"/>
        <v>0.53411819104441216</v>
      </c>
      <c r="Q96" s="47">
        <f t="shared" si="41"/>
        <v>0.95256411421250586</v>
      </c>
      <c r="R96" s="43">
        <f t="shared" si="42"/>
        <v>0.95256411421250586</v>
      </c>
      <c r="S96" s="43">
        <f t="shared" si="43"/>
        <v>0.92168799144851099</v>
      </c>
      <c r="T96" s="7">
        <f t="shared" si="44"/>
        <v>9.5333495693728236E-4</v>
      </c>
      <c r="U96" s="36">
        <f t="shared" si="45"/>
        <v>1.4597328621367967E-2</v>
      </c>
      <c r="V96" s="36">
        <f t="shared" si="46"/>
        <v>6.6071858468518515E-3</v>
      </c>
      <c r="W96" s="37">
        <f t="shared" si="56"/>
        <v>6.3842381557152101E-5</v>
      </c>
      <c r="X96" s="37">
        <f t="shared" si="57"/>
        <v>-1.8357266148422937</v>
      </c>
      <c r="Y96" s="37">
        <f t="shared" si="57"/>
        <v>-2.1799834771893982</v>
      </c>
      <c r="Z96" s="7">
        <f t="shared" si="47"/>
        <v>6.3842381557152101E-5</v>
      </c>
      <c r="AA96" s="19">
        <f t="shared" si="48"/>
        <v>2.5470543218253301</v>
      </c>
      <c r="AB96" s="47">
        <f t="shared" si="49"/>
        <v>40.397004712413398</v>
      </c>
      <c r="AC96" s="20">
        <f t="shared" si="50"/>
        <v>0.14133380133072979</v>
      </c>
      <c r="AD96" s="20"/>
      <c r="AE96" s="29">
        <f t="shared" si="51"/>
        <v>6.6071858468518515E-3</v>
      </c>
      <c r="AF96" s="20"/>
      <c r="AG96" s="20"/>
      <c r="AI96" s="60">
        <f t="shared" si="52"/>
        <v>0.95256411421250586</v>
      </c>
      <c r="AJ96" s="61">
        <f t="shared" si="58"/>
        <v>0.90737839168545587</v>
      </c>
      <c r="AK96" s="61">
        <f t="shared" si="53"/>
        <v>0.92168799144851099</v>
      </c>
      <c r="AL96" s="61">
        <f t="shared" si="59"/>
        <v>0.84950875358039046</v>
      </c>
      <c r="AM96" s="61">
        <f t="shared" si="60"/>
        <v>0.87796690515445452</v>
      </c>
      <c r="AN96" s="61">
        <f t="shared" si="54"/>
        <v>1.4597328621367967E-2</v>
      </c>
      <c r="AO96" s="61">
        <f t="shared" si="61"/>
        <v>2.1308200288020843E-4</v>
      </c>
      <c r="AP96" s="61">
        <f t="shared" si="55"/>
        <v>6.6071858468518515E-3</v>
      </c>
      <c r="AQ96" s="61">
        <f t="shared" si="62"/>
        <v>4.3654904814839419E-5</v>
      </c>
      <c r="AR96" s="61">
        <f t="shared" si="63"/>
        <v>9.6447263068947885E-5</v>
      </c>
      <c r="AS96" s="62">
        <f t="shared" si="64"/>
        <v>3.0876122763994873E-2</v>
      </c>
      <c r="AT96" s="63">
        <f t="shared" si="65"/>
        <v>3.2413695102844038E-2</v>
      </c>
      <c r="AU96" s="64">
        <f t="shared" si="66"/>
        <v>7.9901427745161166E-3</v>
      </c>
      <c r="AV96" s="65">
        <f t="shared" si="67"/>
        <v>0.54737020599919417</v>
      </c>
      <c r="AW96" s="66">
        <f t="shared" si="68"/>
        <v>9.5333495693728236E-4</v>
      </c>
      <c r="AX96" s="66">
        <f t="shared" si="69"/>
        <v>0.90737839168545587</v>
      </c>
      <c r="AY96" s="67">
        <f t="shared" si="70"/>
        <v>6.3842381557152101E-5</v>
      </c>
      <c r="AZ96" s="67">
        <f t="shared" si="71"/>
        <v>2.1308200288020843E-4</v>
      </c>
      <c r="BA96" s="68">
        <f t="shared" si="72"/>
        <v>1.2108283436860734E-4</v>
      </c>
      <c r="BB96" s="69">
        <f t="shared" si="73"/>
        <v>3.1333893233396536E-5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55084299651315205</v>
      </c>
      <c r="P97" s="47">
        <f t="shared" si="40"/>
        <v>0.53289610681458166</v>
      </c>
      <c r="Q97" s="47">
        <f t="shared" si="41"/>
        <v>0.9505487429044901</v>
      </c>
      <c r="R97" s="43">
        <f t="shared" si="42"/>
        <v>0.9505487429044901</v>
      </c>
      <c r="S97" s="43">
        <f t="shared" si="43"/>
        <v>0.91957913169039107</v>
      </c>
      <c r="T97" s="7">
        <f t="shared" si="44"/>
        <v>9.5911681875244809E-4</v>
      </c>
      <c r="U97" s="36">
        <f t="shared" si="45"/>
        <v>1.3745295867669816E-2</v>
      </c>
      <c r="V97" s="36">
        <f t="shared" si="46"/>
        <v>6.1530243419611443E-3</v>
      </c>
      <c r="W97" s="37">
        <f t="shared" si="56"/>
        <v>5.7642586920086677E-5</v>
      </c>
      <c r="X97" s="37">
        <f t="shared" si="57"/>
        <v>-1.8618459075256091</v>
      </c>
      <c r="Y97" s="37">
        <f t="shared" si="57"/>
        <v>-2.2109113667974754</v>
      </c>
      <c r="Z97" s="7">
        <f t="shared" si="47"/>
        <v>5.7642586920086677E-5</v>
      </c>
      <c r="AA97" s="19">
        <f t="shared" si="48"/>
        <v>2.5204815803864071</v>
      </c>
      <c r="AB97" s="47">
        <f t="shared" si="49"/>
        <v>40.522033186567313</v>
      </c>
      <c r="AC97" s="20">
        <f t="shared" si="50"/>
        <v>0.13639001984044349</v>
      </c>
      <c r="AD97" s="20"/>
      <c r="AE97" s="29">
        <f t="shared" si="51"/>
        <v>6.1530243419611443E-3</v>
      </c>
      <c r="AF97" s="20"/>
      <c r="AG97" s="20"/>
      <c r="AI97" s="60">
        <f t="shared" si="52"/>
        <v>0.9505487429044901</v>
      </c>
      <c r="AJ97" s="61">
        <f t="shared" si="58"/>
        <v>0.90354291263730646</v>
      </c>
      <c r="AK97" s="61">
        <f t="shared" si="53"/>
        <v>0.91957913169039107</v>
      </c>
      <c r="AL97" s="61">
        <f t="shared" si="59"/>
        <v>0.84562577944045358</v>
      </c>
      <c r="AM97" s="61">
        <f t="shared" si="60"/>
        <v>0.87410478762950383</v>
      </c>
      <c r="AN97" s="61">
        <f t="shared" si="54"/>
        <v>1.3745295867669816E-2</v>
      </c>
      <c r="AO97" s="61">
        <f t="shared" si="61"/>
        <v>1.8893315848978091E-4</v>
      </c>
      <c r="AP97" s="61">
        <f t="shared" si="55"/>
        <v>6.1530243419611443E-3</v>
      </c>
      <c r="AQ97" s="61">
        <f t="shared" si="62"/>
        <v>3.7859708552766371E-5</v>
      </c>
      <c r="AR97" s="61">
        <f t="shared" si="63"/>
        <v>8.457514006123031E-5</v>
      </c>
      <c r="AS97" s="62">
        <f t="shared" si="64"/>
        <v>3.0969611214099024E-2</v>
      </c>
      <c r="AT97" s="63">
        <f t="shared" si="65"/>
        <v>3.2580771312650941E-2</v>
      </c>
      <c r="AU97" s="64">
        <f t="shared" si="66"/>
        <v>7.5922715257086713E-3</v>
      </c>
      <c r="AV97" s="65">
        <f t="shared" si="67"/>
        <v>0.5523541725694231</v>
      </c>
      <c r="AW97" s="66">
        <f t="shared" si="68"/>
        <v>9.5911681875244809E-4</v>
      </c>
      <c r="AX97" s="66">
        <f t="shared" si="69"/>
        <v>0.90354291263730646</v>
      </c>
      <c r="AY97" s="67">
        <f t="shared" si="70"/>
        <v>5.7642586920086677E-5</v>
      </c>
      <c r="AZ97" s="67">
        <f t="shared" si="71"/>
        <v>1.8893315848978091E-4</v>
      </c>
      <c r="BA97" s="68">
        <f t="shared" si="72"/>
        <v>1.214494557415648E-4</v>
      </c>
      <c r="BB97" s="69">
        <f t="shared" si="73"/>
        <v>2.9773613826308515E-5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54963727055725542</v>
      </c>
      <c r="P98" s="47">
        <f t="shared" si="40"/>
        <v>0.53165437905182289</v>
      </c>
      <c r="Q98" s="47">
        <f t="shared" si="41"/>
        <v>0.94846811140164866</v>
      </c>
      <c r="R98" s="43">
        <f t="shared" si="42"/>
        <v>0.94846811140164866</v>
      </c>
      <c r="S98" s="43">
        <f t="shared" si="43"/>
        <v>0.91743637455016891</v>
      </c>
      <c r="T98" s="7">
        <f t="shared" si="44"/>
        <v>9.6296869201948645E-4</v>
      </c>
      <c r="U98" s="36">
        <f t="shared" si="45"/>
        <v>1.2930341829062749E-2</v>
      </c>
      <c r="V98" s="36">
        <f t="shared" si="46"/>
        <v>5.7277892357107171E-3</v>
      </c>
      <c r="W98" s="37">
        <f t="shared" si="56"/>
        <v>5.1876763860002075E-5</v>
      </c>
      <c r="X98" s="37">
        <f t="shared" si="57"/>
        <v>-1.8883899938734032</v>
      </c>
      <c r="Y98" s="37">
        <f t="shared" si="57"/>
        <v>-2.2420129710514356</v>
      </c>
      <c r="Z98" s="7">
        <f t="shared" si="47"/>
        <v>5.1876763860002075E-5</v>
      </c>
      <c r="AA98" s="19">
        <f t="shared" si="48"/>
        <v>2.4941860653032522</v>
      </c>
      <c r="AB98" s="47">
        <f t="shared" si="49"/>
        <v>40.643353813116818</v>
      </c>
      <c r="AC98" s="20">
        <f t="shared" si="50"/>
        <v>0.13159285125957271</v>
      </c>
      <c r="AD98" s="20"/>
      <c r="AE98" s="29">
        <f t="shared" si="51"/>
        <v>5.7277892357107171E-3</v>
      </c>
      <c r="AF98" s="20"/>
      <c r="AG98" s="20"/>
      <c r="AI98" s="60">
        <f t="shared" si="52"/>
        <v>0.94846811140164866</v>
      </c>
      <c r="AJ98" s="61">
        <f t="shared" si="58"/>
        <v>0.89959175834581018</v>
      </c>
      <c r="AK98" s="61">
        <f t="shared" si="53"/>
        <v>0.91743637455016891</v>
      </c>
      <c r="AL98" s="61">
        <f t="shared" si="59"/>
        <v>0.84168950134775777</v>
      </c>
      <c r="AM98" s="61">
        <f t="shared" si="60"/>
        <v>0.87015914550077422</v>
      </c>
      <c r="AN98" s="61">
        <f t="shared" si="54"/>
        <v>1.2930341829062749E-2</v>
      </c>
      <c r="AO98" s="61">
        <f t="shared" si="61"/>
        <v>1.6719373981640979E-4</v>
      </c>
      <c r="AP98" s="61">
        <f t="shared" si="55"/>
        <v>5.7277892357107171E-3</v>
      </c>
      <c r="AQ98" s="61">
        <f t="shared" si="62"/>
        <v>3.2807569528723559E-5</v>
      </c>
      <c r="AR98" s="61">
        <f t="shared" si="63"/>
        <v>7.406227274256563E-5</v>
      </c>
      <c r="AS98" s="62">
        <f t="shared" si="64"/>
        <v>3.1031736851479752E-2</v>
      </c>
      <c r="AT98" s="63">
        <f t="shared" si="65"/>
        <v>3.2717743989959733E-2</v>
      </c>
      <c r="AU98" s="64">
        <f t="shared" si="66"/>
        <v>7.2025525933520317E-3</v>
      </c>
      <c r="AV98" s="65">
        <f t="shared" si="67"/>
        <v>0.55702723783862307</v>
      </c>
      <c r="AW98" s="66">
        <f t="shared" si="68"/>
        <v>9.6296869201948645E-4</v>
      </c>
      <c r="AX98" s="66">
        <f t="shared" si="69"/>
        <v>0.89959175834581018</v>
      </c>
      <c r="AY98" s="67">
        <f t="shared" si="70"/>
        <v>5.1876763860002075E-5</v>
      </c>
      <c r="AZ98" s="67">
        <f t="shared" si="71"/>
        <v>1.6719373981640979E-4</v>
      </c>
      <c r="BA98" s="68">
        <f t="shared" si="72"/>
        <v>1.2169308569207746E-4</v>
      </c>
      <c r="BB98" s="69">
        <f t="shared" si="73"/>
        <v>2.8245304287655025E-5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54839337038161029</v>
      </c>
      <c r="P99" s="47">
        <f t="shared" si="40"/>
        <v>0.53039303989438413</v>
      </c>
      <c r="Q99" s="47">
        <f t="shared" si="41"/>
        <v>0.946321605490268</v>
      </c>
      <c r="R99" s="43">
        <f t="shared" si="42"/>
        <v>0.946321605490268</v>
      </c>
      <c r="S99" s="43">
        <f t="shared" si="43"/>
        <v>0.91525977548642645</v>
      </c>
      <c r="T99" s="7">
        <f t="shared" si="44"/>
        <v>9.6483728318755117E-4</v>
      </c>
      <c r="U99" s="36">
        <f t="shared" si="45"/>
        <v>1.2151778266170596E-2</v>
      </c>
      <c r="V99" s="36">
        <f t="shared" si="46"/>
        <v>5.3298272216237954E-3</v>
      </c>
      <c r="W99" s="37">
        <f t="shared" si="56"/>
        <v>4.6539016054193188E-5</v>
      </c>
      <c r="X99" s="37">
        <f t="shared" si="57"/>
        <v>-1.9153601636562254</v>
      </c>
      <c r="Y99" s="37">
        <f t="shared" si="57"/>
        <v>-2.2732868693808586</v>
      </c>
      <c r="Z99" s="7">
        <f t="shared" si="47"/>
        <v>4.6539016054193188E-5</v>
      </c>
      <c r="AA99" s="19">
        <f t="shared" si="48"/>
        <v>2.468164884346904</v>
      </c>
      <c r="AB99" s="47">
        <f t="shared" si="49"/>
        <v>40.761044091141073</v>
      </c>
      <c r="AC99" s="20">
        <f t="shared" si="50"/>
        <v>0.12693923117806469</v>
      </c>
      <c r="AD99" s="20"/>
      <c r="AE99" s="29">
        <f t="shared" si="51"/>
        <v>5.3298272216237954E-3</v>
      </c>
      <c r="AF99" s="20"/>
      <c r="AG99" s="20"/>
      <c r="AI99" s="60">
        <f t="shared" si="52"/>
        <v>0.946321605490268</v>
      </c>
      <c r="AJ99" s="61">
        <f t="shared" si="58"/>
        <v>0.8955245810176784</v>
      </c>
      <c r="AK99" s="61">
        <f t="shared" si="53"/>
        <v>0.91525977548642645</v>
      </c>
      <c r="AL99" s="61">
        <f t="shared" si="59"/>
        <v>0.83770045662346371</v>
      </c>
      <c r="AM99" s="61">
        <f t="shared" si="60"/>
        <v>0.86613010017897729</v>
      </c>
      <c r="AN99" s="61">
        <f t="shared" si="54"/>
        <v>1.2151778266170596E-2</v>
      </c>
      <c r="AO99" s="61">
        <f t="shared" si="61"/>
        <v>1.4766571503017605E-4</v>
      </c>
      <c r="AP99" s="61">
        <f t="shared" si="55"/>
        <v>5.3298272216237954E-3</v>
      </c>
      <c r="AQ99" s="61">
        <f t="shared" si="62"/>
        <v>2.8407058212362025E-5</v>
      </c>
      <c r="AR99" s="61">
        <f t="shared" si="63"/>
        <v>6.4766878594172455E-5</v>
      </c>
      <c r="AS99" s="62">
        <f t="shared" si="64"/>
        <v>3.1061830003841551E-2</v>
      </c>
      <c r="AT99" s="63">
        <f t="shared" si="65"/>
        <v>3.2823756557633608E-2</v>
      </c>
      <c r="AU99" s="64">
        <f t="shared" si="66"/>
        <v>6.8219510445468009E-3</v>
      </c>
      <c r="AV99" s="65">
        <f t="shared" si="67"/>
        <v>0.56139528677366246</v>
      </c>
      <c r="AW99" s="66">
        <f t="shared" si="68"/>
        <v>9.6483728318755117E-4</v>
      </c>
      <c r="AX99" s="66">
        <f t="shared" si="69"/>
        <v>0.8955245810176784</v>
      </c>
      <c r="AY99" s="67">
        <f t="shared" si="70"/>
        <v>4.6539016054193188E-5</v>
      </c>
      <c r="AZ99" s="67">
        <f t="shared" si="71"/>
        <v>1.4766571503017605E-4</v>
      </c>
      <c r="BA99" s="68">
        <f t="shared" si="72"/>
        <v>1.2181109805428059E-4</v>
      </c>
      <c r="BB99" s="69">
        <f t="shared" si="73"/>
        <v>2.6752749194301179E-5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54711099603055857</v>
      </c>
      <c r="P100" s="47">
        <f t="shared" si="40"/>
        <v>0.52911212920335859</v>
      </c>
      <c r="Q100" s="47">
        <f t="shared" si="41"/>
        <v>0.94410870755920373</v>
      </c>
      <c r="R100" s="43">
        <f t="shared" si="42"/>
        <v>0.94410870755920373</v>
      </c>
      <c r="S100" s="43">
        <f t="shared" si="43"/>
        <v>0.91304940328448414</v>
      </c>
      <c r="T100" s="7">
        <f t="shared" si="44"/>
        <v>9.6468038202961463E-4</v>
      </c>
      <c r="U100" s="36">
        <f t="shared" si="45"/>
        <v>1.1408871741060979E-2</v>
      </c>
      <c r="V100" s="36">
        <f t="shared" si="46"/>
        <v>4.9575642801292655E-3</v>
      </c>
      <c r="W100" s="37">
        <f t="shared" si="56"/>
        <v>4.1619367955473195E-5</v>
      </c>
      <c r="X100" s="37">
        <f t="shared" si="57"/>
        <v>-1.9427573021952143</v>
      </c>
      <c r="Y100" s="37">
        <f t="shared" si="57"/>
        <v>-2.3047316459931686</v>
      </c>
      <c r="Z100" s="7">
        <f t="shared" si="47"/>
        <v>4.1619367955473195E-5</v>
      </c>
      <c r="AA100" s="19">
        <f t="shared" si="48"/>
        <v>2.4424151754622554</v>
      </c>
      <c r="AB100" s="47">
        <f t="shared" si="49"/>
        <v>40.875181501155645</v>
      </c>
      <c r="AC100" s="20">
        <f t="shared" si="50"/>
        <v>0.12242609591989449</v>
      </c>
      <c r="AD100" s="20"/>
      <c r="AE100" s="29">
        <f t="shared" si="51"/>
        <v>4.9575642801292655E-3</v>
      </c>
      <c r="AF100" s="20"/>
      <c r="AG100" s="20"/>
      <c r="AI100" s="60">
        <f t="shared" si="52"/>
        <v>0.94410870755920373</v>
      </c>
      <c r="AJ100" s="61">
        <f t="shared" si="58"/>
        <v>0.89134125168911005</v>
      </c>
      <c r="AK100" s="61">
        <f t="shared" si="53"/>
        <v>0.91304940328448414</v>
      </c>
      <c r="AL100" s="61">
        <f t="shared" si="59"/>
        <v>0.83365921283815259</v>
      </c>
      <c r="AM100" s="61">
        <f t="shared" si="60"/>
        <v>0.86201789207261648</v>
      </c>
      <c r="AN100" s="61">
        <f t="shared" si="54"/>
        <v>1.1408871741060979E-2</v>
      </c>
      <c r="AO100" s="61">
        <f t="shared" si="61"/>
        <v>1.3016235440397979E-4</v>
      </c>
      <c r="AP100" s="61">
        <f t="shared" si="55"/>
        <v>4.9575642801292655E-3</v>
      </c>
      <c r="AQ100" s="61">
        <f t="shared" si="62"/>
        <v>2.4577443591613601E-5</v>
      </c>
      <c r="AR100" s="61">
        <f t="shared" si="63"/>
        <v>5.6560215020060094E-5</v>
      </c>
      <c r="AS100" s="62">
        <f t="shared" si="64"/>
        <v>3.105930427471959E-2</v>
      </c>
      <c r="AT100" s="63">
        <f t="shared" si="65"/>
        <v>3.2898016961433338E-2</v>
      </c>
      <c r="AU100" s="64">
        <f t="shared" si="66"/>
        <v>6.4513074609317137E-3</v>
      </c>
      <c r="AV100" s="65">
        <f t="shared" si="67"/>
        <v>0.56546410612306242</v>
      </c>
      <c r="AW100" s="66">
        <f t="shared" si="68"/>
        <v>9.6468038202961463E-4</v>
      </c>
      <c r="AX100" s="66">
        <f t="shared" si="69"/>
        <v>0.89134125168911005</v>
      </c>
      <c r="AY100" s="67">
        <f t="shared" si="70"/>
        <v>4.1619367955473195E-5</v>
      </c>
      <c r="AZ100" s="67">
        <f t="shared" si="71"/>
        <v>1.3016235440397979E-4</v>
      </c>
      <c r="BA100" s="68">
        <f t="shared" si="72"/>
        <v>1.2180119323419447E-4</v>
      </c>
      <c r="BB100" s="69">
        <f t="shared" si="73"/>
        <v>2.529924494483025E-5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54578990611923484</v>
      </c>
      <c r="P101" s="47">
        <f t="shared" si="40"/>
        <v>0.5278116945193646</v>
      </c>
      <c r="Q101" s="47">
        <f t="shared" si="41"/>
        <v>0.94182900106856737</v>
      </c>
      <c r="R101" s="43">
        <f t="shared" si="42"/>
        <v>0.94182900106856737</v>
      </c>
      <c r="S101" s="43">
        <f t="shared" si="43"/>
        <v>0.91080533998164726</v>
      </c>
      <c r="T101" s="7">
        <f t="shared" si="44"/>
        <v>9.6246754723608159E-4</v>
      </c>
      <c r="U101" s="36">
        <f t="shared" si="45"/>
        <v>1.0700846153928887E-2</v>
      </c>
      <c r="V101" s="36">
        <f t="shared" si="46"/>
        <v>4.6095030843154895E-3</v>
      </c>
      <c r="W101" s="37">
        <f t="shared" si="56"/>
        <v>3.7104460391727165E-5</v>
      </c>
      <c r="X101" s="37">
        <f t="shared" si="57"/>
        <v>-1.9705818797491081</v>
      </c>
      <c r="Y101" s="37">
        <f t="shared" si="57"/>
        <v>-2.3363458900922689</v>
      </c>
      <c r="Z101" s="7">
        <f t="shared" si="47"/>
        <v>3.7104460391727165E-5</v>
      </c>
      <c r="AA101" s="19">
        <f t="shared" si="48"/>
        <v>2.4169341064532737</v>
      </c>
      <c r="AB101" s="47">
        <f t="shared" si="49"/>
        <v>40.985843409360569</v>
      </c>
      <c r="AC101" s="20">
        <f t="shared" si="50"/>
        <v>0.11805038632921531</v>
      </c>
      <c r="AD101" s="20"/>
      <c r="AE101" s="29">
        <f t="shared" si="51"/>
        <v>4.6095030843154895E-3</v>
      </c>
      <c r="AF101" s="20"/>
      <c r="AG101" s="20"/>
      <c r="AI101" s="60">
        <f t="shared" si="52"/>
        <v>0.94182900106856737</v>
      </c>
      <c r="AJ101" s="61">
        <f t="shared" si="58"/>
        <v>0.88704186725381551</v>
      </c>
      <c r="AK101" s="61">
        <f t="shared" si="53"/>
        <v>0.91080533998164726</v>
      </c>
      <c r="AL101" s="61">
        <f t="shared" si="59"/>
        <v>0.82956636733908407</v>
      </c>
      <c r="AM101" s="61">
        <f t="shared" si="60"/>
        <v>0.85782288352283176</v>
      </c>
      <c r="AN101" s="61">
        <f t="shared" si="54"/>
        <v>1.0700846153928887E-2</v>
      </c>
      <c r="AO101" s="61">
        <f t="shared" si="61"/>
        <v>1.1450810841005465E-4</v>
      </c>
      <c r="AP101" s="61">
        <f t="shared" si="55"/>
        <v>4.6095030843154895E-3</v>
      </c>
      <c r="AQ101" s="61">
        <f t="shared" si="62"/>
        <v>2.124751868431401E-5</v>
      </c>
      <c r="AR101" s="61">
        <f t="shared" si="63"/>
        <v>4.9325583351320746E-5</v>
      </c>
      <c r="AS101" s="62">
        <f t="shared" si="64"/>
        <v>3.1023661086920118E-2</v>
      </c>
      <c r="AT101" s="63">
        <f t="shared" si="65"/>
        <v>3.29398022907786E-2</v>
      </c>
      <c r="AU101" s="64">
        <f t="shared" si="66"/>
        <v>6.0913430696133974E-3</v>
      </c>
      <c r="AV101" s="65">
        <f t="shared" si="67"/>
        <v>0.5692393836890105</v>
      </c>
      <c r="AW101" s="66">
        <f t="shared" si="68"/>
        <v>9.6246754723608159E-4</v>
      </c>
      <c r="AX101" s="66">
        <f t="shared" si="69"/>
        <v>0.88704186725381551</v>
      </c>
      <c r="AY101" s="67">
        <f t="shared" si="70"/>
        <v>3.7104460391727165E-5</v>
      </c>
      <c r="AZ101" s="67">
        <f t="shared" si="71"/>
        <v>1.1450810841005465E-4</v>
      </c>
      <c r="BA101" s="68">
        <f t="shared" si="72"/>
        <v>1.2166141602713772E-4</v>
      </c>
      <c r="BB101" s="69">
        <f t="shared" si="73"/>
        <v>2.3887619880836853E-5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54442992016748371</v>
      </c>
      <c r="P102" s="47">
        <f t="shared" si="40"/>
        <v>0.52649179101285482</v>
      </c>
      <c r="Q102" s="47">
        <f t="shared" si="41"/>
        <v>0.93948217457719363</v>
      </c>
      <c r="R102" s="43">
        <f t="shared" si="42"/>
        <v>0.93948217457719363</v>
      </c>
      <c r="S102" s="43">
        <f t="shared" si="43"/>
        <v>0.90852768078145785</v>
      </c>
      <c r="T102" s="7">
        <f t="shared" si="44"/>
        <v>9.5818068615024501E-4</v>
      </c>
      <c r="U102" s="36">
        <f t="shared" si="45"/>
        <v>1.002688554171976E-2</v>
      </c>
      <c r="V102" s="36">
        <f t="shared" si="46"/>
        <v>4.2842203908497736E-3</v>
      </c>
      <c r="W102" s="37">
        <f t="shared" si="56"/>
        <v>3.297820303501661E-5</v>
      </c>
      <c r="X102" s="37">
        <f t="shared" si="57"/>
        <v>-1.9988339425616641</v>
      </c>
      <c r="Y102" s="37">
        <f t="shared" si="57"/>
        <v>-2.3681281960876186</v>
      </c>
      <c r="Z102" s="7">
        <f t="shared" si="47"/>
        <v>3.297820303501661E-5</v>
      </c>
      <c r="AA102" s="19">
        <f t="shared" si="48"/>
        <v>2.3917188746714588</v>
      </c>
      <c r="AB102" s="47">
        <f t="shared" si="49"/>
        <v>41.093106976656394</v>
      </c>
      <c r="AC102" s="20">
        <f t="shared" si="50"/>
        <v>0.11380905136797785</v>
      </c>
      <c r="AD102" s="20"/>
      <c r="AE102" s="29">
        <f t="shared" si="51"/>
        <v>4.2842203908497736E-3</v>
      </c>
      <c r="AF102" s="20"/>
      <c r="AG102" s="20"/>
      <c r="AI102" s="60">
        <f t="shared" si="52"/>
        <v>0.93948217457719363</v>
      </c>
      <c r="AJ102" s="61">
        <f t="shared" si="58"/>
        <v>0.88262675634829257</v>
      </c>
      <c r="AK102" s="61">
        <f t="shared" si="53"/>
        <v>0.90852768078145785</v>
      </c>
      <c r="AL102" s="61">
        <f t="shared" si="59"/>
        <v>0.82542254674613458</v>
      </c>
      <c r="AM102" s="61">
        <f t="shared" si="60"/>
        <v>0.85354556120413838</v>
      </c>
      <c r="AN102" s="61">
        <f t="shared" si="54"/>
        <v>1.002688554171976E-2</v>
      </c>
      <c r="AO102" s="61">
        <f t="shared" si="61"/>
        <v>1.0053843366674877E-4</v>
      </c>
      <c r="AP102" s="61">
        <f t="shared" si="55"/>
        <v>4.2842203908497736E-3</v>
      </c>
      <c r="AQ102" s="61">
        <f t="shared" si="62"/>
        <v>1.8354544357372988E-5</v>
      </c>
      <c r="AR102" s="61">
        <f t="shared" si="63"/>
        <v>4.2957387494552574E-5</v>
      </c>
      <c r="AS102" s="62">
        <f t="shared" si="64"/>
        <v>3.0954493795735782E-2</v>
      </c>
      <c r="AT102" s="63">
        <f t="shared" si="65"/>
        <v>3.2948463135733901E-2</v>
      </c>
      <c r="AU102" s="64">
        <f t="shared" si="66"/>
        <v>5.7426651508699867E-3</v>
      </c>
      <c r="AV102" s="65">
        <f t="shared" si="67"/>
        <v>0.57272670830598049</v>
      </c>
      <c r="AW102" s="66">
        <f t="shared" si="68"/>
        <v>9.5818068615024501E-4</v>
      </c>
      <c r="AX102" s="66">
        <f t="shared" si="69"/>
        <v>0.88262675634829257</v>
      </c>
      <c r="AY102" s="67">
        <f t="shared" si="70"/>
        <v>3.297820303501661E-5</v>
      </c>
      <c r="AZ102" s="67">
        <f t="shared" si="71"/>
        <v>1.0053843366674877E-4</v>
      </c>
      <c r="BA102" s="68">
        <f t="shared" si="72"/>
        <v>1.2139017174798346E-4</v>
      </c>
      <c r="BB102" s="69">
        <f t="shared" si="73"/>
        <v>2.2520255493607791E-5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54303092064959091</v>
      </c>
      <c r="P103" s="47">
        <f t="shared" si="40"/>
        <v>0.52515248142820603</v>
      </c>
      <c r="Q103" s="47">
        <f t="shared" si="41"/>
        <v>0.93706802527970823</v>
      </c>
      <c r="R103" s="43">
        <f t="shared" si="42"/>
        <v>0.93706802527970823</v>
      </c>
      <c r="S103" s="43">
        <f t="shared" si="43"/>
        <v>0.90621653395721491</v>
      </c>
      <c r="T103" s="7">
        <f t="shared" si="44"/>
        <v>9.5181451682188048E-4</v>
      </c>
      <c r="U103" s="36">
        <f t="shared" si="45"/>
        <v>9.3861371173788125E-3</v>
      </c>
      <c r="V103" s="36">
        <f t="shared" si="46"/>
        <v>3.9803644266712601E-3</v>
      </c>
      <c r="W103" s="37">
        <f t="shared" si="56"/>
        <v>2.9222378383599571E-5</v>
      </c>
      <c r="X103" s="37">
        <f t="shared" si="57"/>
        <v>-2.0275131056864875</v>
      </c>
      <c r="Y103" s="37">
        <f t="shared" si="57"/>
        <v>-2.4000771637939149</v>
      </c>
      <c r="Z103" s="7">
        <f t="shared" si="47"/>
        <v>2.9222378383599571E-5</v>
      </c>
      <c r="AA103" s="19">
        <f t="shared" si="48"/>
        <v>2.3667667067076086</v>
      </c>
      <c r="AB103" s="47">
        <f t="shared" si="49"/>
        <v>41.197049072371293</v>
      </c>
      <c r="AC103" s="20">
        <f t="shared" si="50"/>
        <v>0.10969905152726721</v>
      </c>
      <c r="AD103" s="20"/>
      <c r="AE103" s="29">
        <f t="shared" si="51"/>
        <v>3.9803644266712601E-3</v>
      </c>
      <c r="AF103" s="20"/>
      <c r="AG103" s="20"/>
      <c r="AI103" s="60">
        <f t="shared" si="52"/>
        <v>0.93706802527970823</v>
      </c>
      <c r="AJ103" s="61">
        <f t="shared" si="58"/>
        <v>0.87809648400161189</v>
      </c>
      <c r="AK103" s="61">
        <f t="shared" si="53"/>
        <v>0.90621653395721491</v>
      </c>
      <c r="AL103" s="61">
        <f t="shared" si="59"/>
        <v>0.821228406417428</v>
      </c>
      <c r="AM103" s="61">
        <f t="shared" si="60"/>
        <v>0.84918653795110899</v>
      </c>
      <c r="AN103" s="61">
        <f t="shared" si="54"/>
        <v>9.3861371173788125E-3</v>
      </c>
      <c r="AO103" s="61">
        <f t="shared" si="61"/>
        <v>8.809956998623624E-5</v>
      </c>
      <c r="AP103" s="61">
        <f t="shared" si="55"/>
        <v>3.9803644266712601E-3</v>
      </c>
      <c r="AQ103" s="61">
        <f t="shared" si="62"/>
        <v>1.584330096911003E-5</v>
      </c>
      <c r="AR103" s="61">
        <f t="shared" si="63"/>
        <v>3.736024628587335E-5</v>
      </c>
      <c r="AS103" s="62">
        <f t="shared" si="64"/>
        <v>3.0851491322493318E-2</v>
      </c>
      <c r="AT103" s="63">
        <f t="shared" si="65"/>
        <v>3.2923427638334328E-2</v>
      </c>
      <c r="AU103" s="64">
        <f t="shared" si="66"/>
        <v>5.4057726907075524E-3</v>
      </c>
      <c r="AV103" s="65">
        <f t="shared" si="67"/>
        <v>0.57593157047520072</v>
      </c>
      <c r="AW103" s="66">
        <f t="shared" si="68"/>
        <v>9.5181451682188048E-4</v>
      </c>
      <c r="AX103" s="66">
        <f t="shared" si="69"/>
        <v>0.87809648400161189</v>
      </c>
      <c r="AY103" s="67">
        <f t="shared" si="70"/>
        <v>2.9222378383599571E-5</v>
      </c>
      <c r="AZ103" s="67">
        <f t="shared" si="71"/>
        <v>8.809956998623624E-5</v>
      </c>
      <c r="BA103" s="68">
        <f t="shared" si="72"/>
        <v>1.2098624048036595E-4</v>
      </c>
      <c r="BB103" s="69">
        <f t="shared" si="73"/>
        <v>2.1199108591010009E-5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54159285473367791</v>
      </c>
      <c r="P104" s="47">
        <f t="shared" si="40"/>
        <v>0.5237938360217389</v>
      </c>
      <c r="Q104" s="47">
        <f t="shared" si="41"/>
        <v>0.93458646200807227</v>
      </c>
      <c r="R104" s="43">
        <f t="shared" si="42"/>
        <v>0.93458646200807227</v>
      </c>
      <c r="S104" s="43">
        <f t="shared" si="43"/>
        <v>0.9038720207450196</v>
      </c>
      <c r="T104" s="7">
        <f t="shared" si="44"/>
        <v>9.4337690210151263E-4</v>
      </c>
      <c r="U104" s="36">
        <f t="shared" si="45"/>
        <v>8.7777145249980874E-3</v>
      </c>
      <c r="V104" s="36">
        <f t="shared" si="46"/>
        <v>3.6966522811644311E-3</v>
      </c>
      <c r="W104" s="37">
        <f t="shared" si="56"/>
        <v>2.5817193525711912E-5</v>
      </c>
      <c r="X104" s="37">
        <f t="shared" si="57"/>
        <v>-2.0566185476917878</v>
      </c>
      <c r="Y104" s="37">
        <f t="shared" si="57"/>
        <v>-2.4321913986218271</v>
      </c>
      <c r="Z104" s="7">
        <f t="shared" si="47"/>
        <v>2.5817193525711912E-5</v>
      </c>
      <c r="AA104" s="19">
        <f t="shared" si="48"/>
        <v>2.3420748580867579</v>
      </c>
      <c r="AB104" s="47">
        <f t="shared" si="49"/>
        <v>41.297746192634634</v>
      </c>
      <c r="AC104" s="20">
        <f t="shared" si="50"/>
        <v>0.10571736205491392</v>
      </c>
      <c r="AD104" s="20"/>
      <c r="AE104" s="29">
        <f t="shared" si="51"/>
        <v>3.6966522811644311E-3</v>
      </c>
      <c r="AF104" s="20"/>
      <c r="AG104" s="20"/>
      <c r="AI104" s="60">
        <f t="shared" si="52"/>
        <v>0.93458646200807227</v>
      </c>
      <c r="AJ104" s="61">
        <f t="shared" si="58"/>
        <v>0.87345185496876587</v>
      </c>
      <c r="AK104" s="61">
        <f t="shared" si="53"/>
        <v>0.9038720207450196</v>
      </c>
      <c r="AL104" s="61">
        <f t="shared" si="59"/>
        <v>0.8169846298856851</v>
      </c>
      <c r="AM104" s="61">
        <f t="shared" si="60"/>
        <v>0.84474655397617482</v>
      </c>
      <c r="AN104" s="61">
        <f t="shared" si="54"/>
        <v>8.7777145249980874E-3</v>
      </c>
      <c r="AO104" s="61">
        <f t="shared" si="61"/>
        <v>7.7048272282362399E-5</v>
      </c>
      <c r="AP104" s="61">
        <f t="shared" si="55"/>
        <v>3.6966522811644311E-3</v>
      </c>
      <c r="AQ104" s="61">
        <f t="shared" si="62"/>
        <v>1.3665238087838192E-5</v>
      </c>
      <c r="AR104" s="61">
        <f t="shared" si="63"/>
        <v>3.2448158422244343E-5</v>
      </c>
      <c r="AS104" s="62">
        <f t="shared" si="64"/>
        <v>3.0714441263052672E-2</v>
      </c>
      <c r="AT104" s="63">
        <f t="shared" si="65"/>
        <v>3.2864205198370806E-2</v>
      </c>
      <c r="AU104" s="64">
        <f t="shared" si="66"/>
        <v>5.0810622438336563E-3</v>
      </c>
      <c r="AV104" s="65">
        <f t="shared" si="67"/>
        <v>0.57885936360350743</v>
      </c>
      <c r="AW104" s="66">
        <f t="shared" si="68"/>
        <v>9.4337690210151263E-4</v>
      </c>
      <c r="AX104" s="66">
        <f t="shared" si="69"/>
        <v>0.87345185496876587</v>
      </c>
      <c r="AY104" s="67">
        <f t="shared" si="70"/>
        <v>2.5817193525711912E-5</v>
      </c>
      <c r="AZ104" s="67">
        <f t="shared" si="71"/>
        <v>7.7048272282362399E-5</v>
      </c>
      <c r="BA104" s="68">
        <f t="shared" si="72"/>
        <v>1.2044878926687322E-4</v>
      </c>
      <c r="BB104" s="69">
        <f t="shared" si="73"/>
        <v>1.992573428954375E-5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54011573568748805</v>
      </c>
      <c r="P105" s="47">
        <f t="shared" si="40"/>
        <v>0.52241593249382945</v>
      </c>
      <c r="Q105" s="47">
        <f t="shared" si="41"/>
        <v>0.93203750765744264</v>
      </c>
      <c r="R105" s="43">
        <f t="shared" si="42"/>
        <v>0.93203750765744264</v>
      </c>
      <c r="S105" s="43">
        <f t="shared" si="43"/>
        <v>0.9014942752266254</v>
      </c>
      <c r="T105" s="7">
        <f t="shared" si="44"/>
        <v>9.328890473229264E-4</v>
      </c>
      <c r="U105" s="36">
        <f t="shared" si="45"/>
        <v>8.2007012830649286E-3</v>
      </c>
      <c r="V105" s="36">
        <f t="shared" si="46"/>
        <v>3.4318673126582447E-3</v>
      </c>
      <c r="W105" s="37">
        <f t="shared" si="56"/>
        <v>2.2741777437304778E-5</v>
      </c>
      <c r="X105" s="37">
        <f t="shared" si="57"/>
        <v>-2.086149007330599</v>
      </c>
      <c r="Y105" s="37">
        <f t="shared" si="57"/>
        <v>-2.4644695117599063</v>
      </c>
      <c r="Z105" s="7">
        <f t="shared" si="47"/>
        <v>2.2741777437304778E-5</v>
      </c>
      <c r="AA105" s="19">
        <f t="shared" si="48"/>
        <v>2.3176406129663225</v>
      </c>
      <c r="AB105" s="47">
        <f t="shared" si="49"/>
        <v>41.395274383322928</v>
      </c>
      <c r="AC105" s="20">
        <f t="shared" si="50"/>
        <v>0.10186097600230686</v>
      </c>
      <c r="AD105" s="20"/>
      <c r="AE105" s="29">
        <f t="shared" si="51"/>
        <v>3.4318673126582447E-3</v>
      </c>
      <c r="AF105" s="20"/>
      <c r="AG105" s="20"/>
      <c r="AI105" s="60">
        <f t="shared" si="52"/>
        <v>0.93203750765744264</v>
      </c>
      <c r="AJ105" s="61">
        <f t="shared" si="58"/>
        <v>0.86869391568029741</v>
      </c>
      <c r="AK105" s="61">
        <f t="shared" si="53"/>
        <v>0.9014942752266254</v>
      </c>
      <c r="AL105" s="61">
        <f t="shared" si="59"/>
        <v>0.81269192826637859</v>
      </c>
      <c r="AM105" s="61">
        <f t="shared" si="60"/>
        <v>0.8402264774496766</v>
      </c>
      <c r="AN105" s="61">
        <f t="shared" si="54"/>
        <v>8.2007012830649286E-3</v>
      </c>
      <c r="AO105" s="61">
        <f t="shared" si="61"/>
        <v>6.7251501534062772E-5</v>
      </c>
      <c r="AP105" s="61">
        <f t="shared" si="55"/>
        <v>3.4318673126582447E-3</v>
      </c>
      <c r="AQ105" s="61">
        <f t="shared" si="62"/>
        <v>1.1777713251692121E-5</v>
      </c>
      <c r="AR105" s="61">
        <f t="shared" si="63"/>
        <v>2.8143718674225055E-5</v>
      </c>
      <c r="AS105" s="62">
        <f t="shared" si="64"/>
        <v>3.0543232430817246E-2</v>
      </c>
      <c r="AT105" s="63">
        <f t="shared" si="65"/>
        <v>3.277038979641899E-2</v>
      </c>
      <c r="AU105" s="64">
        <f t="shared" si="66"/>
        <v>4.7688339704066839E-3</v>
      </c>
      <c r="AV105" s="65">
        <f t="shared" si="67"/>
        <v>0.58151538579446715</v>
      </c>
      <c r="AW105" s="66">
        <f t="shared" si="68"/>
        <v>9.328890473229264E-4</v>
      </c>
      <c r="AX105" s="66">
        <f t="shared" si="69"/>
        <v>0.86869391568029741</v>
      </c>
      <c r="AY105" s="67">
        <f t="shared" si="70"/>
        <v>2.2741777437304778E-5</v>
      </c>
      <c r="AZ105" s="67">
        <f t="shared" si="71"/>
        <v>6.7251501534062772E-5</v>
      </c>
      <c r="BA105" s="68">
        <f t="shared" si="72"/>
        <v>1.1977738208163626E-4</v>
      </c>
      <c r="BB105" s="69">
        <f t="shared" si="73"/>
        <v>1.8701309687869349E-5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53859964393061233</v>
      </c>
      <c r="P106" s="47">
        <f t="shared" si="40"/>
        <v>0.5210188559152763</v>
      </c>
      <c r="Q106" s="47">
        <f t="shared" si="41"/>
        <v>0.92942130100191944</v>
      </c>
      <c r="R106" s="43">
        <f t="shared" si="42"/>
        <v>0.92942130100191944</v>
      </c>
      <c r="S106" s="43">
        <f t="shared" si="43"/>
        <v>0.89908344420237496</v>
      </c>
      <c r="T106" s="7">
        <f t="shared" si="44"/>
        <v>9.2038555518966737E-4</v>
      </c>
      <c r="U106" s="36">
        <f t="shared" si="45"/>
        <v>7.6541543853459564E-3</v>
      </c>
      <c r="V106" s="36">
        <f t="shared" si="46"/>
        <v>3.18485657726019E-3</v>
      </c>
      <c r="W106" s="37">
        <f t="shared" si="56"/>
        <v>1.9974622897360237E-5</v>
      </c>
      <c r="X106" s="37">
        <f t="shared" si="57"/>
        <v>-2.116102782243785</v>
      </c>
      <c r="Y106" s="37">
        <f t="shared" si="57"/>
        <v>-2.4969101203480815</v>
      </c>
      <c r="Z106" s="7">
        <f t="shared" si="47"/>
        <v>1.9974622897360237E-5</v>
      </c>
      <c r="AA106" s="19">
        <f t="shared" si="48"/>
        <v>2.293461283837384</v>
      </c>
      <c r="AB106" s="47">
        <f t="shared" si="49"/>
        <v>41.489709167497807</v>
      </c>
      <c r="AC106" s="20">
        <f t="shared" si="50"/>
        <v>9.812690709358593E-2</v>
      </c>
      <c r="AD106" s="20"/>
      <c r="AE106" s="29">
        <f t="shared" si="51"/>
        <v>3.18485657726019E-3</v>
      </c>
      <c r="AF106" s="20"/>
      <c r="AG106" s="20"/>
      <c r="AI106" s="60">
        <f t="shared" si="52"/>
        <v>0.92942130100191944</v>
      </c>
      <c r="AJ106" s="61">
        <f t="shared" si="58"/>
        <v>0.86382395475610052</v>
      </c>
      <c r="AK106" s="61">
        <f t="shared" si="53"/>
        <v>0.89908344420237496</v>
      </c>
      <c r="AL106" s="61">
        <f t="shared" si="59"/>
        <v>0.80835103963880506</v>
      </c>
      <c r="AM106" s="61">
        <f t="shared" si="60"/>
        <v>0.835627304419858</v>
      </c>
      <c r="AN106" s="61">
        <f t="shared" si="54"/>
        <v>7.6541543853459564E-3</v>
      </c>
      <c r="AO106" s="61">
        <f t="shared" si="61"/>
        <v>5.8586079354710734E-5</v>
      </c>
      <c r="AP106" s="61">
        <f t="shared" si="55"/>
        <v>3.18485657726019E-3</v>
      </c>
      <c r="AQ106" s="61">
        <f t="shared" si="62"/>
        <v>1.0143311417717493E-5</v>
      </c>
      <c r="AR106" s="61">
        <f t="shared" si="63"/>
        <v>2.4377383937533994E-5</v>
      </c>
      <c r="AS106" s="62">
        <f t="shared" si="64"/>
        <v>3.0337856799544483E-2</v>
      </c>
      <c r="AT106" s="63">
        <f t="shared" si="65"/>
        <v>3.2641662900172577E-2</v>
      </c>
      <c r="AU106" s="64">
        <f t="shared" si="66"/>
        <v>4.4692978080857664E-3</v>
      </c>
      <c r="AV106" s="65">
        <f t="shared" si="67"/>
        <v>0.583904842139366</v>
      </c>
      <c r="AW106" s="66">
        <f t="shared" si="68"/>
        <v>9.2038555518966737E-4</v>
      </c>
      <c r="AX106" s="66">
        <f t="shared" si="69"/>
        <v>0.86382395475610052</v>
      </c>
      <c r="AY106" s="67">
        <f t="shared" si="70"/>
        <v>1.9974622897360237E-5</v>
      </c>
      <c r="AZ106" s="67">
        <f t="shared" si="71"/>
        <v>5.8586079354710734E-5</v>
      </c>
      <c r="BA106" s="68">
        <f t="shared" si="72"/>
        <v>1.1897198744919405E-4</v>
      </c>
      <c r="BB106" s="69">
        <f t="shared" si="73"/>
        <v>1.7526658070924574E-5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53704472771697287</v>
      </c>
      <c r="P107" s="47">
        <f t="shared" si="40"/>
        <v>0.51960269864809161</v>
      </c>
      <c r="Q107" s="47">
        <f t="shared" si="41"/>
        <v>0.92673809787225692</v>
      </c>
      <c r="R107" s="43">
        <f t="shared" si="42"/>
        <v>0.92673809787225692</v>
      </c>
      <c r="S107" s="43">
        <f t="shared" si="43"/>
        <v>0.89663968705451524</v>
      </c>
      <c r="T107" s="7">
        <f t="shared" si="44"/>
        <v>9.0591433375354895E-4</v>
      </c>
      <c r="U107" s="36">
        <f t="shared" si="45"/>
        <v>7.1371080267628277E-3</v>
      </c>
      <c r="V107" s="36">
        <f t="shared" si="46"/>
        <v>2.9545282872398045E-3</v>
      </c>
      <c r="W107" s="37">
        <f t="shared" si="56"/>
        <v>1.749397327746848E-5</v>
      </c>
      <c r="X107" s="37">
        <f t="shared" si="57"/>
        <v>-2.1464777297427298</v>
      </c>
      <c r="Y107" s="37">
        <f t="shared" si="57"/>
        <v>-2.5295118476429046</v>
      </c>
      <c r="Z107" s="7">
        <f t="shared" si="47"/>
        <v>1.749397327746848E-5</v>
      </c>
      <c r="AA107" s="19">
        <f t="shared" si="48"/>
        <v>2.2695342112290855</v>
      </c>
      <c r="AB107" s="47">
        <f t="shared" si="49"/>
        <v>41.581125477248044</v>
      </c>
      <c r="AC107" s="20">
        <f t="shared" si="50"/>
        <v>9.4512192420693572E-2</v>
      </c>
      <c r="AD107" s="20"/>
      <c r="AE107" s="29">
        <f t="shared" si="51"/>
        <v>2.9545282872398045E-3</v>
      </c>
      <c r="AF107" s="20"/>
      <c r="AG107" s="20"/>
      <c r="AI107" s="60">
        <f t="shared" si="52"/>
        <v>0.92673809787225692</v>
      </c>
      <c r="AJ107" s="61">
        <f t="shared" si="58"/>
        <v>0.85884350204788884</v>
      </c>
      <c r="AK107" s="61">
        <f t="shared" si="53"/>
        <v>0.89663968705451524</v>
      </c>
      <c r="AL107" s="61">
        <f t="shared" si="59"/>
        <v>0.80396272840121907</v>
      </c>
      <c r="AM107" s="61">
        <f t="shared" si="60"/>
        <v>0.83095015805767714</v>
      </c>
      <c r="AN107" s="61">
        <f t="shared" si="54"/>
        <v>7.1371080267628277E-3</v>
      </c>
      <c r="AO107" s="61">
        <f t="shared" si="61"/>
        <v>5.0938310985682382E-5</v>
      </c>
      <c r="AP107" s="61">
        <f t="shared" si="55"/>
        <v>2.9545282872398045E-3</v>
      </c>
      <c r="AQ107" s="61">
        <f t="shared" si="62"/>
        <v>8.7292374001001722E-6</v>
      </c>
      <c r="AR107" s="61">
        <f t="shared" si="63"/>
        <v>2.1086787554157039E-5</v>
      </c>
      <c r="AS107" s="62">
        <f t="shared" si="64"/>
        <v>3.0098410817741672E-2</v>
      </c>
      <c r="AT107" s="63">
        <f t="shared" si="65"/>
        <v>3.2477795924054573E-2</v>
      </c>
      <c r="AU107" s="64">
        <f t="shared" si="66"/>
        <v>4.1825797395230232E-3</v>
      </c>
      <c r="AV107" s="65">
        <f t="shared" si="67"/>
        <v>0.58603284745573792</v>
      </c>
      <c r="AW107" s="66">
        <f t="shared" si="68"/>
        <v>9.0591433375354895E-4</v>
      </c>
      <c r="AX107" s="66">
        <f t="shared" si="69"/>
        <v>0.85884350204788884</v>
      </c>
      <c r="AY107" s="67">
        <f t="shared" si="70"/>
        <v>1.749397327746848E-5</v>
      </c>
      <c r="AZ107" s="67">
        <f t="shared" si="71"/>
        <v>5.0938310985682382E-5</v>
      </c>
      <c r="BA107" s="68">
        <f t="shared" si="72"/>
        <v>1.1803298359898695E-4</v>
      </c>
      <c r="BB107" s="69">
        <f t="shared" si="73"/>
        <v>1.640227348832558E-5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53545120343547192</v>
      </c>
      <c r="P108" s="47">
        <f t="shared" si="40"/>
        <v>0.51816756026089195</v>
      </c>
      <c r="Q108" s="47">
        <f t="shared" si="41"/>
        <v>0.92398827167467112</v>
      </c>
      <c r="R108" s="43">
        <f t="shared" si="42"/>
        <v>0.92398827167467112</v>
      </c>
      <c r="S108" s="43">
        <f t="shared" si="43"/>
        <v>0.89416317560119407</v>
      </c>
      <c r="T108" s="7">
        <f t="shared" si="44"/>
        <v>8.8953635579213633E-4</v>
      </c>
      <c r="U108" s="36">
        <f t="shared" si="45"/>
        <v>6.6485774199536657E-3</v>
      </c>
      <c r="V108" s="36">
        <f t="shared" si="46"/>
        <v>2.7398493054140069E-3</v>
      </c>
      <c r="W108" s="37">
        <f t="shared" si="56"/>
        <v>1.5278155473392758E-5</v>
      </c>
      <c r="X108" s="37">
        <f t="shared" si="57"/>
        <v>-2.1772712696978065</v>
      </c>
      <c r="Y108" s="37">
        <f t="shared" si="57"/>
        <v>-2.5622733231748351</v>
      </c>
      <c r="Z108" s="7">
        <f t="shared" si="47"/>
        <v>1.5278155473392758E-5</v>
      </c>
      <c r="AA108" s="19">
        <f t="shared" si="48"/>
        <v>2.2458567634161311</v>
      </c>
      <c r="AB108" s="47">
        <f t="shared" si="49"/>
        <v>41.669597589842034</v>
      </c>
      <c r="AC108" s="20">
        <f t="shared" si="50"/>
        <v>9.1013894967984885E-2</v>
      </c>
      <c r="AD108" s="20"/>
      <c r="AE108" s="29">
        <f t="shared" si="51"/>
        <v>2.7398493054140069E-3</v>
      </c>
      <c r="AF108" s="20"/>
      <c r="AG108" s="20"/>
      <c r="AI108" s="60">
        <f t="shared" si="52"/>
        <v>0.92398827167467112</v>
      </c>
      <c r="AJ108" s="61">
        <f t="shared" si="58"/>
        <v>0.85375432619234581</v>
      </c>
      <c r="AK108" s="61">
        <f t="shared" si="53"/>
        <v>0.89416317560119407</v>
      </c>
      <c r="AL108" s="61">
        <f t="shared" si="59"/>
        <v>0.79952778460121188</v>
      </c>
      <c r="AM108" s="61">
        <f t="shared" si="60"/>
        <v>0.82619628721888272</v>
      </c>
      <c r="AN108" s="61">
        <f t="shared" si="54"/>
        <v>6.6485774199536657E-3</v>
      </c>
      <c r="AO108" s="61">
        <f t="shared" si="61"/>
        <v>4.4203581709117741E-5</v>
      </c>
      <c r="AP108" s="61">
        <f t="shared" si="55"/>
        <v>2.7398493054140069E-3</v>
      </c>
      <c r="AQ108" s="61">
        <f t="shared" si="62"/>
        <v>7.5067742163776161E-6</v>
      </c>
      <c r="AR108" s="61">
        <f t="shared" si="63"/>
        <v>1.8216100226051301E-5</v>
      </c>
      <c r="AS108" s="62">
        <f t="shared" si="64"/>
        <v>2.9825096073477053E-2</v>
      </c>
      <c r="AT108" s="63">
        <f t="shared" si="65"/>
        <v>3.2278652216462582E-2</v>
      </c>
      <c r="AU108" s="64">
        <f t="shared" si="66"/>
        <v>3.9087281145396592E-3</v>
      </c>
      <c r="AV108" s="65">
        <f t="shared" si="67"/>
        <v>0.58790442942106846</v>
      </c>
      <c r="AW108" s="66">
        <f t="shared" si="68"/>
        <v>8.8953635579213633E-4</v>
      </c>
      <c r="AX108" s="66">
        <f t="shared" si="69"/>
        <v>0.85375432619234581</v>
      </c>
      <c r="AY108" s="67">
        <f t="shared" si="70"/>
        <v>1.5278155473392758E-5</v>
      </c>
      <c r="AZ108" s="67">
        <f t="shared" si="71"/>
        <v>4.4203581709117741E-5</v>
      </c>
      <c r="BA108" s="68">
        <f t="shared" si="72"/>
        <v>1.1696116107245903E-4</v>
      </c>
      <c r="BB108" s="69">
        <f t="shared" si="73"/>
        <v>1.532834554721435E-5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53381935552111615</v>
      </c>
      <c r="P109" s="47">
        <f t="shared" si="40"/>
        <v>0.51671354743906461</v>
      </c>
      <c r="Q109" s="47">
        <f t="shared" si="41"/>
        <v>0.92117231323747395</v>
      </c>
      <c r="R109" s="43">
        <f t="shared" si="42"/>
        <v>0.92117231323747395</v>
      </c>
      <c r="S109" s="43">
        <f t="shared" si="43"/>
        <v>0.89165409394144024</v>
      </c>
      <c r="T109" s="7">
        <f t="shared" si="44"/>
        <v>8.7132527040873679E-4</v>
      </c>
      <c r="U109" s="36">
        <f t="shared" si="45"/>
        <v>6.1875626671399472E-3</v>
      </c>
      <c r="V109" s="36">
        <f t="shared" si="46"/>
        <v>2.5398426812632373E-3</v>
      </c>
      <c r="W109" s="37">
        <f t="shared" si="56"/>
        <v>1.3305861095364384E-5</v>
      </c>
      <c r="X109" s="37">
        <f t="shared" si="57"/>
        <v>-2.2084803895363136</v>
      </c>
      <c r="Y109" s="37">
        <f t="shared" si="57"/>
        <v>-2.5951931828978561</v>
      </c>
      <c r="Z109" s="7">
        <f t="shared" si="47"/>
        <v>1.3305861095364384E-5</v>
      </c>
      <c r="AA109" s="19">
        <f t="shared" si="48"/>
        <v>2.2224263361293102</v>
      </c>
      <c r="AB109" s="47">
        <f t="shared" si="49"/>
        <v>41.755199068091784</v>
      </c>
      <c r="AC109" s="20">
        <f t="shared" si="50"/>
        <v>8.7629105970309942E-2</v>
      </c>
      <c r="AD109" s="20"/>
      <c r="AE109" s="29">
        <f t="shared" si="51"/>
        <v>2.5398426812632373E-3</v>
      </c>
      <c r="AF109" s="20"/>
      <c r="AG109" s="20"/>
      <c r="AI109" s="60">
        <f t="shared" si="52"/>
        <v>0.92117231323747395</v>
      </c>
      <c r="AJ109" s="61">
        <f t="shared" si="58"/>
        <v>0.84855843067527881</v>
      </c>
      <c r="AK109" s="61">
        <f t="shared" si="53"/>
        <v>0.89165409394144024</v>
      </c>
      <c r="AL109" s="61">
        <f t="shared" si="59"/>
        <v>0.79504702324253074</v>
      </c>
      <c r="AM109" s="61">
        <f t="shared" si="60"/>
        <v>0.82136706432370044</v>
      </c>
      <c r="AN109" s="61">
        <f t="shared" si="54"/>
        <v>6.1875626671399472E-3</v>
      </c>
      <c r="AO109" s="61">
        <f t="shared" si="61"/>
        <v>3.8285931759784017E-5</v>
      </c>
      <c r="AP109" s="61">
        <f t="shared" si="55"/>
        <v>2.5398426812632373E-3</v>
      </c>
      <c r="AQ109" s="61">
        <f t="shared" si="62"/>
        <v>6.4508008455664301E-6</v>
      </c>
      <c r="AR109" s="61">
        <f t="shared" si="63"/>
        <v>1.571543575499303E-5</v>
      </c>
      <c r="AS109" s="62">
        <f t="shared" si="64"/>
        <v>2.951821929603371E-2</v>
      </c>
      <c r="AT109" s="63">
        <f t="shared" si="65"/>
        <v>3.2044188553921563E-2</v>
      </c>
      <c r="AU109" s="64">
        <f t="shared" si="66"/>
        <v>3.6477199858767099E-3</v>
      </c>
      <c r="AV109" s="65">
        <f t="shared" si="67"/>
        <v>0.58952453205015876</v>
      </c>
      <c r="AW109" s="66">
        <f t="shared" si="68"/>
        <v>8.7132527040873679E-4</v>
      </c>
      <c r="AX109" s="66">
        <f t="shared" si="69"/>
        <v>0.84855843067527881</v>
      </c>
      <c r="AY109" s="67">
        <f t="shared" si="70"/>
        <v>1.3305861095364384E-5</v>
      </c>
      <c r="AZ109" s="67">
        <f t="shared" si="71"/>
        <v>3.8285931759784017E-5</v>
      </c>
      <c r="BA109" s="68">
        <f t="shared" si="72"/>
        <v>1.1575772272954396E-4</v>
      </c>
      <c r="BB109" s="69">
        <f t="shared" si="73"/>
        <v>1.4304784258340038E-5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53214953597349446</v>
      </c>
      <c r="P110" s="47">
        <f t="shared" si="40"/>
        <v>0.51524077388989187</v>
      </c>
      <c r="Q110" s="47">
        <f t="shared" si="41"/>
        <v>0.91829082998014577</v>
      </c>
      <c r="R110" s="43">
        <f t="shared" si="42"/>
        <v>0.91829082998014577</v>
      </c>
      <c r="S110" s="43">
        <f t="shared" si="43"/>
        <v>0.88911263829144405</v>
      </c>
      <c r="T110" s="7">
        <f t="shared" si="44"/>
        <v>8.5136687022262247E-4</v>
      </c>
      <c r="U110" s="36">
        <f t="shared" si="45"/>
        <v>5.7530526514317582E-3</v>
      </c>
      <c r="V110" s="36">
        <f t="shared" si="46"/>
        <v>2.3535852338228409E-3</v>
      </c>
      <c r="W110" s="37">
        <f t="shared" si="56"/>
        <v>1.1556378723384641E-5</v>
      </c>
      <c r="X110" s="37">
        <f t="shared" si="57"/>
        <v>-2.2401016513314205</v>
      </c>
      <c r="Y110" s="37">
        <f t="shared" si="57"/>
        <v>-2.6282700693316094</v>
      </c>
      <c r="Z110" s="7">
        <f t="shared" si="47"/>
        <v>1.1556378723384641E-5</v>
      </c>
      <c r="AA110" s="19">
        <f t="shared" si="48"/>
        <v>2.1992403522690607</v>
      </c>
      <c r="AB110" s="47">
        <f t="shared" si="49"/>
        <v>41.838002704824326</v>
      </c>
      <c r="AC110" s="20">
        <f t="shared" si="50"/>
        <v>8.435494710868302E-2</v>
      </c>
      <c r="AD110" s="20"/>
      <c r="AE110" s="29">
        <f t="shared" si="51"/>
        <v>2.3535852338228409E-3</v>
      </c>
      <c r="AF110" s="20"/>
      <c r="AG110" s="20"/>
      <c r="AI110" s="60">
        <f t="shared" si="52"/>
        <v>0.91829082998014577</v>
      </c>
      <c r="AJ110" s="61">
        <f t="shared" si="58"/>
        <v>0.84325804842562502</v>
      </c>
      <c r="AK110" s="61">
        <f t="shared" si="53"/>
        <v>0.88911263829144405</v>
      </c>
      <c r="AL110" s="61">
        <f t="shared" si="59"/>
        <v>0.79052128356957219</v>
      </c>
      <c r="AM110" s="61">
        <f t="shared" si="60"/>
        <v>0.81646398256248731</v>
      </c>
      <c r="AN110" s="61">
        <f t="shared" si="54"/>
        <v>5.7530526514317582E-3</v>
      </c>
      <c r="AO110" s="61">
        <f t="shared" si="61"/>
        <v>3.3097614810145982E-5</v>
      </c>
      <c r="AP110" s="61">
        <f t="shared" si="55"/>
        <v>2.3535852338228409E-3</v>
      </c>
      <c r="AQ110" s="61">
        <f t="shared" si="62"/>
        <v>5.5393634528689167E-6</v>
      </c>
      <c r="AR110" s="61">
        <f t="shared" si="63"/>
        <v>1.3540299769815129E-5</v>
      </c>
      <c r="AS110" s="62">
        <f t="shared" si="64"/>
        <v>2.9178191688701727E-2</v>
      </c>
      <c r="AT110" s="63">
        <f t="shared" si="65"/>
        <v>3.1774456126641912E-2</v>
      </c>
      <c r="AU110" s="64">
        <f t="shared" si="66"/>
        <v>3.3994674176089173E-3</v>
      </c>
      <c r="AV110" s="65">
        <f t="shared" si="67"/>
        <v>0.5908980194650042</v>
      </c>
      <c r="AW110" s="66">
        <f t="shared" si="68"/>
        <v>8.5136687022262247E-4</v>
      </c>
      <c r="AX110" s="66">
        <f t="shared" si="69"/>
        <v>0.84325804842562502</v>
      </c>
      <c r="AY110" s="67">
        <f t="shared" si="70"/>
        <v>1.1556378723384641E-5</v>
      </c>
      <c r="AZ110" s="67">
        <f t="shared" si="71"/>
        <v>3.3097614810145982E-5</v>
      </c>
      <c r="BA110" s="68">
        <f t="shared" si="72"/>
        <v>1.1442428113216364E-4</v>
      </c>
      <c r="BB110" s="69">
        <f t="shared" si="73"/>
        <v>1.3331244774936931E-5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53044216348418682</v>
      </c>
      <c r="P111" s="47">
        <f t="shared" si="40"/>
        <v>0.51374936024281848</v>
      </c>
      <c r="Q111" s="47">
        <f t="shared" si="41"/>
        <v>0.91534454440756996</v>
      </c>
      <c r="R111" s="43">
        <f t="shared" si="42"/>
        <v>0.91534454440756996</v>
      </c>
      <c r="S111" s="43">
        <f t="shared" si="43"/>
        <v>0.88653901681245639</v>
      </c>
      <c r="T111" s="7">
        <f t="shared" si="44"/>
        <v>8.2975842003284921E-4</v>
      </c>
      <c r="U111" s="36">
        <f t="shared" si="45"/>
        <v>5.3440289118371984E-3</v>
      </c>
      <c r="V111" s="36">
        <f t="shared" si="46"/>
        <v>2.1802051857464748E-3</v>
      </c>
      <c r="W111" s="37">
        <f t="shared" si="56"/>
        <v>1.000978056977459E-5</v>
      </c>
      <c r="X111" s="37">
        <f t="shared" si="57"/>
        <v>-2.2721312009409331</v>
      </c>
      <c r="Y111" s="37">
        <f t="shared" si="57"/>
        <v>-2.6615026316962793</v>
      </c>
      <c r="Z111" s="7">
        <f t="shared" si="47"/>
        <v>1.000978056977459E-5</v>
      </c>
      <c r="AA111" s="19">
        <f t="shared" si="48"/>
        <v>2.1762962616220225</v>
      </c>
      <c r="AB111" s="47">
        <f t="shared" si="49"/>
        <v>41.918080471352532</v>
      </c>
      <c r="AC111" s="20">
        <f t="shared" si="50"/>
        <v>8.1188572547810922E-2</v>
      </c>
      <c r="AD111" s="20"/>
      <c r="AE111" s="29">
        <f t="shared" si="51"/>
        <v>2.1802051857464748E-3</v>
      </c>
      <c r="AF111" s="20"/>
      <c r="AG111" s="20"/>
      <c r="AI111" s="60">
        <f t="shared" si="52"/>
        <v>0.91534454440756996</v>
      </c>
      <c r="AJ111" s="61">
        <f t="shared" si="58"/>
        <v>0.83785563497670179</v>
      </c>
      <c r="AK111" s="61">
        <f t="shared" si="53"/>
        <v>0.88653901681245639</v>
      </c>
      <c r="AL111" s="61">
        <f t="shared" si="59"/>
        <v>0.78595142833079679</v>
      </c>
      <c r="AM111" s="61">
        <f t="shared" si="60"/>
        <v>0.81148865244373292</v>
      </c>
      <c r="AN111" s="61">
        <f t="shared" si="54"/>
        <v>5.3440289118371984E-3</v>
      </c>
      <c r="AO111" s="61">
        <f t="shared" si="61"/>
        <v>2.855864501055187E-5</v>
      </c>
      <c r="AP111" s="61">
        <f t="shared" si="55"/>
        <v>2.1802051857464748E-3</v>
      </c>
      <c r="AQ111" s="61">
        <f t="shared" si="62"/>
        <v>4.7532946519558208E-6</v>
      </c>
      <c r="AR111" s="61">
        <f t="shared" si="63"/>
        <v>1.1651079546366551E-5</v>
      </c>
      <c r="AS111" s="62">
        <f t="shared" si="64"/>
        <v>2.8805527595113567E-2</v>
      </c>
      <c r="AT111" s="63">
        <f t="shared" si="65"/>
        <v>3.1469601005550435E-2</v>
      </c>
      <c r="AU111" s="64">
        <f t="shared" si="66"/>
        <v>3.1638237260907236E-3</v>
      </c>
      <c r="AV111" s="65">
        <f t="shared" si="67"/>
        <v>0.59202967990737299</v>
      </c>
      <c r="AW111" s="66">
        <f t="shared" si="68"/>
        <v>8.2975842003284921E-4</v>
      </c>
      <c r="AX111" s="66">
        <f t="shared" si="69"/>
        <v>0.83785563497670179</v>
      </c>
      <c r="AY111" s="67">
        <f t="shared" si="70"/>
        <v>1.000978056977459E-5</v>
      </c>
      <c r="AZ111" s="67">
        <f t="shared" si="71"/>
        <v>2.855864501055187E-5</v>
      </c>
      <c r="BA111" s="68">
        <f t="shared" si="72"/>
        <v>1.1296285331417085E-4</v>
      </c>
      <c r="BB111" s="69">
        <f t="shared" si="73"/>
        <v>1.2407151867022445E-5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52869772217936783</v>
      </c>
      <c r="P112" s="47">
        <f t="shared" si="40"/>
        <v>0.51223943394504801</v>
      </c>
      <c r="Q112" s="47">
        <f t="shared" si="41"/>
        <v>0.91233429194023785</v>
      </c>
      <c r="R112" s="43">
        <f t="shared" si="42"/>
        <v>0.91233429194023785</v>
      </c>
      <c r="S112" s="43">
        <f t="shared" si="43"/>
        <v>0.88393344943062635</v>
      </c>
      <c r="T112" s="7">
        <f t="shared" si="44"/>
        <v>8.0660785525575574E-4</v>
      </c>
      <c r="U112" s="36">
        <f t="shared" si="45"/>
        <v>4.9594694669710835E-3</v>
      </c>
      <c r="V112" s="36">
        <f t="shared" si="46"/>
        <v>2.0188798523290896E-3</v>
      </c>
      <c r="W112" s="37">
        <f t="shared" si="56"/>
        <v>8.64706728174035E-6</v>
      </c>
      <c r="X112" s="37">
        <f t="shared" si="57"/>
        <v>-2.3045647791328401</v>
      </c>
      <c r="Y112" s="37">
        <f t="shared" si="57"/>
        <v>-2.694889526040567</v>
      </c>
      <c r="Z112" s="7">
        <f t="shared" si="47"/>
        <v>8.64706728174035E-6</v>
      </c>
      <c r="AA112" s="19">
        <f t="shared" si="48"/>
        <v>2.153591540580527</v>
      </c>
      <c r="AB112" s="47">
        <f t="shared" si="49"/>
        <v>41.995503469833935</v>
      </c>
      <c r="AC112" s="20">
        <f t="shared" si="50"/>
        <v>7.8127170819884309E-2</v>
      </c>
      <c r="AD112" s="20"/>
      <c r="AE112" s="29">
        <f t="shared" si="51"/>
        <v>2.0188798523290896E-3</v>
      </c>
      <c r="AF112" s="20"/>
      <c r="AG112" s="20"/>
      <c r="AI112" s="60">
        <f t="shared" si="52"/>
        <v>0.91233429194023785</v>
      </c>
      <c r="AJ112" s="61">
        <f t="shared" si="58"/>
        <v>0.83235386025009517</v>
      </c>
      <c r="AK112" s="61">
        <f t="shared" si="53"/>
        <v>0.88393344943062635</v>
      </c>
      <c r="AL112" s="61">
        <f t="shared" si="59"/>
        <v>0.78133834302232563</v>
      </c>
      <c r="AM112" s="61">
        <f t="shared" si="60"/>
        <v>0.80644279770858251</v>
      </c>
      <c r="AN112" s="61">
        <f t="shared" si="54"/>
        <v>4.9594694669710835E-3</v>
      </c>
      <c r="AO112" s="61">
        <f t="shared" si="61"/>
        <v>2.4596337393818443E-5</v>
      </c>
      <c r="AP112" s="61">
        <f t="shared" si="55"/>
        <v>2.0188798523290896E-3</v>
      </c>
      <c r="AQ112" s="61">
        <f t="shared" si="62"/>
        <v>4.0758758581403268E-6</v>
      </c>
      <c r="AR112" s="61">
        <f t="shared" si="63"/>
        <v>1.0012572985109209E-5</v>
      </c>
      <c r="AS112" s="62">
        <f t="shared" si="64"/>
        <v>2.8400842509611501E-2</v>
      </c>
      <c r="AT112" s="63">
        <f t="shared" si="65"/>
        <v>3.1129864086564325E-2</v>
      </c>
      <c r="AU112" s="64">
        <f t="shared" si="66"/>
        <v>2.9405896146419939E-3</v>
      </c>
      <c r="AV112" s="65">
        <f t="shared" si="67"/>
        <v>0.59292422994548888</v>
      </c>
      <c r="AW112" s="66">
        <f t="shared" si="68"/>
        <v>8.0660785525575574E-4</v>
      </c>
      <c r="AX112" s="66">
        <f t="shared" si="69"/>
        <v>0.83235386025009517</v>
      </c>
      <c r="AY112" s="67">
        <f t="shared" si="70"/>
        <v>8.64706728174035E-6</v>
      </c>
      <c r="AZ112" s="67">
        <f t="shared" si="71"/>
        <v>2.4596337393818443E-5</v>
      </c>
      <c r="BA112" s="68">
        <f t="shared" si="72"/>
        <v>1.1137585297886863E-4</v>
      </c>
      <c r="BB112" s="69">
        <f t="shared" si="73"/>
        <v>1.1531723978988212E-5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52691675998848708</v>
      </c>
      <c r="P113" s="47">
        <f t="shared" si="40"/>
        <v>0.51071112915265959</v>
      </c>
      <c r="Q113" s="47">
        <f t="shared" si="41"/>
        <v>0.90926101809920112</v>
      </c>
      <c r="R113" s="43">
        <f t="shared" si="42"/>
        <v>0.90926101809920112</v>
      </c>
      <c r="S113" s="43">
        <f t="shared" si="43"/>
        <v>0.88129616764911056</v>
      </c>
      <c r="T113" s="7">
        <f t="shared" si="44"/>
        <v>7.8203286069593032E-4</v>
      </c>
      <c r="U113" s="36">
        <f t="shared" si="45"/>
        <v>4.5983525537738532E-3</v>
      </c>
      <c r="V113" s="36">
        <f t="shared" si="46"/>
        <v>1.8688333887078446E-3</v>
      </c>
      <c r="W113" s="37">
        <f t="shared" si="56"/>
        <v>7.4502748724626392E-6</v>
      </c>
      <c r="X113" s="37">
        <f t="shared" si="57"/>
        <v>-2.3373977346133064</v>
      </c>
      <c r="Y113" s="37">
        <f t="shared" si="57"/>
        <v>-2.7284294153628355</v>
      </c>
      <c r="Z113" s="7">
        <f t="shared" si="47"/>
        <v>7.4502748724626392E-6</v>
      </c>
      <c r="AA113" s="19">
        <f t="shared" si="48"/>
        <v>2.1311236918650396</v>
      </c>
      <c r="AB113" s="47">
        <f t="shared" si="49"/>
        <v>42.070341889402485</v>
      </c>
      <c r="AC113" s="20">
        <f t="shared" si="50"/>
        <v>7.5167966559182758E-2</v>
      </c>
      <c r="AD113" s="20"/>
      <c r="AE113" s="29">
        <f t="shared" si="51"/>
        <v>1.8688333887078446E-3</v>
      </c>
      <c r="AF113" s="20"/>
      <c r="AG113" s="20"/>
      <c r="AI113" s="60">
        <f t="shared" si="52"/>
        <v>0.90926101809920112</v>
      </c>
      <c r="AJ113" s="61">
        <f t="shared" si="58"/>
        <v>0.82675559903479579</v>
      </c>
      <c r="AK113" s="61">
        <f t="shared" si="53"/>
        <v>0.88129616764911056</v>
      </c>
      <c r="AL113" s="61">
        <f t="shared" si="59"/>
        <v>0.77668293511300923</v>
      </c>
      <c r="AM113" s="61">
        <f t="shared" si="60"/>
        <v>0.80132825064355451</v>
      </c>
      <c r="AN113" s="61">
        <f t="shared" si="54"/>
        <v>4.5983525537738532E-3</v>
      </c>
      <c r="AO113" s="61">
        <f t="shared" si="61"/>
        <v>2.1144846208798518E-5</v>
      </c>
      <c r="AP113" s="61">
        <f t="shared" si="55"/>
        <v>1.8688333887078446E-3</v>
      </c>
      <c r="AQ113" s="61">
        <f t="shared" si="62"/>
        <v>3.492538234749246E-6</v>
      </c>
      <c r="AR113" s="61">
        <f t="shared" si="63"/>
        <v>8.593554785542561E-6</v>
      </c>
      <c r="AS113" s="62">
        <f t="shared" si="64"/>
        <v>2.7964850450090561E-2</v>
      </c>
      <c r="AT113" s="63">
        <f t="shared" si="65"/>
        <v>3.0755580513668928E-2</v>
      </c>
      <c r="AU113" s="64">
        <f t="shared" si="66"/>
        <v>2.7295191650660083E-3</v>
      </c>
      <c r="AV113" s="65">
        <f t="shared" si="67"/>
        <v>0.59358631882757673</v>
      </c>
      <c r="AW113" s="66">
        <f t="shared" si="68"/>
        <v>7.8203286069593032E-4</v>
      </c>
      <c r="AX113" s="66">
        <f t="shared" si="69"/>
        <v>0.82675559903479579</v>
      </c>
      <c r="AY113" s="67">
        <f t="shared" si="70"/>
        <v>7.4502748724626392E-6</v>
      </c>
      <c r="AZ113" s="67">
        <f t="shared" si="71"/>
        <v>2.1144846208798518E-5</v>
      </c>
      <c r="BA113" s="68">
        <f t="shared" si="72"/>
        <v>1.0966608019643358E-4</v>
      </c>
      <c r="BB113" s="69">
        <f t="shared" si="73"/>
        <v>1.0703996725749053E-5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52509988665433927</v>
      </c>
      <c r="P114" s="47">
        <f t="shared" si="40"/>
        <v>0.50916458661743602</v>
      </c>
      <c r="Q114" s="47">
        <f t="shared" si="41"/>
        <v>0.90612577507219894</v>
      </c>
      <c r="R114" s="43">
        <f t="shared" si="42"/>
        <v>0.90612577507219894</v>
      </c>
      <c r="S114" s="43">
        <f t="shared" si="43"/>
        <v>0.87862741435278002</v>
      </c>
      <c r="T114" s="7">
        <f t="shared" si="44"/>
        <v>7.5615984225528099E-4</v>
      </c>
      <c r="U114" s="36">
        <f t="shared" si="45"/>
        <v>4.2596602494110189E-3</v>
      </c>
      <c r="V114" s="36">
        <f t="shared" si="46"/>
        <v>1.729334597924995E-3</v>
      </c>
      <c r="W114" s="37">
        <f t="shared" si="56"/>
        <v>6.4025479025681715E-6</v>
      </c>
      <c r="X114" s="37">
        <f t="shared" si="57"/>
        <v>-2.3706250388527339</v>
      </c>
      <c r="Y114" s="37">
        <f t="shared" si="57"/>
        <v>-2.7621209697257121</v>
      </c>
      <c r="Z114" s="7">
        <f t="shared" si="47"/>
        <v>6.4025479025681715E-6</v>
      </c>
      <c r="AA114" s="19">
        <f t="shared" si="48"/>
        <v>2.108890244249479</v>
      </c>
      <c r="AB114" s="47">
        <f t="shared" si="49"/>
        <v>42.142664965956207</v>
      </c>
      <c r="AC114" s="20">
        <f t="shared" si="50"/>
        <v>7.2308222092120844E-2</v>
      </c>
      <c r="AD114" s="20"/>
      <c r="AE114" s="29">
        <f t="shared" si="51"/>
        <v>1.729334597924995E-3</v>
      </c>
      <c r="AF114" s="20"/>
      <c r="AG114" s="20"/>
      <c r="AI114" s="60">
        <f t="shared" si="52"/>
        <v>0.90612577507219894</v>
      </c>
      <c r="AJ114" s="61">
        <f t="shared" si="58"/>
        <v>0.82106392025019326</v>
      </c>
      <c r="AK114" s="61">
        <f t="shared" si="53"/>
        <v>0.87862741435278002</v>
      </c>
      <c r="AL114" s="61">
        <f t="shared" si="59"/>
        <v>0.77198613325225185</v>
      </c>
      <c r="AM114" s="61">
        <f t="shared" si="60"/>
        <v>0.7961469468300949</v>
      </c>
      <c r="AN114" s="61">
        <f t="shared" si="54"/>
        <v>4.2596602494110189E-3</v>
      </c>
      <c r="AO114" s="61">
        <f t="shared" si="61"/>
        <v>1.8144705440412344E-5</v>
      </c>
      <c r="AP114" s="61">
        <f t="shared" si="55"/>
        <v>1.729334597924995E-3</v>
      </c>
      <c r="AQ114" s="61">
        <f t="shared" si="62"/>
        <v>2.9905981515804043E-6</v>
      </c>
      <c r="AR114" s="61">
        <f t="shared" si="63"/>
        <v>7.3663778447122886E-6</v>
      </c>
      <c r="AS114" s="62">
        <f t="shared" si="64"/>
        <v>2.7498360719418913E-2</v>
      </c>
      <c r="AT114" s="63">
        <f t="shared" si="65"/>
        <v>3.0347178588124676E-2</v>
      </c>
      <c r="AU114" s="64">
        <f t="shared" si="66"/>
        <v>2.5303256514860239E-3</v>
      </c>
      <c r="AV114" s="65">
        <f t="shared" si="67"/>
        <v>0.5940205329370789</v>
      </c>
      <c r="AW114" s="66">
        <f t="shared" si="68"/>
        <v>7.5615984225528099E-4</v>
      </c>
      <c r="AX114" s="66">
        <f t="shared" si="69"/>
        <v>0.82106392025019326</v>
      </c>
      <c r="AY114" s="67">
        <f t="shared" si="70"/>
        <v>6.4025479025681715E-6</v>
      </c>
      <c r="AZ114" s="67">
        <f t="shared" si="71"/>
        <v>1.8144705440412344E-5</v>
      </c>
      <c r="BA114" s="68">
        <f t="shared" si="72"/>
        <v>1.0783670870360358E-4</v>
      </c>
      <c r="BB114" s="69">
        <f t="shared" si="73"/>
        <v>9.922845692102055E-6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52324777140399858</v>
      </c>
      <c r="P115" s="47">
        <f t="shared" si="40"/>
        <v>0.50759995356959664</v>
      </c>
      <c r="Q115" s="47">
        <f t="shared" si="41"/>
        <v>0.90292971769456176</v>
      </c>
      <c r="R115" s="43">
        <f t="shared" si="42"/>
        <v>0.90292971769456176</v>
      </c>
      <c r="S115" s="43">
        <f t="shared" si="43"/>
        <v>0.87592744360586128</v>
      </c>
      <c r="T115" s="7">
        <f t="shared" si="44"/>
        <v>7.2912280596130552E-4</v>
      </c>
      <c r="U115" s="36">
        <f t="shared" si="45"/>
        <v>3.9423819468734789E-3</v>
      </c>
      <c r="V115" s="36">
        <f t="shared" si="46"/>
        <v>1.5996948020410122E-3</v>
      </c>
      <c r="W115" s="37">
        <f t="shared" si="56"/>
        <v>5.4881830585632951E-6</v>
      </c>
      <c r="X115" s="37">
        <f t="shared" si="57"/>
        <v>-2.4042413025872751</v>
      </c>
      <c r="Y115" s="37">
        <f t="shared" si="57"/>
        <v>-2.7959628663644218</v>
      </c>
      <c r="Z115" s="7">
        <f t="shared" si="47"/>
        <v>5.4881830585632951E-6</v>
      </c>
      <c r="AA115" s="19">
        <f t="shared" si="48"/>
        <v>2.0868887522894064</v>
      </c>
      <c r="AB115" s="47">
        <f t="shared" si="49"/>
        <v>42.212540945481628</v>
      </c>
      <c r="AC115" s="20">
        <f t="shared" si="50"/>
        <v>6.9545238887445932E-2</v>
      </c>
      <c r="AD115" s="20"/>
      <c r="AE115" s="29">
        <f t="shared" si="51"/>
        <v>1.5996948020410122E-3</v>
      </c>
      <c r="AF115" s="20"/>
      <c r="AG115" s="20"/>
      <c r="AI115" s="60">
        <f t="shared" si="52"/>
        <v>0.90292971769456176</v>
      </c>
      <c r="AJ115" s="61">
        <f t="shared" si="58"/>
        <v>0.81528207509598105</v>
      </c>
      <c r="AK115" s="61">
        <f t="shared" si="53"/>
        <v>0.87592744360586128</v>
      </c>
      <c r="AL115" s="61">
        <f t="shared" si="59"/>
        <v>0.76724888646189926</v>
      </c>
      <c r="AM115" s="61">
        <f t="shared" si="60"/>
        <v>0.79090091937595952</v>
      </c>
      <c r="AN115" s="61">
        <f t="shared" si="54"/>
        <v>3.9423819468734789E-3</v>
      </c>
      <c r="AO115" s="61">
        <f t="shared" si="61"/>
        <v>1.5542375415033924E-5</v>
      </c>
      <c r="AP115" s="61">
        <f t="shared" si="55"/>
        <v>1.5996948020410122E-3</v>
      </c>
      <c r="AQ115" s="61">
        <f t="shared" si="62"/>
        <v>2.5590234596770331E-6</v>
      </c>
      <c r="AR115" s="61">
        <f t="shared" si="63"/>
        <v>6.3066079080738301E-6</v>
      </c>
      <c r="AS115" s="62">
        <f t="shared" si="64"/>
        <v>2.7002274088700484E-2</v>
      </c>
      <c r="AT115" s="63">
        <f t="shared" si="65"/>
        <v>2.9905178176707955E-2</v>
      </c>
      <c r="AU115" s="64">
        <f t="shared" si="66"/>
        <v>2.3426871448324667E-3</v>
      </c>
      <c r="AV115" s="65">
        <f t="shared" si="67"/>
        <v>0.59423140030618893</v>
      </c>
      <c r="AW115" s="66">
        <f t="shared" si="68"/>
        <v>7.2912280596130552E-4</v>
      </c>
      <c r="AX115" s="66">
        <f t="shared" si="69"/>
        <v>0.81528207509598105</v>
      </c>
      <c r="AY115" s="67">
        <f t="shared" si="70"/>
        <v>5.4881830585632951E-6</v>
      </c>
      <c r="AZ115" s="67">
        <f t="shared" si="71"/>
        <v>1.5542375415033924E-5</v>
      </c>
      <c r="BA115" s="68">
        <f t="shared" si="72"/>
        <v>1.0589127093608033E-4</v>
      </c>
      <c r="BB115" s="69">
        <f t="shared" si="73"/>
        <v>9.1870084111077125E-6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52136114030391145</v>
      </c>
      <c r="P116" s="47">
        <f t="shared" si="40"/>
        <v>0.50601738359663051</v>
      </c>
      <c r="Q116" s="47">
        <f t="shared" si="41"/>
        <v>0.89967409888509309</v>
      </c>
      <c r="R116" s="43">
        <f t="shared" si="42"/>
        <v>0.89967409888509309</v>
      </c>
      <c r="S116" s="43">
        <f t="shared" si="43"/>
        <v>0.87319652044284812</v>
      </c>
      <c r="T116" s="7">
        <f t="shared" si="44"/>
        <v>7.0106216016523526E-4</v>
      </c>
      <c r="U116" s="36">
        <f t="shared" si="45"/>
        <v>3.6455176575828298E-3</v>
      </c>
      <c r="V116" s="36">
        <f t="shared" si="46"/>
        <v>1.4792657780272399E-3</v>
      </c>
      <c r="W116" s="37">
        <f t="shared" si="56"/>
        <v>4.6926472056781259E-6</v>
      </c>
      <c r="X116" s="37">
        <f t="shared" si="57"/>
        <v>-2.4382407938565027</v>
      </c>
      <c r="Y116" s="37">
        <f t="shared" si="57"/>
        <v>-2.8299537897889113</v>
      </c>
      <c r="Z116" s="7">
        <f t="shared" si="47"/>
        <v>4.6926472056781259E-6</v>
      </c>
      <c r="AA116" s="19">
        <f t="shared" si="48"/>
        <v>2.0651167960530574</v>
      </c>
      <c r="AB116" s="47">
        <f t="shared" si="49"/>
        <v>42.280037050793837</v>
      </c>
      <c r="AC116" s="20">
        <f t="shared" si="50"/>
        <v>6.6876358871377495E-2</v>
      </c>
      <c r="AD116" s="20"/>
      <c r="AE116" s="29">
        <f t="shared" si="51"/>
        <v>1.4792657780272399E-3</v>
      </c>
      <c r="AF116" s="20"/>
      <c r="AG116" s="20"/>
      <c r="AI116" s="60">
        <f t="shared" si="52"/>
        <v>0.89967409888509309</v>
      </c>
      <c r="AJ116" s="61">
        <f t="shared" si="58"/>
        <v>0.80941348420470427</v>
      </c>
      <c r="AK116" s="61">
        <f t="shared" si="53"/>
        <v>0.87319652044284812</v>
      </c>
      <c r="AL116" s="61">
        <f t="shared" si="59"/>
        <v>0.76247216331349732</v>
      </c>
      <c r="AM116" s="61">
        <f t="shared" si="60"/>
        <v>0.7855922926790182</v>
      </c>
      <c r="AN116" s="61">
        <f t="shared" si="54"/>
        <v>3.6455176575828298E-3</v>
      </c>
      <c r="AO116" s="61">
        <f t="shared" si="61"/>
        <v>1.3289798991748202E-5</v>
      </c>
      <c r="AP116" s="61">
        <f t="shared" si="55"/>
        <v>1.4792657780272399E-3</v>
      </c>
      <c r="AQ116" s="61">
        <f t="shared" si="62"/>
        <v>2.1882272420425355E-6</v>
      </c>
      <c r="AR116" s="61">
        <f t="shared" si="63"/>
        <v>5.3926895140563056E-6</v>
      </c>
      <c r="AS116" s="62">
        <f t="shared" si="64"/>
        <v>2.6477578442244964E-2</v>
      </c>
      <c r="AT116" s="63">
        <f t="shared" si="65"/>
        <v>2.9430188637259741E-2</v>
      </c>
      <c r="AU116" s="64">
        <f t="shared" si="66"/>
        <v>2.1662518795555899E-3</v>
      </c>
      <c r="AV116" s="65">
        <f t="shared" si="67"/>
        <v>0.5942233951465562</v>
      </c>
      <c r="AW116" s="66">
        <f t="shared" si="68"/>
        <v>7.0106216016523526E-4</v>
      </c>
      <c r="AX116" s="66">
        <f t="shared" si="69"/>
        <v>0.80941348420470427</v>
      </c>
      <c r="AY116" s="67">
        <f t="shared" si="70"/>
        <v>4.6926472056781259E-6</v>
      </c>
      <c r="AZ116" s="67">
        <f t="shared" si="71"/>
        <v>1.3289798991748202E-5</v>
      </c>
      <c r="BA116" s="68">
        <f t="shared" si="72"/>
        <v>1.0383364094998026E-4</v>
      </c>
      <c r="BB116" s="69">
        <f t="shared" si="73"/>
        <v>8.4951054100219205E-6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51944077332583016</v>
      </c>
      <c r="P117" s="47">
        <f t="shared" si="40"/>
        <v>0.50441703651842495</v>
      </c>
      <c r="Q117" s="47">
        <f t="shared" si="41"/>
        <v>0.89636026458296836</v>
      </c>
      <c r="R117" s="43">
        <f t="shared" si="42"/>
        <v>0.89636026458296836</v>
      </c>
      <c r="S117" s="43">
        <f t="shared" si="43"/>
        <v>0.87043492065301975</v>
      </c>
      <c r="T117" s="7">
        <f t="shared" si="44"/>
        <v>6.7212345788612317E-4</v>
      </c>
      <c r="U117" s="36">
        <f t="shared" si="45"/>
        <v>3.3680811174416365E-3</v>
      </c>
      <c r="V117" s="36">
        <f t="shared" si="46"/>
        <v>1.3674377597412716E-3</v>
      </c>
      <c r="W117" s="37">
        <f t="shared" si="56"/>
        <v>4.0025738447105903E-6</v>
      </c>
      <c r="X117" s="37">
        <f t="shared" si="57"/>
        <v>-2.4726174574238557</v>
      </c>
      <c r="Y117" s="37">
        <f t="shared" si="57"/>
        <v>-2.8640924318801408</v>
      </c>
      <c r="Z117" s="7">
        <f t="shared" si="47"/>
        <v>4.0025738447105903E-6</v>
      </c>
      <c r="AA117" s="19">
        <f t="shared" si="48"/>
        <v>2.043571980855174</v>
      </c>
      <c r="AB117" s="47">
        <f t="shared" si="49"/>
        <v>42.345219451570657</v>
      </c>
      <c r="AC117" s="20">
        <f t="shared" si="50"/>
        <v>6.4298965612493389E-2</v>
      </c>
      <c r="AD117" s="20"/>
      <c r="AE117" s="29">
        <f t="shared" si="51"/>
        <v>1.3674377597412716E-3</v>
      </c>
      <c r="AF117" s="20"/>
      <c r="AG117" s="20"/>
      <c r="AI117" s="60">
        <f t="shared" si="52"/>
        <v>0.89636026458296836</v>
      </c>
      <c r="AJ117" s="61">
        <f t="shared" si="58"/>
        <v>0.80346172392324899</v>
      </c>
      <c r="AK117" s="61">
        <f t="shared" si="53"/>
        <v>0.87043492065301975</v>
      </c>
      <c r="AL117" s="61">
        <f t="shared" si="59"/>
        <v>0.75765695109222875</v>
      </c>
      <c r="AM117" s="61">
        <f t="shared" si="60"/>
        <v>0.7802232757787958</v>
      </c>
      <c r="AN117" s="61">
        <f t="shared" si="54"/>
        <v>3.3680811174416365E-3</v>
      </c>
      <c r="AO117" s="61">
        <f t="shared" si="61"/>
        <v>1.1343970413666903E-5</v>
      </c>
      <c r="AP117" s="61">
        <f t="shared" si="55"/>
        <v>1.3674377597412716E-3</v>
      </c>
      <c r="AQ117" s="61">
        <f t="shared" si="62"/>
        <v>1.8698860267662277E-6</v>
      </c>
      <c r="AR117" s="61">
        <f t="shared" si="63"/>
        <v>4.6056412978612705E-6</v>
      </c>
      <c r="AS117" s="62">
        <f t="shared" si="64"/>
        <v>2.5925343929948608E-2</v>
      </c>
      <c r="AT117" s="63">
        <f t="shared" si="65"/>
        <v>2.8922906284796521E-2</v>
      </c>
      <c r="AU117" s="64">
        <f t="shared" si="66"/>
        <v>2.0006433577003649E-3</v>
      </c>
      <c r="AV117" s="65">
        <f t="shared" si="67"/>
        <v>0.59400094235854839</v>
      </c>
      <c r="AW117" s="66">
        <f t="shared" si="68"/>
        <v>6.7212345788612317E-4</v>
      </c>
      <c r="AX117" s="66">
        <f t="shared" si="69"/>
        <v>0.80346172392324899</v>
      </c>
      <c r="AY117" s="67">
        <f t="shared" si="70"/>
        <v>4.0025738447105903E-6</v>
      </c>
      <c r="AZ117" s="67">
        <f t="shared" si="71"/>
        <v>1.1343970413666903E-5</v>
      </c>
      <c r="BA117" s="68">
        <f t="shared" si="72"/>
        <v>1.0166801541156317E-4</v>
      </c>
      <c r="BB117" s="69">
        <f t="shared" si="73"/>
        <v>7.8456602262759401E-6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51748750115318209</v>
      </c>
      <c r="P118" s="47">
        <f t="shared" si="40"/>
        <v>0.50279907825888581</v>
      </c>
      <c r="Q118" s="47">
        <f t="shared" si="41"/>
        <v>0.89298964823672489</v>
      </c>
      <c r="R118" s="43">
        <f t="shared" si="42"/>
        <v>0.89298964823672489</v>
      </c>
      <c r="S118" s="43">
        <f t="shared" si="43"/>
        <v>0.86764293055890562</v>
      </c>
      <c r="T118" s="7">
        <f t="shared" si="44"/>
        <v>6.4245609703907558E-4</v>
      </c>
      <c r="U118" s="36">
        <f t="shared" si="45"/>
        <v>3.1091026761839737E-3</v>
      </c>
      <c r="V118" s="36">
        <f t="shared" si="46"/>
        <v>1.2636375068991678E-3</v>
      </c>
      <c r="W118" s="37">
        <f t="shared" si="56"/>
        <v>3.4057416910433973E-6</v>
      </c>
      <c r="X118" s="37">
        <f t="shared" si="57"/>
        <v>-2.5073649354145733</v>
      </c>
      <c r="Y118" s="37">
        <f t="shared" si="57"/>
        <v>-2.8983774919805669</v>
      </c>
      <c r="Z118" s="7">
        <f t="shared" si="47"/>
        <v>3.4057416910433973E-6</v>
      </c>
      <c r="AA118" s="19">
        <f t="shared" si="48"/>
        <v>2.0222519369936136</v>
      </c>
      <c r="AB118" s="47">
        <f t="shared" si="49"/>
        <v>42.40815323755794</v>
      </c>
      <c r="AC118" s="20">
        <f t="shared" si="50"/>
        <v>6.1810485381225785E-2</v>
      </c>
      <c r="AD118" s="20"/>
      <c r="AE118" s="29">
        <f t="shared" si="51"/>
        <v>1.2636375068991678E-3</v>
      </c>
      <c r="AF118" s="20"/>
      <c r="AG118" s="20"/>
      <c r="AI118" s="60">
        <f t="shared" si="52"/>
        <v>0.89298964823672489</v>
      </c>
      <c r="AJ118" s="61">
        <f t="shared" si="58"/>
        <v>0.79743051185794966</v>
      </c>
      <c r="AK118" s="61">
        <f t="shared" si="53"/>
        <v>0.86764293055890562</v>
      </c>
      <c r="AL118" s="61">
        <f t="shared" si="59"/>
        <v>0.75280425494884595</v>
      </c>
      <c r="AM118" s="61">
        <f t="shared" si="60"/>
        <v>0.77479615535487822</v>
      </c>
      <c r="AN118" s="61">
        <f t="shared" si="54"/>
        <v>3.1091026761839737E-3</v>
      </c>
      <c r="AO118" s="61">
        <f t="shared" si="61"/>
        <v>9.6665194510543465E-6</v>
      </c>
      <c r="AP118" s="61">
        <f t="shared" si="55"/>
        <v>1.2636375068991678E-3</v>
      </c>
      <c r="AQ118" s="61">
        <f t="shared" si="62"/>
        <v>1.5967797488423443E-6</v>
      </c>
      <c r="AR118" s="61">
        <f t="shared" si="63"/>
        <v>3.9287787544266473E-6</v>
      </c>
      <c r="AS118" s="62">
        <f t="shared" si="64"/>
        <v>2.5346717677819264E-2</v>
      </c>
      <c r="AT118" s="63">
        <f t="shared" si="65"/>
        <v>2.8384111426003941E-2</v>
      </c>
      <c r="AU118" s="64">
        <f t="shared" si="66"/>
        <v>1.8454651692848059E-3</v>
      </c>
      <c r="AV118" s="65">
        <f t="shared" si="67"/>
        <v>0.59356842198273063</v>
      </c>
      <c r="AW118" s="66">
        <f t="shared" si="68"/>
        <v>6.4245609703907558E-4</v>
      </c>
      <c r="AX118" s="66">
        <f t="shared" si="69"/>
        <v>0.79743051185794966</v>
      </c>
      <c r="AY118" s="67">
        <f t="shared" si="70"/>
        <v>3.4057416910433973E-6</v>
      </c>
      <c r="AZ118" s="67">
        <f t="shared" si="71"/>
        <v>9.6665194510543465E-6</v>
      </c>
      <c r="BA118" s="68">
        <f t="shared" si="72"/>
        <v>9.9398892854193194E-5</v>
      </c>
      <c r="BB118" s="69">
        <f t="shared" si="73"/>
        <v>7.2371183109208072E-6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51550220175985506</v>
      </c>
      <c r="P119" s="47">
        <f t="shared" si="40"/>
        <v>0.50116368071424577</v>
      </c>
      <c r="Q119" s="47">
        <f t="shared" si="41"/>
        <v>0.88956376490052635</v>
      </c>
      <c r="R119" s="43">
        <f t="shared" si="42"/>
        <v>0.88956376490052635</v>
      </c>
      <c r="S119" s="43">
        <f t="shared" si="43"/>
        <v>0.86482084678903492</v>
      </c>
      <c r="T119" s="7">
        <f t="shared" si="44"/>
        <v>6.1221199667197063E-4</v>
      </c>
      <c r="U119" s="36">
        <f t="shared" si="45"/>
        <v>2.8676319534887708E-3</v>
      </c>
      <c r="V119" s="36">
        <f t="shared" si="46"/>
        <v>1.1673264415995954E-3</v>
      </c>
      <c r="W119" s="37">
        <f t="shared" si="56"/>
        <v>2.8910388337607106E-6</v>
      </c>
      <c r="X119" s="37">
        <f t="shared" si="57"/>
        <v>-2.542476588996514</v>
      </c>
      <c r="Y119" s="37">
        <f t="shared" si="57"/>
        <v>-2.9328076769791753</v>
      </c>
      <c r="Z119" s="7">
        <f t="shared" si="47"/>
        <v>2.8910388337607106E-6</v>
      </c>
      <c r="AA119" s="19">
        <f t="shared" si="48"/>
        <v>2.0011543194887067</v>
      </c>
      <c r="AB119" s="47">
        <f t="shared" si="49"/>
        <v>42.468902394823424</v>
      </c>
      <c r="AC119" s="20">
        <f t="shared" si="50"/>
        <v>5.9408388088813248E-2</v>
      </c>
      <c r="AD119" s="20"/>
      <c r="AE119" s="29">
        <f t="shared" si="51"/>
        <v>1.1673264415995954E-3</v>
      </c>
      <c r="AF119" s="20"/>
      <c r="AG119" s="20"/>
      <c r="AI119" s="60">
        <f t="shared" si="52"/>
        <v>0.88956376490052635</v>
      </c>
      <c r="AJ119" s="61">
        <f t="shared" si="58"/>
        <v>0.79132369182399898</v>
      </c>
      <c r="AK119" s="61">
        <f t="shared" si="53"/>
        <v>0.86482084678903492</v>
      </c>
      <c r="AL119" s="61">
        <f t="shared" si="59"/>
        <v>0.74791509704090342</v>
      </c>
      <c r="AM119" s="61">
        <f t="shared" si="60"/>
        <v>0.76931328843411517</v>
      </c>
      <c r="AN119" s="61">
        <f t="shared" si="54"/>
        <v>2.8676319534887708E-3</v>
      </c>
      <c r="AO119" s="61">
        <f t="shared" si="61"/>
        <v>8.2233130206698234E-6</v>
      </c>
      <c r="AP119" s="61">
        <f t="shared" si="55"/>
        <v>1.1673264415995954E-3</v>
      </c>
      <c r="AQ119" s="61">
        <f t="shared" si="62"/>
        <v>1.3626510212575736E-6</v>
      </c>
      <c r="AR119" s="61">
        <f t="shared" si="63"/>
        <v>3.3474626040833434E-6</v>
      </c>
      <c r="AS119" s="62">
        <f t="shared" si="64"/>
        <v>2.474291811149143E-2</v>
      </c>
      <c r="AT119" s="63">
        <f t="shared" si="65"/>
        <v>2.7814664993979669E-2</v>
      </c>
      <c r="AU119" s="64">
        <f t="shared" si="66"/>
        <v>1.7003055118891754E-3</v>
      </c>
      <c r="AV119" s="65">
        <f t="shared" si="67"/>
        <v>0.59293017356030575</v>
      </c>
      <c r="AW119" s="66">
        <f t="shared" si="68"/>
        <v>6.1221199667197063E-4</v>
      </c>
      <c r="AX119" s="66">
        <f t="shared" si="69"/>
        <v>0.79132369182399898</v>
      </c>
      <c r="AY119" s="67">
        <f t="shared" si="70"/>
        <v>2.8910388337607106E-6</v>
      </c>
      <c r="AZ119" s="67">
        <f t="shared" si="71"/>
        <v>8.2233130206698234E-6</v>
      </c>
      <c r="BA119" s="68">
        <f t="shared" si="72"/>
        <v>9.7031051417613453E-5</v>
      </c>
      <c r="BB119" s="69">
        <f t="shared" si="73"/>
        <v>6.6678647525065699E-6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51348579679519923</v>
      </c>
      <c r="P120" s="47">
        <f t="shared" si="40"/>
        <v>0.49951102161825739</v>
      </c>
      <c r="Q120" s="47">
        <f t="shared" si="41"/>
        <v>0.88608420499602969</v>
      </c>
      <c r="R120" s="43">
        <f t="shared" si="42"/>
        <v>0.88608420499602969</v>
      </c>
      <c r="S120" s="43">
        <f t="shared" si="43"/>
        <v>0.86196897604531042</v>
      </c>
      <c r="T120" s="7">
        <f t="shared" si="44"/>
        <v>5.8154426734560879E-4</v>
      </c>
      <c r="U120" s="36">
        <f t="shared" si="45"/>
        <v>2.6427402490309605E-3</v>
      </c>
      <c r="V120" s="36">
        <f t="shared" si="46"/>
        <v>1.0779988526301483E-3</v>
      </c>
      <c r="W120" s="37">
        <f t="shared" si="56"/>
        <v>2.4484156376103639E-6</v>
      </c>
      <c r="X120" s="37">
        <f t="shared" si="57"/>
        <v>-2.5779455209228588</v>
      </c>
      <c r="Y120" s="37">
        <f t="shared" si="57"/>
        <v>-2.9673817013910804</v>
      </c>
      <c r="Z120" s="7">
        <f t="shared" si="47"/>
        <v>2.4484156376103639E-6</v>
      </c>
      <c r="AA120" s="19">
        <f t="shared" si="48"/>
        <v>1.9802768078253319</v>
      </c>
      <c r="AB120" s="47">
        <f t="shared" si="49"/>
        <v>42.527529784935965</v>
      </c>
      <c r="AC120" s="20">
        <f t="shared" si="50"/>
        <v>5.7090188110579747E-2</v>
      </c>
      <c r="AD120" s="20"/>
      <c r="AE120" s="29">
        <f t="shared" si="51"/>
        <v>1.0779988526301483E-3</v>
      </c>
      <c r="AF120" s="20"/>
      <c r="AG120" s="20"/>
      <c r="AI120" s="60">
        <f t="shared" si="52"/>
        <v>0.88608420499602969</v>
      </c>
      <c r="AJ120" s="61">
        <f t="shared" si="58"/>
        <v>0.78514521834344597</v>
      </c>
      <c r="AK120" s="61">
        <f t="shared" si="53"/>
        <v>0.86196897604531042</v>
      </c>
      <c r="AL120" s="61">
        <f t="shared" si="59"/>
        <v>0.74299051566460095</v>
      </c>
      <c r="AM120" s="61">
        <f t="shared" si="60"/>
        <v>0.76377709487035061</v>
      </c>
      <c r="AN120" s="61">
        <f t="shared" si="54"/>
        <v>2.6427402490309605E-3</v>
      </c>
      <c r="AO120" s="61">
        <f t="shared" si="61"/>
        <v>6.9840760238482236E-6</v>
      </c>
      <c r="AP120" s="61">
        <f t="shared" si="55"/>
        <v>1.0779988526301483E-3</v>
      </c>
      <c r="AQ120" s="61">
        <f t="shared" si="62"/>
        <v>1.1620815262719162E-6</v>
      </c>
      <c r="AR120" s="61">
        <f t="shared" si="63"/>
        <v>2.8488709562548879E-6</v>
      </c>
      <c r="AS120" s="62">
        <f t="shared" si="64"/>
        <v>2.411522895071927E-2</v>
      </c>
      <c r="AT120" s="63">
        <f t="shared" si="65"/>
        <v>2.7215504818559905E-2</v>
      </c>
      <c r="AU120" s="64">
        <f t="shared" si="66"/>
        <v>1.5647413964008123E-3</v>
      </c>
      <c r="AV120" s="65">
        <f t="shared" si="67"/>
        <v>0.59209050037156374</v>
      </c>
      <c r="AW120" s="66">
        <f t="shared" si="68"/>
        <v>5.8154426734560879E-4</v>
      </c>
      <c r="AX120" s="66">
        <f t="shared" si="69"/>
        <v>0.78514521834344597</v>
      </c>
      <c r="AY120" s="67">
        <f t="shared" si="70"/>
        <v>2.4484156376103639E-6</v>
      </c>
      <c r="AZ120" s="67">
        <f t="shared" si="71"/>
        <v>6.9840760238482236E-6</v>
      </c>
      <c r="BA120" s="68">
        <f t="shared" si="72"/>
        <v>9.4569525296938308E-5</v>
      </c>
      <c r="BB120" s="69">
        <f t="shared" si="73"/>
        <v>6.1362407701992637E-6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51143924781029448</v>
      </c>
      <c r="P121" s="47">
        <f t="shared" si="40"/>
        <v>0.49784128440446718</v>
      </c>
      <c r="Q121" s="47">
        <f t="shared" si="41"/>
        <v>0.88255262780033561</v>
      </c>
      <c r="R121" s="43">
        <f t="shared" si="42"/>
        <v>0.88255262780033561</v>
      </c>
      <c r="S121" s="43">
        <f t="shared" si="43"/>
        <v>0.85908763486534456</v>
      </c>
      <c r="T121" s="7">
        <f t="shared" si="44"/>
        <v>5.5060589343917975E-4</v>
      </c>
      <c r="U121" s="36">
        <f t="shared" si="45"/>
        <v>2.4335226973835498E-3</v>
      </c>
      <c r="V121" s="36">
        <f t="shared" si="46"/>
        <v>9.9518016748914129E-4</v>
      </c>
      <c r="W121" s="37">
        <f t="shared" si="56"/>
        <v>2.0688292333030473E-6</v>
      </c>
      <c r="X121" s="37">
        <f t="shared" si="57"/>
        <v>-2.6137645987517018</v>
      </c>
      <c r="Y121" s="37">
        <f t="shared" si="57"/>
        <v>-3.0020982874320463</v>
      </c>
      <c r="Z121" s="7">
        <f t="shared" si="47"/>
        <v>2.0688292333030473E-6</v>
      </c>
      <c r="AA121" s="19">
        <f t="shared" si="48"/>
        <v>1.959617105697687</v>
      </c>
      <c r="AB121" s="47">
        <f t="shared" si="49"/>
        <v>42.584097126948052</v>
      </c>
      <c r="AC121" s="20">
        <f t="shared" si="50"/>
        <v>5.4853444998368493E-2</v>
      </c>
      <c r="AD121" s="20"/>
      <c r="AE121" s="29">
        <f t="shared" si="51"/>
        <v>9.9518016748914129E-4</v>
      </c>
      <c r="AF121" s="20"/>
      <c r="AG121" s="20"/>
      <c r="AI121" s="60">
        <f t="shared" si="52"/>
        <v>0.88255262780033561</v>
      </c>
      <c r="AJ121" s="61">
        <f t="shared" si="58"/>
        <v>0.77889914083727774</v>
      </c>
      <c r="AK121" s="61">
        <f t="shared" si="53"/>
        <v>0.85908763486534456</v>
      </c>
      <c r="AL121" s="61">
        <f t="shared" si="59"/>
        <v>0.73803156437853157</v>
      </c>
      <c r="AM121" s="61">
        <f t="shared" si="60"/>
        <v>0.75819004966118508</v>
      </c>
      <c r="AN121" s="61">
        <f t="shared" si="54"/>
        <v>2.4335226973835498E-3</v>
      </c>
      <c r="AO121" s="61">
        <f t="shared" si="61"/>
        <v>5.9220327186809083E-6</v>
      </c>
      <c r="AP121" s="61">
        <f t="shared" si="55"/>
        <v>9.9518016748914129E-4</v>
      </c>
      <c r="AQ121" s="61">
        <f t="shared" si="62"/>
        <v>9.9038356576371526E-7</v>
      </c>
      <c r="AR121" s="61">
        <f t="shared" si="63"/>
        <v>2.4217935255707879E-6</v>
      </c>
      <c r="AS121" s="62">
        <f t="shared" si="64"/>
        <v>2.3464992934991047E-2</v>
      </c>
      <c r="AT121" s="63">
        <f t="shared" si="65"/>
        <v>2.6587641570423891E-2</v>
      </c>
      <c r="AU121" s="64">
        <f t="shared" si="66"/>
        <v>1.4383425298944085E-3</v>
      </c>
      <c r="AV121" s="65">
        <f t="shared" si="67"/>
        <v>0.59105367352475113</v>
      </c>
      <c r="AW121" s="66">
        <f t="shared" si="68"/>
        <v>5.5060589343917975E-4</v>
      </c>
      <c r="AX121" s="66">
        <f t="shared" si="69"/>
        <v>0.77889914083727774</v>
      </c>
      <c r="AY121" s="67">
        <f t="shared" si="70"/>
        <v>2.0688292333030473E-6</v>
      </c>
      <c r="AZ121" s="67">
        <f t="shared" si="71"/>
        <v>5.9220327186809083E-6</v>
      </c>
      <c r="BA121" s="68">
        <f t="shared" si="72"/>
        <v>9.2019580137219786E-5</v>
      </c>
      <c r="BB121" s="69">
        <f t="shared" si="73"/>
        <v>5.6405589407623859E-6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50936355236119768</v>
      </c>
      <c r="P122" s="47">
        <f t="shared" si="40"/>
        <v>0.49615465806576514</v>
      </c>
      <c r="Q122" s="47">
        <f t="shared" si="41"/>
        <v>0.87897075472165254</v>
      </c>
      <c r="R122" s="43">
        <f t="shared" si="42"/>
        <v>0.87897075472165254</v>
      </c>
      <c r="S122" s="43">
        <f t="shared" si="43"/>
        <v>0.85617714938009515</v>
      </c>
      <c r="T122" s="7">
        <f t="shared" si="44"/>
        <v>5.1954844446667353E-4</v>
      </c>
      <c r="U122" s="36">
        <f t="shared" si="45"/>
        <v>2.2391001623629893E-3</v>
      </c>
      <c r="V122" s="36">
        <f t="shared" si="46"/>
        <v>9.1842529179038141E-4</v>
      </c>
      <c r="W122" s="37">
        <f t="shared" si="56"/>
        <v>1.7441821137619747E-6</v>
      </c>
      <c r="X122" s="37">
        <f t="shared" si="57"/>
        <v>-2.6499264785564867</v>
      </c>
      <c r="Y122" s="37">
        <f t="shared" si="57"/>
        <v>-3.0369561650879162</v>
      </c>
      <c r="Z122" s="7">
        <f t="shared" si="47"/>
        <v>1.7441821137619747E-6</v>
      </c>
      <c r="AA122" s="19">
        <f t="shared" si="48"/>
        <v>1.9391729407567215</v>
      </c>
      <c r="AB122" s="47">
        <f t="shared" si="49"/>
        <v>42.638664982059524</v>
      </c>
      <c r="AC122" s="20">
        <f t="shared" si="50"/>
        <v>5.2695764086957704E-2</v>
      </c>
      <c r="AD122" s="20"/>
      <c r="AE122" s="29">
        <f t="shared" si="51"/>
        <v>9.1842529179038141E-4</v>
      </c>
      <c r="AF122" s="20"/>
      <c r="AG122" s="20"/>
      <c r="AI122" s="60">
        <f t="shared" si="52"/>
        <v>0.87897075472165254</v>
      </c>
      <c r="AJ122" s="61">
        <f t="shared" si="58"/>
        <v>0.77258958765595143</v>
      </c>
      <c r="AK122" s="61">
        <f t="shared" si="53"/>
        <v>0.85617714938009515</v>
      </c>
      <c r="AL122" s="61">
        <f t="shared" si="59"/>
        <v>0.73303931112062581</v>
      </c>
      <c r="AM122" s="61">
        <f t="shared" si="60"/>
        <v>0.75255467516605523</v>
      </c>
      <c r="AN122" s="61">
        <f t="shared" si="54"/>
        <v>2.2391001623629893E-3</v>
      </c>
      <c r="AO122" s="61">
        <f t="shared" si="61"/>
        <v>5.0135695370939653E-6</v>
      </c>
      <c r="AP122" s="61">
        <f t="shared" si="55"/>
        <v>9.1842529179038141E-4</v>
      </c>
      <c r="AQ122" s="61">
        <f t="shared" si="62"/>
        <v>8.4350501660024719E-7</v>
      </c>
      <c r="AR122" s="61">
        <f t="shared" si="63"/>
        <v>2.056446219966119E-6</v>
      </c>
      <c r="AS122" s="62">
        <f t="shared" si="64"/>
        <v>2.2793605341557388E-2</v>
      </c>
      <c r="AT122" s="63">
        <f t="shared" si="65"/>
        <v>2.5932154419376033E-2</v>
      </c>
      <c r="AU122" s="64">
        <f t="shared" si="66"/>
        <v>1.3206748705726079E-3</v>
      </c>
      <c r="AV122" s="65">
        <f t="shared" si="67"/>
        <v>0.5898239358702293</v>
      </c>
      <c r="AW122" s="66">
        <f t="shared" si="68"/>
        <v>5.1954844446667353E-4</v>
      </c>
      <c r="AX122" s="66">
        <f t="shared" si="69"/>
        <v>0.77258958765595143</v>
      </c>
      <c r="AY122" s="67">
        <f t="shared" si="70"/>
        <v>1.7441821137619747E-6</v>
      </c>
      <c r="AZ122" s="67">
        <f t="shared" si="71"/>
        <v>5.0135695370939653E-6</v>
      </c>
      <c r="BA122" s="68">
        <f t="shared" si="72"/>
        <v>8.9386687613950548E-5</v>
      </c>
      <c r="BB122" s="69">
        <f t="shared" si="73"/>
        <v>5.1791171395004234E-6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50725974002498109</v>
      </c>
      <c r="P123" s="47">
        <f t="shared" si="40"/>
        <v>0.49445133701140404</v>
      </c>
      <c r="Q123" s="47">
        <f t="shared" si="41"/>
        <v>0.87534036242447122</v>
      </c>
      <c r="R123" s="43">
        <f t="shared" si="42"/>
        <v>0.87534036242447122</v>
      </c>
      <c r="S123" s="43">
        <f t="shared" si="43"/>
        <v>0.85323785506713379</v>
      </c>
      <c r="T123" s="7">
        <f t="shared" si="44"/>
        <v>4.885208314811553E-4</v>
      </c>
      <c r="U123" s="36">
        <f t="shared" si="45"/>
        <v>2.0586208689602082E-3</v>
      </c>
      <c r="V123" s="36">
        <f t="shared" si="46"/>
        <v>8.4731701547784935E-4</v>
      </c>
      <c r="W123" s="37">
        <f t="shared" si="56"/>
        <v>1.4672570254612122E-6</v>
      </c>
      <c r="X123" s="37">
        <f t="shared" si="57"/>
        <v>-2.6864236289427135</v>
      </c>
      <c r="Y123" s="37">
        <f t="shared" si="57"/>
        <v>-3.0719540721792877</v>
      </c>
      <c r="Z123" s="7">
        <f t="shared" si="47"/>
        <v>1.4672570254612122E-6</v>
      </c>
      <c r="AA123" s="19">
        <f t="shared" si="48"/>
        <v>1.918942064360196</v>
      </c>
      <c r="AB123" s="47">
        <f t="shared" si="49"/>
        <v>42.691292740842101</v>
      </c>
      <c r="AC123" s="20">
        <f t="shared" si="50"/>
        <v>5.061479699921842E-2</v>
      </c>
      <c r="AD123" s="20"/>
      <c r="AE123" s="29">
        <f t="shared" si="51"/>
        <v>8.4731701547784935E-4</v>
      </c>
      <c r="AF123" s="20"/>
      <c r="AG123" s="20"/>
      <c r="AI123" s="60">
        <f t="shared" si="52"/>
        <v>0.87534036242447122</v>
      </c>
      <c r="AJ123" s="61">
        <f t="shared" si="58"/>
        <v>0.7662207500894046</v>
      </c>
      <c r="AK123" s="61">
        <f t="shared" si="53"/>
        <v>0.85323785506713379</v>
      </c>
      <c r="AL123" s="61">
        <f t="shared" si="59"/>
        <v>0.72801483731956318</v>
      </c>
      <c r="AM123" s="61">
        <f t="shared" si="60"/>
        <v>0.74687353328874329</v>
      </c>
      <c r="AN123" s="61">
        <f t="shared" si="54"/>
        <v>2.0586208689602082E-3</v>
      </c>
      <c r="AO123" s="61">
        <f t="shared" si="61"/>
        <v>4.2379198821184826E-6</v>
      </c>
      <c r="AP123" s="61">
        <f t="shared" si="55"/>
        <v>8.4731701547784935E-4</v>
      </c>
      <c r="AQ123" s="61">
        <f t="shared" si="62"/>
        <v>7.1794612471829004E-7</v>
      </c>
      <c r="AR123" s="61">
        <f t="shared" si="63"/>
        <v>1.7443044906877803E-6</v>
      </c>
      <c r="AS123" s="62">
        <f t="shared" si="64"/>
        <v>2.2102507357337431E-2</v>
      </c>
      <c r="AT123" s="63">
        <f t="shared" si="65"/>
        <v>2.525018644875358E-2</v>
      </c>
      <c r="AU123" s="64">
        <f t="shared" si="66"/>
        <v>1.211303853482359E-3</v>
      </c>
      <c r="AV123" s="65">
        <f t="shared" si="67"/>
        <v>0.58840550571809669</v>
      </c>
      <c r="AW123" s="66">
        <f t="shared" si="68"/>
        <v>4.885208314811553E-4</v>
      </c>
      <c r="AX123" s="66">
        <f t="shared" si="69"/>
        <v>0.7662207500894046</v>
      </c>
      <c r="AY123" s="67">
        <f t="shared" si="70"/>
        <v>1.4672570254612122E-6</v>
      </c>
      <c r="AZ123" s="67">
        <f t="shared" si="71"/>
        <v>4.2379198821184826E-6</v>
      </c>
      <c r="BA123" s="68">
        <f t="shared" si="72"/>
        <v>8.6676499440538942E-5</v>
      </c>
      <c r="BB123" s="69">
        <f t="shared" si="73"/>
        <v>4.7502111901268982E-6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50512886836393178</v>
      </c>
      <c r="P124" s="47">
        <f t="shared" si="40"/>
        <v>0.49273152092168238</v>
      </c>
      <c r="Q124" s="47">
        <f t="shared" si="41"/>
        <v>0.87166327586528347</v>
      </c>
      <c r="R124" s="43">
        <f t="shared" si="42"/>
        <v>0.87166327586528347</v>
      </c>
      <c r="S124" s="43">
        <f t="shared" si="43"/>
        <v>0.85027009649988328</v>
      </c>
      <c r="T124" s="7">
        <f t="shared" si="44"/>
        <v>4.5766812336018469E-4</v>
      </c>
      <c r="U124" s="36">
        <f t="shared" si="45"/>
        <v>1.8912617743542031E-3</v>
      </c>
      <c r="V124" s="36">
        <f t="shared" si="46"/>
        <v>7.8146448506444927E-4</v>
      </c>
      <c r="W124" s="37">
        <f t="shared" si="56"/>
        <v>1.2316500233148856E-6</v>
      </c>
      <c r="X124" s="37">
        <f t="shared" si="57"/>
        <v>-2.7232483551902291</v>
      </c>
      <c r="Y124" s="37">
        <f t="shared" si="57"/>
        <v>-3.107090754421522</v>
      </c>
      <c r="Z124" s="7">
        <f t="shared" si="47"/>
        <v>1.2316500233148856E-6</v>
      </c>
      <c r="AA124" s="19">
        <f t="shared" si="48"/>
        <v>1.8989222513253592</v>
      </c>
      <c r="AB124" s="47">
        <f t="shared" si="49"/>
        <v>42.742038612905162</v>
      </c>
      <c r="AC124" s="20">
        <f t="shared" si="50"/>
        <v>4.8608242054742665E-2</v>
      </c>
      <c r="AD124" s="20"/>
      <c r="AE124" s="29">
        <f t="shared" si="51"/>
        <v>7.8146448506444927E-4</v>
      </c>
      <c r="AF124" s="20"/>
      <c r="AG124" s="20"/>
      <c r="AI124" s="60">
        <f t="shared" si="52"/>
        <v>0.87166327586528347</v>
      </c>
      <c r="AJ124" s="61">
        <f t="shared" si="58"/>
        <v>0.75979686649219724</v>
      </c>
      <c r="AK124" s="61">
        <f t="shared" si="53"/>
        <v>0.85027009649988328</v>
      </c>
      <c r="AL124" s="61">
        <f t="shared" si="59"/>
        <v>0.72295923700192077</v>
      </c>
      <c r="AM124" s="61">
        <f t="shared" si="60"/>
        <v>0.741149217685379</v>
      </c>
      <c r="AN124" s="61">
        <f t="shared" si="54"/>
        <v>1.8912617743542031E-3</v>
      </c>
      <c r="AO124" s="61">
        <f t="shared" si="61"/>
        <v>3.5768710991334088E-6</v>
      </c>
      <c r="AP124" s="61">
        <f t="shared" si="55"/>
        <v>7.8146448506444927E-4</v>
      </c>
      <c r="AQ124" s="61">
        <f t="shared" si="62"/>
        <v>6.1068674141704483E-7</v>
      </c>
      <c r="AR124" s="61">
        <f t="shared" si="63"/>
        <v>1.4779539086177841E-6</v>
      </c>
      <c r="AS124" s="62">
        <f t="shared" si="64"/>
        <v>2.1393179365400194E-2</v>
      </c>
      <c r="AT124" s="63">
        <f t="shared" si="65"/>
        <v>2.454293986879692E-2</v>
      </c>
      <c r="AU124" s="64">
        <f t="shared" si="66"/>
        <v>1.1097972892897539E-3</v>
      </c>
      <c r="AV124" s="65">
        <f t="shared" si="67"/>
        <v>0.58680258034015897</v>
      </c>
      <c r="AW124" s="66">
        <f t="shared" si="68"/>
        <v>4.5766812336018469E-4</v>
      </c>
      <c r="AX124" s="66">
        <f t="shared" si="69"/>
        <v>0.75979686649219724</v>
      </c>
      <c r="AY124" s="67">
        <f t="shared" si="70"/>
        <v>1.2316500233148856E-6</v>
      </c>
      <c r="AZ124" s="67">
        <f t="shared" si="71"/>
        <v>3.5768710991334088E-6</v>
      </c>
      <c r="BA124" s="68">
        <f t="shared" si="72"/>
        <v>8.3894821040785076E-5</v>
      </c>
      <c r="BB124" s="69">
        <f t="shared" si="73"/>
        <v>4.3521462325088383E-6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50297201887232634</v>
      </c>
      <c r="P125" s="47">
        <f t="shared" si="40"/>
        <v>0.49099541460048129</v>
      </c>
      <c r="Q125" s="47">
        <f t="shared" si="41"/>
        <v>0.86794136129823352</v>
      </c>
      <c r="R125" s="43">
        <f t="shared" si="42"/>
        <v>0.86794136129823352</v>
      </c>
      <c r="S125" s="43">
        <f t="shared" si="43"/>
        <v>0.84727422709315148</v>
      </c>
      <c r="T125" s="7">
        <f t="shared" si="44"/>
        <v>4.2713043625087197E-4</v>
      </c>
      <c r="U125" s="36">
        <f t="shared" si="45"/>
        <v>1.7362296826080276E-3</v>
      </c>
      <c r="V125" s="36">
        <f t="shared" si="46"/>
        <v>7.2050174091973953E-4</v>
      </c>
      <c r="W125" s="37">
        <f t="shared" si="56"/>
        <v>1.0317032515263262E-6</v>
      </c>
      <c r="X125" s="37">
        <f t="shared" si="57"/>
        <v>-2.760392823346681</v>
      </c>
      <c r="Y125" s="37">
        <f t="shared" si="57"/>
        <v>-3.1423649654802168</v>
      </c>
      <c r="Z125" s="7">
        <f t="shared" si="47"/>
        <v>1.0317032515263262E-6</v>
      </c>
      <c r="AA125" s="19">
        <f t="shared" si="48"/>
        <v>1.8791112996841994</v>
      </c>
      <c r="AB125" s="47">
        <f t="shared" si="49"/>
        <v>42.790959618884841</v>
      </c>
      <c r="AC125" s="20">
        <f t="shared" si="50"/>
        <v>4.667384458660441E-2</v>
      </c>
      <c r="AD125" s="20"/>
      <c r="AE125" s="29">
        <f t="shared" si="51"/>
        <v>7.2050174091973953E-4</v>
      </c>
      <c r="AF125" s="20"/>
      <c r="AG125" s="20"/>
      <c r="AI125" s="60">
        <f t="shared" si="52"/>
        <v>0.86794136129823352</v>
      </c>
      <c r="AJ125" s="61">
        <f t="shared" si="58"/>
        <v>0.75332220665223071</v>
      </c>
      <c r="AK125" s="61">
        <f t="shared" si="53"/>
        <v>0.84727422709315148</v>
      </c>
      <c r="AL125" s="61">
        <f t="shared" si="59"/>
        <v>0.71787361589629717</v>
      </c>
      <c r="AM125" s="61">
        <f t="shared" si="60"/>
        <v>0.73538434605613856</v>
      </c>
      <c r="AN125" s="61">
        <f t="shared" si="54"/>
        <v>1.7362296826080276E-3</v>
      </c>
      <c r="AO125" s="61">
        <f t="shared" si="61"/>
        <v>3.0144935107691721E-6</v>
      </c>
      <c r="AP125" s="61">
        <f t="shared" si="55"/>
        <v>7.2050174091973953E-4</v>
      </c>
      <c r="AQ125" s="61">
        <f t="shared" si="62"/>
        <v>5.1912275866837549E-7</v>
      </c>
      <c r="AR125" s="61">
        <f t="shared" si="63"/>
        <v>1.2509565089556107E-6</v>
      </c>
      <c r="AS125" s="62">
        <f t="shared" si="64"/>
        <v>2.0667134205082038E-2</v>
      </c>
      <c r="AT125" s="63">
        <f t="shared" si="65"/>
        <v>2.3811671072074419E-2</v>
      </c>
      <c r="AU125" s="64">
        <f t="shared" si="66"/>
        <v>1.015727941688288E-3</v>
      </c>
      <c r="AV125" s="65">
        <f t="shared" si="67"/>
        <v>0.58501933924003735</v>
      </c>
      <c r="AW125" s="66">
        <f t="shared" si="68"/>
        <v>4.2713043625087197E-4</v>
      </c>
      <c r="AX125" s="66">
        <f t="shared" si="69"/>
        <v>0.75332220665223071</v>
      </c>
      <c r="AY125" s="67">
        <f t="shared" si="70"/>
        <v>1.0317032515263262E-6</v>
      </c>
      <c r="AZ125" s="67">
        <f t="shared" si="71"/>
        <v>3.0144935107691721E-6</v>
      </c>
      <c r="BA125" s="68">
        <f t="shared" si="72"/>
        <v>8.1047585117968778E-5</v>
      </c>
      <c r="BB125" s="69">
        <f t="shared" si="73"/>
        <v>3.9832468301501494E-6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50079029293878763</v>
      </c>
      <c r="P126" s="47">
        <f t="shared" si="40"/>
        <v>0.48924322782584589</v>
      </c>
      <c r="Q126" s="47">
        <f t="shared" si="41"/>
        <v>0.86417651930765771</v>
      </c>
      <c r="R126" s="43">
        <f t="shared" si="42"/>
        <v>0.86417651930765771</v>
      </c>
      <c r="S126" s="43">
        <f t="shared" si="43"/>
        <v>0.84425060884529057</v>
      </c>
      <c r="T126" s="7">
        <f t="shared" si="44"/>
        <v>3.9704190775427208E-4</v>
      </c>
      <c r="U126" s="36">
        <f t="shared" si="45"/>
        <v>1.5927621104544457E-3</v>
      </c>
      <c r="V126" s="36">
        <f t="shared" si="46"/>
        <v>6.6408631846543505E-4</v>
      </c>
      <c r="W126" s="37">
        <f t="shared" si="56"/>
        <v>8.6243872662641609E-7</v>
      </c>
      <c r="X126" s="37">
        <f t="shared" si="57"/>
        <v>-2.7978490841058838</v>
      </c>
      <c r="Y126" s="37">
        <f t="shared" si="57"/>
        <v>-3.1777754670223692</v>
      </c>
      <c r="Z126" s="7">
        <f t="shared" si="47"/>
        <v>8.6243872662641609E-7</v>
      </c>
      <c r="AA126" s="19">
        <f t="shared" si="48"/>
        <v>1.8595070304412558</v>
      </c>
      <c r="AB126" s="47">
        <f t="shared" si="49"/>
        <v>42.838111584640423</v>
      </c>
      <c r="AC126" s="20">
        <f t="shared" si="50"/>
        <v>4.4809397170841411E-2</v>
      </c>
      <c r="AD126" s="20"/>
      <c r="AE126" s="29">
        <f t="shared" si="51"/>
        <v>6.6408631846543505E-4</v>
      </c>
      <c r="AF126" s="20"/>
      <c r="AG126" s="20"/>
      <c r="AI126" s="60">
        <f t="shared" si="52"/>
        <v>0.86417651930765771</v>
      </c>
      <c r="AJ126" s="61">
        <f t="shared" si="58"/>
        <v>0.74680105652269846</v>
      </c>
      <c r="AK126" s="61">
        <f t="shared" si="53"/>
        <v>0.84425060884529057</v>
      </c>
      <c r="AL126" s="61">
        <f t="shared" si="59"/>
        <v>0.71275909053564379</v>
      </c>
      <c r="AM126" s="61">
        <f t="shared" si="60"/>
        <v>0.729581552575294</v>
      </c>
      <c r="AN126" s="61">
        <f t="shared" si="54"/>
        <v>1.5927621104544457E-3</v>
      </c>
      <c r="AO126" s="61">
        <f t="shared" si="61"/>
        <v>2.5368911404992999E-6</v>
      </c>
      <c r="AP126" s="61">
        <f t="shared" si="55"/>
        <v>6.6408631846543505E-4</v>
      </c>
      <c r="AQ126" s="61">
        <f t="shared" si="62"/>
        <v>4.4101063837297522E-7</v>
      </c>
      <c r="AR126" s="61">
        <f t="shared" si="63"/>
        <v>1.0577315261229295E-6</v>
      </c>
      <c r="AS126" s="62">
        <f t="shared" si="64"/>
        <v>1.9925910462367136E-2</v>
      </c>
      <c r="AT126" s="63">
        <f t="shared" si="65"/>
        <v>2.3057685573696154E-2</v>
      </c>
      <c r="AU126" s="64">
        <f t="shared" si="66"/>
        <v>9.2867579198901062E-4</v>
      </c>
      <c r="AV126" s="65">
        <f t="shared" si="67"/>
        <v>0.58305994717820198</v>
      </c>
      <c r="AW126" s="66">
        <f t="shared" si="68"/>
        <v>3.9704190775427208E-4</v>
      </c>
      <c r="AX126" s="66">
        <f t="shared" si="69"/>
        <v>0.74680105652269846</v>
      </c>
      <c r="AY126" s="67">
        <f t="shared" si="70"/>
        <v>8.6243872662641609E-7</v>
      </c>
      <c r="AZ126" s="67">
        <f t="shared" si="71"/>
        <v>2.5368911404992999E-6</v>
      </c>
      <c r="BA126" s="68">
        <f t="shared" si="72"/>
        <v>7.8140825342616212E-5</v>
      </c>
      <c r="BB126" s="69">
        <f t="shared" si="73"/>
        <v>3.6418658509372964E-6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4985848078554041</v>
      </c>
      <c r="P127" s="47">
        <f t="shared" si="40"/>
        <v>0.48747517519879735</v>
      </c>
      <c r="Q127" s="47">
        <f t="shared" si="41"/>
        <v>0.86037067792131849</v>
      </c>
      <c r="R127" s="43">
        <f t="shared" si="42"/>
        <v>0.86037067792131849</v>
      </c>
      <c r="S127" s="43">
        <f t="shared" si="43"/>
        <v>0.84119961207730343</v>
      </c>
      <c r="T127" s="7">
        <f t="shared" si="44"/>
        <v>3.6752976559556113E-4</v>
      </c>
      <c r="U127" s="36">
        <f t="shared" si="45"/>
        <v>1.460127914054766E-3</v>
      </c>
      <c r="V127" s="36">
        <f t="shared" si="46"/>
        <v>6.1189791199339446E-4</v>
      </c>
      <c r="W127" s="37">
        <f t="shared" si="56"/>
        <v>7.1949413639703437E-7</v>
      </c>
      <c r="X127" s="37">
        <f t="shared" si="57"/>
        <v>-2.8356090963150509</v>
      </c>
      <c r="Y127" s="37">
        <f t="shared" si="57"/>
        <v>-3.2133210287633025</v>
      </c>
      <c r="Z127" s="7">
        <f t="shared" si="47"/>
        <v>7.1949413639703437E-7</v>
      </c>
      <c r="AA127" s="19">
        <f t="shared" si="48"/>
        <v>1.8401072873339459</v>
      </c>
      <c r="AB127" s="47">
        <f t="shared" si="49"/>
        <v>42.883549137543753</v>
      </c>
      <c r="AC127" s="20">
        <f t="shared" si="50"/>
        <v>4.3012739773176503E-2</v>
      </c>
      <c r="AD127" s="20"/>
      <c r="AE127" s="29">
        <f t="shared" si="51"/>
        <v>6.1189791199339446E-4</v>
      </c>
      <c r="AF127" s="20"/>
      <c r="AG127" s="20"/>
      <c r="AI127" s="60">
        <f t="shared" si="52"/>
        <v>0.86037067792131849</v>
      </c>
      <c r="AJ127" s="61">
        <f t="shared" si="58"/>
        <v>0.74023770342678918</v>
      </c>
      <c r="AK127" s="61">
        <f t="shared" si="53"/>
        <v>0.84119961207730343</v>
      </c>
      <c r="AL127" s="61">
        <f t="shared" si="59"/>
        <v>0.70761678735900579</v>
      </c>
      <c r="AM127" s="61">
        <f t="shared" si="60"/>
        <v>0.72374348051009973</v>
      </c>
      <c r="AN127" s="61">
        <f t="shared" si="54"/>
        <v>1.460127914054766E-3</v>
      </c>
      <c r="AO127" s="61">
        <f t="shared" si="61"/>
        <v>2.1319735254019223E-6</v>
      </c>
      <c r="AP127" s="61">
        <f t="shared" si="55"/>
        <v>6.1189791199339446E-4</v>
      </c>
      <c r="AQ127" s="61">
        <f t="shared" si="62"/>
        <v>3.744190547018759E-7</v>
      </c>
      <c r="AR127" s="61">
        <f t="shared" si="63"/>
        <v>8.9344922185338181E-7</v>
      </c>
      <c r="AS127" s="62">
        <f t="shared" si="64"/>
        <v>1.9171065844015067E-2</v>
      </c>
      <c r="AT127" s="63">
        <f t="shared" si="65"/>
        <v>2.2282332878118233E-2</v>
      </c>
      <c r="AU127" s="64">
        <f t="shared" si="66"/>
        <v>8.4823000206137153E-4</v>
      </c>
      <c r="AV127" s="65">
        <f t="shared" si="67"/>
        <v>0.58092855694118073</v>
      </c>
      <c r="AW127" s="66">
        <f t="shared" si="68"/>
        <v>3.6752976559556113E-4</v>
      </c>
      <c r="AX127" s="66">
        <f t="shared" si="69"/>
        <v>0.74023770342678918</v>
      </c>
      <c r="AY127" s="67">
        <f t="shared" si="70"/>
        <v>7.1949413639703437E-7</v>
      </c>
      <c r="AZ127" s="67">
        <f t="shared" si="71"/>
        <v>2.1319735254019223E-6</v>
      </c>
      <c r="BA127" s="68">
        <f t="shared" si="72"/>
        <v>7.518065036868654E-5</v>
      </c>
      <c r="BB127" s="69">
        <f t="shared" si="73"/>
        <v>3.3263921649465551E-6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49635669290263773</v>
      </c>
      <c r="P128" s="47">
        <f t="shared" si="40"/>
        <v>0.48569147599056212</v>
      </c>
      <c r="Q128" s="47">
        <f t="shared" si="41"/>
        <v>0.85652578585442229</v>
      </c>
      <c r="R128" s="43">
        <f t="shared" si="42"/>
        <v>0.85652578585442229</v>
      </c>
      <c r="S128" s="43">
        <f t="shared" si="43"/>
        <v>0.83812161516921846</v>
      </c>
      <c r="T128" s="7">
        <f t="shared" si="44"/>
        <v>3.3871349861011623E-4</v>
      </c>
      <c r="U128" s="36">
        <f t="shared" si="45"/>
        <v>1.337627688739443E-3</v>
      </c>
      <c r="V128" s="36">
        <f t="shared" si="46"/>
        <v>5.6363709969629524E-4</v>
      </c>
      <c r="W128" s="37">
        <f t="shared" si="56"/>
        <v>5.9906143192735874E-7</v>
      </c>
      <c r="X128" s="37">
        <f t="shared" si="57"/>
        <v>-2.873664749966145</v>
      </c>
      <c r="Y128" s="37">
        <f t="shared" si="57"/>
        <v>-3.2490004285096266</v>
      </c>
      <c r="Z128" s="7">
        <f t="shared" si="47"/>
        <v>5.9906143192735874E-7</v>
      </c>
      <c r="AA128" s="19">
        <f t="shared" si="48"/>
        <v>1.8209099365954029</v>
      </c>
      <c r="AB128" s="47">
        <f t="shared" si="49"/>
        <v>42.927325704749798</v>
      </c>
      <c r="AC128" s="20">
        <f t="shared" si="50"/>
        <v>4.1281759817401821E-2</v>
      </c>
      <c r="AD128" s="20"/>
      <c r="AE128" s="29">
        <f t="shared" si="51"/>
        <v>5.6363709969629524E-4</v>
      </c>
      <c r="AF128" s="20"/>
      <c r="AG128" s="20"/>
      <c r="AI128" s="60">
        <f t="shared" si="52"/>
        <v>0.85652578585442229</v>
      </c>
      <c r="AJ128" s="61">
        <f t="shared" si="58"/>
        <v>0.73363642183353572</v>
      </c>
      <c r="AK128" s="61">
        <f t="shared" si="53"/>
        <v>0.83812161516921846</v>
      </c>
      <c r="AL128" s="61">
        <f t="shared" si="59"/>
        <v>0.70244784181385955</v>
      </c>
      <c r="AM128" s="61">
        <f t="shared" si="60"/>
        <v>0.71787277507439251</v>
      </c>
      <c r="AN128" s="61">
        <f t="shared" si="54"/>
        <v>1.337627688739443E-3</v>
      </c>
      <c r="AO128" s="61">
        <f t="shared" si="61"/>
        <v>1.7892478336824241E-6</v>
      </c>
      <c r="AP128" s="61">
        <f t="shared" si="55"/>
        <v>5.6363709969629524E-4</v>
      </c>
      <c r="AQ128" s="61">
        <f t="shared" si="62"/>
        <v>3.1768678015405147E-7</v>
      </c>
      <c r="AR128" s="61">
        <f t="shared" si="63"/>
        <v>7.5393659095455844E-7</v>
      </c>
      <c r="AS128" s="62">
        <f t="shared" si="64"/>
        <v>1.8404170685203836E-2</v>
      </c>
      <c r="AT128" s="63">
        <f t="shared" si="65"/>
        <v>2.1487001312920032E-2</v>
      </c>
      <c r="AU128" s="64">
        <f t="shared" si="66"/>
        <v>7.7399058904314771E-4</v>
      </c>
      <c r="AV128" s="65">
        <f t="shared" si="67"/>
        <v>0.57862931184726218</v>
      </c>
      <c r="AW128" s="66">
        <f t="shared" si="68"/>
        <v>3.3871349861011623E-4</v>
      </c>
      <c r="AX128" s="66">
        <f t="shared" si="69"/>
        <v>0.73363642183353572</v>
      </c>
      <c r="AY128" s="67">
        <f t="shared" si="70"/>
        <v>5.9906143192735874E-7</v>
      </c>
      <c r="AZ128" s="67">
        <f t="shared" si="71"/>
        <v>1.7892478336824241E-6</v>
      </c>
      <c r="BA128" s="68">
        <f t="shared" si="72"/>
        <v>7.2173218373348377E-5</v>
      </c>
      <c r="BB128" s="69">
        <f t="shared" si="73"/>
        <v>3.0352572119339126E-6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49410708553658911</v>
      </c>
      <c r="P129" s="47">
        <f t="shared" si="40"/>
        <v>0.48389235398840025</v>
      </c>
      <c r="Q129" s="47">
        <f t="shared" si="41"/>
        <v>0.8526438059302659</v>
      </c>
      <c r="R129" s="43">
        <f t="shared" si="42"/>
        <v>0.8526438059302659</v>
      </c>
      <c r="S129" s="43">
        <f t="shared" si="43"/>
        <v>0.83501700429404702</v>
      </c>
      <c r="T129" s="7">
        <f t="shared" si="44"/>
        <v>3.1070413592260859E-4</v>
      </c>
      <c r="U129" s="36">
        <f t="shared" si="45"/>
        <v>1.2245939554971367E-3</v>
      </c>
      <c r="V129" s="36">
        <f t="shared" si="46"/>
        <v>5.1902412839628838E-4</v>
      </c>
      <c r="W129" s="37">
        <f t="shared" si="56"/>
        <v>4.9782878091512098E-7</v>
      </c>
      <c r="X129" s="37">
        <f t="shared" si="57"/>
        <v>-2.9120078885396112</v>
      </c>
      <c r="Y129" s="37">
        <f t="shared" si="57"/>
        <v>-3.2848124521981865</v>
      </c>
      <c r="Z129" s="7">
        <f t="shared" si="47"/>
        <v>4.9782878091512098E-7</v>
      </c>
      <c r="AA129" s="19">
        <f t="shared" si="48"/>
        <v>1.8019128667197823</v>
      </c>
      <c r="AB129" s="47">
        <f t="shared" si="49"/>
        <v>42.969493513338385</v>
      </c>
      <c r="AC129" s="20">
        <f t="shared" si="50"/>
        <v>3.9614392179774249E-2</v>
      </c>
      <c r="AD129" s="20"/>
      <c r="AE129" s="29">
        <f t="shared" si="51"/>
        <v>5.1902412839628838E-4</v>
      </c>
      <c r="AF129" s="20"/>
      <c r="AG129" s="20"/>
      <c r="AI129" s="60">
        <f t="shared" si="52"/>
        <v>0.8526438059302659</v>
      </c>
      <c r="AJ129" s="61">
        <f t="shared" si="58"/>
        <v>0.72700145979124897</v>
      </c>
      <c r="AK129" s="61">
        <f t="shared" si="53"/>
        <v>0.83501700429404702</v>
      </c>
      <c r="AL129" s="61">
        <f t="shared" si="59"/>
        <v>0.69725339746020454</v>
      </c>
      <c r="AM129" s="61">
        <f t="shared" si="60"/>
        <v>0.7119720765577654</v>
      </c>
      <c r="AN129" s="61">
        <f t="shared" si="54"/>
        <v>1.2245939554971367E-3</v>
      </c>
      <c r="AO129" s="61">
        <f t="shared" si="61"/>
        <v>1.4996303558401232E-6</v>
      </c>
      <c r="AP129" s="61">
        <f t="shared" si="55"/>
        <v>5.1902412839628838E-4</v>
      </c>
      <c r="AQ129" s="61">
        <f t="shared" si="62"/>
        <v>2.6938604585752684E-7</v>
      </c>
      <c r="AR129" s="61">
        <f t="shared" si="63"/>
        <v>6.3559381039126452E-7</v>
      </c>
      <c r="AS129" s="62">
        <f t="shared" si="64"/>
        <v>1.7626801636218881E-2</v>
      </c>
      <c r="AT129" s="63">
        <f t="shared" si="65"/>
        <v>2.0673112868025107E-2</v>
      </c>
      <c r="AU129" s="64">
        <f t="shared" si="66"/>
        <v>7.0556982710084828E-4</v>
      </c>
      <c r="AV129" s="65">
        <f t="shared" si="67"/>
        <v>0.57616634798300537</v>
      </c>
      <c r="AW129" s="66">
        <f t="shared" si="68"/>
        <v>3.1070413592260859E-4</v>
      </c>
      <c r="AX129" s="66">
        <f t="shared" si="69"/>
        <v>0.72700145979124897</v>
      </c>
      <c r="AY129" s="67">
        <f t="shared" si="70"/>
        <v>4.9782878091512098E-7</v>
      </c>
      <c r="AZ129" s="67">
        <f t="shared" si="71"/>
        <v>1.4996303558401232E-6</v>
      </c>
      <c r="BA129" s="68">
        <f t="shared" si="72"/>
        <v>6.912471229889757E-5</v>
      </c>
      <c r="BB129" s="69">
        <f t="shared" si="73"/>
        <v>2.7669404984346993E-6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49183712770252641</v>
      </c>
      <c r="P130" s="47">
        <f t="shared" si="40"/>
        <v>0.48207803734021348</v>
      </c>
      <c r="Q130" s="47">
        <f t="shared" si="41"/>
        <v>0.84872670871876854</v>
      </c>
      <c r="R130" s="43">
        <f t="shared" si="42"/>
        <v>0.84872670871876854</v>
      </c>
      <c r="S130" s="43">
        <f t="shared" si="43"/>
        <v>0.83188617314963498</v>
      </c>
      <c r="T130" s="7">
        <f t="shared" si="44"/>
        <v>2.8360363825525269E-4</v>
      </c>
      <c r="U130" s="36">
        <f t="shared" si="45"/>
        <v>1.1203911493719446E-3</v>
      </c>
      <c r="V130" s="36">
        <f t="shared" si="46"/>
        <v>4.7779775636836781E-4</v>
      </c>
      <c r="W130" s="37">
        <f t="shared" si="56"/>
        <v>4.1292626873184938E-7</v>
      </c>
      <c r="X130" s="37">
        <f t="shared" si="57"/>
        <v>-2.9506303305822321</v>
      </c>
      <c r="Y130" s="37">
        <f t="shared" si="57"/>
        <v>-3.3207558939313166</v>
      </c>
      <c r="Z130" s="7">
        <f t="shared" si="47"/>
        <v>4.1292626873184938E-7</v>
      </c>
      <c r="AA130" s="19">
        <f t="shared" si="48"/>
        <v>1.7831139882300224</v>
      </c>
      <c r="AB130" s="47">
        <f t="shared" si="49"/>
        <v>43.010103592220091</v>
      </c>
      <c r="AC130" s="20">
        <f t="shared" si="50"/>
        <v>3.8008619113654198E-2</v>
      </c>
      <c r="AD130" s="20"/>
      <c r="AE130" s="29">
        <f t="shared" si="51"/>
        <v>4.7779775636836781E-4</v>
      </c>
      <c r="AF130" s="20"/>
      <c r="AG130" s="20"/>
      <c r="AI130" s="60">
        <f t="shared" si="52"/>
        <v>0.84872670871876854</v>
      </c>
      <c r="AJ130" s="61">
        <f t="shared" si="58"/>
        <v>0.72033702609259342</v>
      </c>
      <c r="AK130" s="61">
        <f t="shared" si="53"/>
        <v>0.83188617314963498</v>
      </c>
      <c r="AL130" s="61">
        <f t="shared" si="59"/>
        <v>0.69203460507754444</v>
      </c>
      <c r="AM130" s="61">
        <f t="shared" si="60"/>
        <v>0.70604401376594128</v>
      </c>
      <c r="AN130" s="61">
        <f t="shared" si="54"/>
        <v>1.1203911493719446E-3</v>
      </c>
      <c r="AO130" s="61">
        <f t="shared" si="61"/>
        <v>1.255276327590987E-6</v>
      </c>
      <c r="AP130" s="61">
        <f t="shared" si="55"/>
        <v>4.7779775636836781E-4</v>
      </c>
      <c r="AQ130" s="61">
        <f t="shared" si="62"/>
        <v>2.2829069599064616E-7</v>
      </c>
      <c r="AR130" s="61">
        <f t="shared" si="63"/>
        <v>5.3532037742489195E-7</v>
      </c>
      <c r="AS130" s="62">
        <f t="shared" si="64"/>
        <v>1.6840535569133563E-2</v>
      </c>
      <c r="AT130" s="63">
        <f t="shared" si="65"/>
        <v>1.9842118076566613E-2</v>
      </c>
      <c r="AU130" s="64">
        <f t="shared" si="66"/>
        <v>6.4259339300357684E-4</v>
      </c>
      <c r="AV130" s="65">
        <f t="shared" si="67"/>
        <v>0.5735437961677885</v>
      </c>
      <c r="AW130" s="66">
        <f t="shared" si="68"/>
        <v>2.8360363825525269E-4</v>
      </c>
      <c r="AX130" s="66">
        <f t="shared" si="69"/>
        <v>0.72033702609259342</v>
      </c>
      <c r="AY130" s="67">
        <f t="shared" si="70"/>
        <v>4.1292626873184938E-7</v>
      </c>
      <c r="AZ130" s="67">
        <f t="shared" si="71"/>
        <v>1.255276327590987E-6</v>
      </c>
      <c r="BA130" s="68">
        <f t="shared" si="72"/>
        <v>6.6041315957386529E-5</v>
      </c>
      <c r="BB130" s="69">
        <f t="shared" si="73"/>
        <v>2.5199740902101051E-6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48954796229576319</v>
      </c>
      <c r="P131" s="47">
        <f t="shared" si="40"/>
        <v>0.48024875839810832</v>
      </c>
      <c r="Q131" s="47">
        <f t="shared" si="41"/>
        <v>0.84477646642927207</v>
      </c>
      <c r="R131" s="43">
        <f t="shared" si="42"/>
        <v>0.84477646642927207</v>
      </c>
      <c r="S131" s="43">
        <f t="shared" si="43"/>
        <v>0.82872952268871147</v>
      </c>
      <c r="T131" s="7">
        <f t="shared" si="44"/>
        <v>2.5750440341271679E-4</v>
      </c>
      <c r="U131" s="36">
        <f t="shared" si="45"/>
        <v>1.0244154259607041E-3</v>
      </c>
      <c r="V131" s="36">
        <f t="shared" si="46"/>
        <v>4.3971415258370133E-4</v>
      </c>
      <c r="W131" s="37">
        <f t="shared" si="56"/>
        <v>3.4187557908868852E-7</v>
      </c>
      <c r="X131" s="37">
        <f t="shared" si="57"/>
        <v>-2.9895238904152728</v>
      </c>
      <c r="Y131" s="37">
        <f t="shared" si="57"/>
        <v>-3.3568295560084684</v>
      </c>
      <c r="Z131" s="7">
        <f t="shared" si="47"/>
        <v>3.4187557908868852E-7</v>
      </c>
      <c r="AA131" s="19">
        <f t="shared" si="48"/>
        <v>1.7645112334480164</v>
      </c>
      <c r="AB131" s="47">
        <f t="shared" si="49"/>
        <v>43.049205775701495</v>
      </c>
      <c r="AC131" s="20">
        <f t="shared" si="50"/>
        <v>3.6462470108531028E-2</v>
      </c>
      <c r="AD131" s="20"/>
      <c r="AE131" s="29">
        <f t="shared" si="51"/>
        <v>4.3971415258370133E-4</v>
      </c>
      <c r="AF131" s="20"/>
      <c r="AG131" s="20"/>
      <c r="AI131" s="60">
        <f t="shared" si="52"/>
        <v>0.84477646642927207</v>
      </c>
      <c r="AJ131" s="61">
        <f t="shared" si="58"/>
        <v>0.713647278232727</v>
      </c>
      <c r="AK131" s="61">
        <f t="shared" si="53"/>
        <v>0.82872952268871147</v>
      </c>
      <c r="AL131" s="61">
        <f t="shared" si="59"/>
        <v>0.68679262177585954</v>
      </c>
      <c r="AM131" s="61">
        <f t="shared" si="60"/>
        <v>0.70009119780258688</v>
      </c>
      <c r="AN131" s="61">
        <f t="shared" si="54"/>
        <v>1.0244154259607041E-3</v>
      </c>
      <c r="AO131" s="61">
        <f t="shared" si="61"/>
        <v>1.0494269649462508E-6</v>
      </c>
      <c r="AP131" s="61">
        <f t="shared" si="55"/>
        <v>4.3971415258370133E-4</v>
      </c>
      <c r="AQ131" s="61">
        <f t="shared" si="62"/>
        <v>1.9334853598240258E-7</v>
      </c>
      <c r="AR131" s="61">
        <f t="shared" si="63"/>
        <v>4.5044996091998242E-7</v>
      </c>
      <c r="AS131" s="62">
        <f t="shared" si="64"/>
        <v>1.6046943740560593E-2</v>
      </c>
      <c r="AT131" s="63">
        <f t="shared" si="65"/>
        <v>1.8995490970988245E-2</v>
      </c>
      <c r="AU131" s="64">
        <f t="shared" si="66"/>
        <v>5.8470127337700276E-4</v>
      </c>
      <c r="AV131" s="65">
        <f t="shared" si="67"/>
        <v>0.57076578364550279</v>
      </c>
      <c r="AW131" s="66">
        <f t="shared" si="68"/>
        <v>2.5750440341271679E-4</v>
      </c>
      <c r="AX131" s="66">
        <f t="shared" si="69"/>
        <v>0.713647278232727</v>
      </c>
      <c r="AY131" s="67">
        <f t="shared" si="70"/>
        <v>3.4187557908868852E-7</v>
      </c>
      <c r="AZ131" s="67">
        <f t="shared" si="71"/>
        <v>1.0494269649462508E-6</v>
      </c>
      <c r="BA131" s="68">
        <f t="shared" si="72"/>
        <v>6.2929191139453312E-5</v>
      </c>
      <c r="BB131" s="69">
        <f t="shared" si="73"/>
        <v>2.2929461701058932E-6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48724072978806321</v>
      </c>
      <c r="P132" s="47">
        <f t="shared" si="40"/>
        <v>0.47840475356109113</v>
      </c>
      <c r="Q132" s="47">
        <f t="shared" si="41"/>
        <v>0.84079504708897879</v>
      </c>
      <c r="R132" s="43">
        <f t="shared" si="42"/>
        <v>0.84079504708897879</v>
      </c>
      <c r="S132" s="43">
        <f t="shared" si="43"/>
        <v>0.82554746084743935</v>
      </c>
      <c r="T132" s="7">
        <f t="shared" si="44"/>
        <v>2.3248888619318265E-4</v>
      </c>
      <c r="U132" s="36">
        <f t="shared" si="45"/>
        <v>9.3609430289089092E-4</v>
      </c>
      <c r="V132" s="36">
        <f t="shared" si="46"/>
        <v>4.0454585064106705E-4</v>
      </c>
      <c r="W132" s="37">
        <f t="shared" si="56"/>
        <v>2.8254375708918332E-7</v>
      </c>
      <c r="X132" s="37">
        <f t="shared" si="57"/>
        <v>-3.028680397883539</v>
      </c>
      <c r="Y132" s="37">
        <f t="shared" si="57"/>
        <v>-3.3930322489542371</v>
      </c>
      <c r="Z132" s="7">
        <f t="shared" si="47"/>
        <v>2.8254375708918332E-7</v>
      </c>
      <c r="AA132" s="19">
        <f t="shared" si="48"/>
        <v>1.746102556267199</v>
      </c>
      <c r="AB132" s="47">
        <f t="shared" si="49"/>
        <v>43.08684870860769</v>
      </c>
      <c r="AC132" s="20">
        <f t="shared" si="50"/>
        <v>3.4974021687472628E-2</v>
      </c>
      <c r="AD132" s="20"/>
      <c r="AE132" s="29">
        <f t="shared" si="51"/>
        <v>4.0454585064106705E-4</v>
      </c>
      <c r="AF132" s="20"/>
      <c r="AG132" s="20"/>
      <c r="AI132" s="60">
        <f t="shared" si="52"/>
        <v>0.84079504708897879</v>
      </c>
      <c r="AJ132" s="61">
        <f t="shared" si="58"/>
        <v>0.70693631120935807</v>
      </c>
      <c r="AK132" s="61">
        <f t="shared" si="53"/>
        <v>0.82554746084743935</v>
      </c>
      <c r="AL132" s="61">
        <f t="shared" si="59"/>
        <v>0.68152861011165444</v>
      </c>
      <c r="AM132" s="61">
        <f t="shared" si="60"/>
        <v>0.6941162162174096</v>
      </c>
      <c r="AN132" s="61">
        <f t="shared" si="54"/>
        <v>9.3609430289089092E-4</v>
      </c>
      <c r="AO132" s="61">
        <f t="shared" si="61"/>
        <v>8.7627254390478303E-7</v>
      </c>
      <c r="AP132" s="61">
        <f t="shared" si="55"/>
        <v>4.0454585064106705E-4</v>
      </c>
      <c r="AQ132" s="61">
        <f t="shared" si="62"/>
        <v>1.6365734527090454E-7</v>
      </c>
      <c r="AR132" s="61">
        <f t="shared" si="63"/>
        <v>3.7869306604325211E-7</v>
      </c>
      <c r="AS132" s="62">
        <f t="shared" si="64"/>
        <v>1.5247586241539435E-2</v>
      </c>
      <c r="AT132" s="63">
        <f t="shared" si="65"/>
        <v>1.8134724145117173E-2</v>
      </c>
      <c r="AU132" s="64">
        <f t="shared" si="66"/>
        <v>5.3154845224982392E-4</v>
      </c>
      <c r="AV132" s="65">
        <f t="shared" si="67"/>
        <v>0.56783643550470364</v>
      </c>
      <c r="AW132" s="66">
        <f t="shared" si="68"/>
        <v>2.3248888619318265E-4</v>
      </c>
      <c r="AX132" s="66">
        <f t="shared" si="69"/>
        <v>0.70693631120935807</v>
      </c>
      <c r="AY132" s="67">
        <f t="shared" si="70"/>
        <v>2.8254375708918332E-7</v>
      </c>
      <c r="AZ132" s="67">
        <f t="shared" si="71"/>
        <v>8.7627254390478303E-7</v>
      </c>
      <c r="BA132" s="68">
        <f t="shared" si="72"/>
        <v>5.9794455849174255E-5</v>
      </c>
      <c r="BB132" s="69">
        <f t="shared" si="73"/>
        <v>2.0845037343130349E-6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48491656503480079</v>
      </c>
      <c r="P133" s="47">
        <f t="shared" si="40"/>
        <v>0.47654626311706216</v>
      </c>
      <c r="Q133" s="47">
        <f t="shared" si="41"/>
        <v>0.83678440903330598</v>
      </c>
      <c r="R133" s="43">
        <f t="shared" si="42"/>
        <v>0.83678440903330598</v>
      </c>
      <c r="S133" s="43">
        <f t="shared" si="43"/>
        <v>0.82234040227275607</v>
      </c>
      <c r="T133" s="7">
        <f t="shared" si="44"/>
        <v>2.0862933129881152E-4</v>
      </c>
      <c r="U133" s="36">
        <f t="shared" si="45"/>
        <v>8.5488615352435167E-4</v>
      </c>
      <c r="V133" s="36">
        <f t="shared" si="46"/>
        <v>3.7208075561068687E-4</v>
      </c>
      <c r="W133" s="37">
        <f t="shared" si="56"/>
        <v>2.331010522545722E-7</v>
      </c>
      <c r="X133" s="37">
        <f t="shared" si="57"/>
        <v>-3.0680917170708968</v>
      </c>
      <c r="Y133" s="37">
        <f t="shared" si="57"/>
        <v>-3.4293627915431468</v>
      </c>
      <c r="Z133" s="7">
        <f t="shared" si="47"/>
        <v>2.331010522545722E-7</v>
      </c>
      <c r="AA133" s="19">
        <f t="shared" si="48"/>
        <v>1.7278859319274869</v>
      </c>
      <c r="AB133" s="47">
        <f t="shared" si="49"/>
        <v>43.123079852863093</v>
      </c>
      <c r="AC133" s="20">
        <f t="shared" si="50"/>
        <v>3.3541397146911955E-2</v>
      </c>
      <c r="AD133" s="20"/>
      <c r="AE133" s="29">
        <f t="shared" si="51"/>
        <v>3.7208075561068687E-4</v>
      </c>
      <c r="AF133" s="20"/>
      <c r="AG133" s="20"/>
      <c r="AI133" s="60">
        <f t="shared" si="52"/>
        <v>0.83678440903330598</v>
      </c>
      <c r="AJ133" s="61">
        <f t="shared" si="58"/>
        <v>0.70020814720121916</v>
      </c>
      <c r="AK133" s="61">
        <f t="shared" si="53"/>
        <v>0.82234040227275607</v>
      </c>
      <c r="AL133" s="61">
        <f t="shared" si="59"/>
        <v>0.67624373721011832</v>
      </c>
      <c r="AM133" s="61">
        <f t="shared" si="60"/>
        <v>0.68812162754001927</v>
      </c>
      <c r="AN133" s="61">
        <f t="shared" si="54"/>
        <v>8.5488615352435167E-4</v>
      </c>
      <c r="AO133" s="61">
        <f t="shared" si="61"/>
        <v>7.3083033548766142E-7</v>
      </c>
      <c r="AP133" s="61">
        <f t="shared" si="55"/>
        <v>3.7208075561068687E-4</v>
      </c>
      <c r="AQ133" s="61">
        <f t="shared" si="62"/>
        <v>1.3844408869581969E-7</v>
      </c>
      <c r="AR133" s="61">
        <f t="shared" si="63"/>
        <v>3.1808668596445443E-7</v>
      </c>
      <c r="AS133" s="62">
        <f t="shared" si="64"/>
        <v>1.444400676054991E-2</v>
      </c>
      <c r="AT133" s="63">
        <f t="shared" si="65"/>
        <v>1.7261323949900462E-2</v>
      </c>
      <c r="AU133" s="64">
        <f t="shared" si="66"/>
        <v>4.828053979136648E-4</v>
      </c>
      <c r="AV133" s="65">
        <f t="shared" si="67"/>
        <v>0.56475987583054466</v>
      </c>
      <c r="AW133" s="66">
        <f t="shared" si="68"/>
        <v>2.0862933129881152E-4</v>
      </c>
      <c r="AX133" s="66">
        <f t="shared" si="69"/>
        <v>0.70020814720121916</v>
      </c>
      <c r="AY133" s="67">
        <f t="shared" si="70"/>
        <v>2.331010522545722E-7</v>
      </c>
      <c r="AZ133" s="67">
        <f t="shared" si="71"/>
        <v>7.3083033548766142E-7</v>
      </c>
      <c r="BA133" s="68">
        <f t="shared" si="72"/>
        <v>5.6643163766862396E-5</v>
      </c>
      <c r="BB133" s="69">
        <f t="shared" si="73"/>
        <v>1.8933545016222149E-6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48257659427519356</v>
      </c>
      <c r="P134" s="47">
        <f t="shared" si="40"/>
        <v>0.4746735310842794</v>
      </c>
      <c r="Q134" s="47">
        <f t="shared" si="41"/>
        <v>0.83274649572941073</v>
      </c>
      <c r="R134" s="43">
        <f t="shared" si="42"/>
        <v>0.83274649572941073</v>
      </c>
      <c r="S134" s="43">
        <f t="shared" si="43"/>
        <v>0.81910876804879962</v>
      </c>
      <c r="T134" s="7">
        <f t="shared" si="44"/>
        <v>1.8598761629050654E-4</v>
      </c>
      <c r="U134" s="36">
        <f t="shared" si="45"/>
        <v>7.8027957020225611E-4</v>
      </c>
      <c r="V134" s="36">
        <f t="shared" si="46"/>
        <v>3.4212120198417095E-4</v>
      </c>
      <c r="W134" s="37">
        <f t="shared" si="56"/>
        <v>1.9198275563953509E-7</v>
      </c>
      <c r="X134" s="37">
        <f t="shared" si="57"/>
        <v>-3.1077497639220644</v>
      </c>
      <c r="Y134" s="37">
        <f t="shared" si="57"/>
        <v>-3.465820010821052</v>
      </c>
      <c r="Z134" s="7">
        <f t="shared" si="47"/>
        <v>1.9198275563953509E-7</v>
      </c>
      <c r="AA134" s="19">
        <f t="shared" si="48"/>
        <v>1.7098593567925842</v>
      </c>
      <c r="AB134" s="47">
        <f t="shared" si="49"/>
        <v>43.157945495433928</v>
      </c>
      <c r="AC134" s="20">
        <f t="shared" si="50"/>
        <v>3.2162766242591366E-2</v>
      </c>
      <c r="AD134" s="20"/>
      <c r="AE134" s="29">
        <f t="shared" si="51"/>
        <v>3.4212120198417095E-4</v>
      </c>
      <c r="AF134" s="20"/>
      <c r="AG134" s="20"/>
      <c r="AI134" s="60">
        <f t="shared" si="52"/>
        <v>0.83274649572941073</v>
      </c>
      <c r="AJ134" s="61">
        <f t="shared" si="58"/>
        <v>0.69346672614961347</v>
      </c>
      <c r="AK134" s="61">
        <f t="shared" si="53"/>
        <v>0.81910876804879962</v>
      </c>
      <c r="AL134" s="61">
        <f t="shared" si="59"/>
        <v>0.67093917389442226</v>
      </c>
      <c r="AM134" s="61">
        <f t="shared" si="60"/>
        <v>0.6821099562138726</v>
      </c>
      <c r="AN134" s="61">
        <f t="shared" si="54"/>
        <v>7.8027957020225611E-4</v>
      </c>
      <c r="AO134" s="61">
        <f t="shared" si="61"/>
        <v>6.0883620767501755E-7</v>
      </c>
      <c r="AP134" s="61">
        <f t="shared" si="55"/>
        <v>3.4212120198417095E-4</v>
      </c>
      <c r="AQ134" s="61">
        <f t="shared" si="62"/>
        <v>1.170469168470939E-7</v>
      </c>
      <c r="AR134" s="61">
        <f t="shared" si="63"/>
        <v>2.6695018444128815E-7</v>
      </c>
      <c r="AS134" s="62">
        <f t="shared" si="64"/>
        <v>1.3637727680611111E-2</v>
      </c>
      <c r="AT134" s="63">
        <f t="shared" si="65"/>
        <v>1.6376805847337361E-2</v>
      </c>
      <c r="AU134" s="64">
        <f t="shared" si="66"/>
        <v>4.3815836821808516E-4</v>
      </c>
      <c r="AV134" s="65">
        <f t="shared" si="67"/>
        <v>0.56154022859333641</v>
      </c>
      <c r="AW134" s="66">
        <f t="shared" si="68"/>
        <v>1.8598761629050654E-4</v>
      </c>
      <c r="AX134" s="66">
        <f t="shared" si="69"/>
        <v>0.69346672614961347</v>
      </c>
      <c r="AY134" s="67">
        <f t="shared" si="70"/>
        <v>1.9198275563953509E-7</v>
      </c>
      <c r="AZ134" s="67">
        <f t="shared" si="71"/>
        <v>6.0883620767501755E-7</v>
      </c>
      <c r="BA134" s="68">
        <f t="shared" si="72"/>
        <v>5.3481285022004355E-5</v>
      </c>
      <c r="BB134" s="69">
        <f t="shared" si="73"/>
        <v>1.7182681106591575E-6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48022193233506744</v>
      </c>
      <c r="P135" s="47">
        <f t="shared" si="40"/>
        <v>0.47278680505245274</v>
      </c>
      <c r="Q135" s="47">
        <f t="shared" si="41"/>
        <v>0.82868323094921037</v>
      </c>
      <c r="R135" s="43">
        <f t="shared" si="42"/>
        <v>0.82868323094921037</v>
      </c>
      <c r="S135" s="43">
        <f t="shared" si="43"/>
        <v>0.81585298542269669</v>
      </c>
      <c r="T135" s="7">
        <f t="shared" si="44"/>
        <v>1.6461520027062439E-4</v>
      </c>
      <c r="U135" s="36">
        <f t="shared" si="45"/>
        <v>7.1179261415059284E-4</v>
      </c>
      <c r="V135" s="36">
        <f t="shared" si="46"/>
        <v>3.1448306090397149E-4</v>
      </c>
      <c r="W135" s="37">
        <f t="shared" si="56"/>
        <v>1.5785488110102985E-7</v>
      </c>
      <c r="X135" s="37">
        <f t="shared" si="57"/>
        <v>-3.1476465227248163</v>
      </c>
      <c r="Y135" s="37">
        <f t="shared" si="57"/>
        <v>-3.5024027421234951</v>
      </c>
      <c r="Z135" s="7">
        <f t="shared" si="47"/>
        <v>1.5785488110102985E-7</v>
      </c>
      <c r="AA135" s="19">
        <f t="shared" si="48"/>
        <v>1.6920208481296</v>
      </c>
      <c r="AB135" s="47">
        <f t="shared" si="49"/>
        <v>43.191490757539192</v>
      </c>
      <c r="AC135" s="20">
        <f t="shared" si="50"/>
        <v>3.0836344825349644E-2</v>
      </c>
      <c r="AD135" s="20"/>
      <c r="AE135" s="29">
        <f t="shared" si="51"/>
        <v>3.1448306090397149E-4</v>
      </c>
      <c r="AF135" s="20"/>
      <c r="AG135" s="20"/>
      <c r="AI135" s="60">
        <f t="shared" si="52"/>
        <v>0.82868323094921037</v>
      </c>
      <c r="AJ135" s="61">
        <f t="shared" si="58"/>
        <v>0.68671589725642235</v>
      </c>
      <c r="AK135" s="61">
        <f t="shared" si="53"/>
        <v>0.81585298542269669</v>
      </c>
      <c r="AL135" s="61">
        <f t="shared" si="59"/>
        <v>0.66561609382312692</v>
      </c>
      <c r="AM135" s="61">
        <f t="shared" si="60"/>
        <v>0.67608368793963936</v>
      </c>
      <c r="AN135" s="61">
        <f t="shared" si="54"/>
        <v>7.1179261415059284E-4</v>
      </c>
      <c r="AO135" s="61">
        <f t="shared" si="61"/>
        <v>5.0664872555933469E-7</v>
      </c>
      <c r="AP135" s="61">
        <f t="shared" si="55"/>
        <v>3.1448306090397149E-4</v>
      </c>
      <c r="AQ135" s="61">
        <f t="shared" si="62"/>
        <v>9.8899595595531043E-8</v>
      </c>
      <c r="AR135" s="61">
        <f t="shared" si="63"/>
        <v>2.2384672002691796E-7</v>
      </c>
      <c r="AS135" s="62">
        <f t="shared" si="64"/>
        <v>1.2830245526513684E-2</v>
      </c>
      <c r="AT135" s="63">
        <f t="shared" si="65"/>
        <v>1.5482689943921459E-2</v>
      </c>
      <c r="AU135" s="64">
        <f t="shared" si="66"/>
        <v>3.9730955324662135E-4</v>
      </c>
      <c r="AV135" s="65">
        <f t="shared" si="67"/>
        <v>0.55818161828041002</v>
      </c>
      <c r="AW135" s="66">
        <f t="shared" si="68"/>
        <v>1.6461520027062439E-4</v>
      </c>
      <c r="AX135" s="66">
        <f t="shared" si="69"/>
        <v>0.68671589725642235</v>
      </c>
      <c r="AY135" s="67">
        <f t="shared" si="70"/>
        <v>1.5785488110102985E-7</v>
      </c>
      <c r="AZ135" s="67">
        <f t="shared" si="71"/>
        <v>5.0664872555933469E-7</v>
      </c>
      <c r="BA135" s="68">
        <f t="shared" si="72"/>
        <v>5.0314688339269345E-5</v>
      </c>
      <c r="BB135" s="69">
        <f t="shared" si="73"/>
        <v>1.5580766793985152E-6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47785368003888262</v>
      </c>
      <c r="P136" s="47">
        <f t="shared" si="40"/>
        <v>0.47088633602363034</v>
      </c>
      <c r="Q136" s="47">
        <f t="shared" si="41"/>
        <v>0.82459651430350756</v>
      </c>
      <c r="R136" s="43">
        <f t="shared" si="42"/>
        <v>0.82459651430350756</v>
      </c>
      <c r="S136" s="43">
        <f t="shared" si="43"/>
        <v>0.81257348752999192</v>
      </c>
      <c r="T136" s="7">
        <f t="shared" si="44"/>
        <v>1.4455317279667374E-4</v>
      </c>
      <c r="U136" s="36">
        <f t="shared" si="45"/>
        <v>6.4897196873833383E-4</v>
      </c>
      <c r="V136" s="36">
        <f t="shared" si="46"/>
        <v>2.8899489483647444E-4</v>
      </c>
      <c r="W136" s="37">
        <f t="shared" si="56"/>
        <v>1.2958349373494472E-7</v>
      </c>
      <c r="X136" s="37">
        <f t="shared" si="57"/>
        <v>-3.1877740614202357</v>
      </c>
      <c r="Y136" s="37">
        <f t="shared" si="57"/>
        <v>-3.5391098290909659</v>
      </c>
      <c r="Z136" s="7">
        <f t="shared" si="47"/>
        <v>1.2958349373494472E-7</v>
      </c>
      <c r="AA136" s="19">
        <f t="shared" si="48"/>
        <v>1.6743684438909678</v>
      </c>
      <c r="AB136" s="47">
        <f t="shared" si="49"/>
        <v>43.223759605039504</v>
      </c>
      <c r="AC136" s="20">
        <f t="shared" si="50"/>
        <v>2.9560394430333824E-2</v>
      </c>
      <c r="AD136" s="20"/>
      <c r="AE136" s="29">
        <f t="shared" si="51"/>
        <v>2.8899489483647444E-4</v>
      </c>
      <c r="AF136" s="20"/>
      <c r="AG136" s="20"/>
      <c r="AI136" s="60">
        <f t="shared" si="52"/>
        <v>0.82459651430350756</v>
      </c>
      <c r="AJ136" s="61">
        <f t="shared" si="58"/>
        <v>0.67995941140149474</v>
      </c>
      <c r="AK136" s="61">
        <f t="shared" si="53"/>
        <v>0.81257348752999192</v>
      </c>
      <c r="AL136" s="61">
        <f t="shared" si="59"/>
        <v>0.66027567263665399</v>
      </c>
      <c r="AM136" s="61">
        <f t="shared" si="60"/>
        <v>0.67004526543267595</v>
      </c>
      <c r="AN136" s="61">
        <f t="shared" si="54"/>
        <v>6.4897196873833383E-4</v>
      </c>
      <c r="AO136" s="61">
        <f t="shared" si="61"/>
        <v>4.2116461620810896E-7</v>
      </c>
      <c r="AP136" s="61">
        <f t="shared" si="55"/>
        <v>2.8899489483647444E-4</v>
      </c>
      <c r="AQ136" s="61">
        <f t="shared" si="62"/>
        <v>8.3518049241544918E-8</v>
      </c>
      <c r="AR136" s="61">
        <f t="shared" si="63"/>
        <v>1.8754958585735456E-7</v>
      </c>
      <c r="AS136" s="62">
        <f t="shared" si="64"/>
        <v>1.2023026773515633E-2</v>
      </c>
      <c r="AT136" s="63">
        <f t="shared" si="65"/>
        <v>1.458049672168556E-2</v>
      </c>
      <c r="AU136" s="64">
        <f t="shared" si="66"/>
        <v>3.5997707390185939E-4</v>
      </c>
      <c r="AV136" s="65">
        <f t="shared" si="67"/>
        <v>0.55468817027905026</v>
      </c>
      <c r="AW136" s="66">
        <f t="shared" si="68"/>
        <v>1.4455317279667374E-4</v>
      </c>
      <c r="AX136" s="66">
        <f t="shared" si="69"/>
        <v>0.67995941140149474</v>
      </c>
      <c r="AY136" s="67">
        <f t="shared" si="70"/>
        <v>1.2958349373494472E-7</v>
      </c>
      <c r="AZ136" s="67">
        <f t="shared" si="71"/>
        <v>4.2116461620810896E-7</v>
      </c>
      <c r="BA136" s="68">
        <f t="shared" si="72"/>
        <v>4.7149124602022092E-5</v>
      </c>
      <c r="BB136" s="69">
        <f t="shared" si="73"/>
        <v>1.4116747996151349E-6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47547292183515805</v>
      </c>
      <c r="P137" s="47">
        <f t="shared" si="40"/>
        <v>0.46897237825303273</v>
      </c>
      <c r="Q137" s="47">
        <f t="shared" si="41"/>
        <v>0.82048821714436249</v>
      </c>
      <c r="R137" s="43">
        <f t="shared" si="42"/>
        <v>0.82048821714436249</v>
      </c>
      <c r="S137" s="43">
        <f t="shared" si="43"/>
        <v>0.80927071311998744</v>
      </c>
      <c r="T137" s="7">
        <f t="shared" si="44"/>
        <v>1.2583239653687038E-4</v>
      </c>
      <c r="U137" s="36">
        <f t="shared" si="45"/>
        <v>5.9139201215588691E-4</v>
      </c>
      <c r="V137" s="36">
        <f t="shared" si="46"/>
        <v>2.6549715785215947E-4</v>
      </c>
      <c r="W137" s="37">
        <f t="shared" si="56"/>
        <v>1.0620745606164774E-7</v>
      </c>
      <c r="X137" s="37">
        <f t="shared" si="57"/>
        <v>-3.2281245457213803</v>
      </c>
      <c r="Y137" s="37">
        <f t="shared" si="57"/>
        <v>-3.5759401236813093</v>
      </c>
      <c r="Z137" s="7">
        <f t="shared" si="47"/>
        <v>1.0620745606164774E-7</v>
      </c>
      <c r="AA137" s="19">
        <f t="shared" si="48"/>
        <v>1.6569002024986441</v>
      </c>
      <c r="AB137" s="47">
        <f t="shared" si="49"/>
        <v>43.254794859916558</v>
      </c>
      <c r="AC137" s="20">
        <f t="shared" si="50"/>
        <v>2.8333221823087444E-2</v>
      </c>
      <c r="AD137" s="20"/>
      <c r="AE137" s="29">
        <f t="shared" si="51"/>
        <v>2.6549715785215947E-4</v>
      </c>
      <c r="AF137" s="20"/>
      <c r="AG137" s="20"/>
      <c r="AI137" s="60">
        <f t="shared" si="52"/>
        <v>0.82048821714436249</v>
      </c>
      <c r="AJ137" s="61">
        <f t="shared" si="58"/>
        <v>0.67320091447273456</v>
      </c>
      <c r="AK137" s="61">
        <f t="shared" si="53"/>
        <v>0.80927071311998744</v>
      </c>
      <c r="AL137" s="61">
        <f t="shared" si="59"/>
        <v>0.65491908711373303</v>
      </c>
      <c r="AM137" s="61">
        <f t="shared" si="60"/>
        <v>0.66399708459496531</v>
      </c>
      <c r="AN137" s="61">
        <f t="shared" si="54"/>
        <v>5.9139201215588691E-4</v>
      </c>
      <c r="AO137" s="61">
        <f t="shared" si="61"/>
        <v>3.497445120417887E-7</v>
      </c>
      <c r="AP137" s="61">
        <f t="shared" si="55"/>
        <v>2.6549715785215947E-4</v>
      </c>
      <c r="AQ137" s="61">
        <f t="shared" si="62"/>
        <v>7.0488740827574483E-8</v>
      </c>
      <c r="AR137" s="61">
        <f t="shared" si="63"/>
        <v>1.5701289840385772E-7</v>
      </c>
      <c r="AS137" s="62">
        <f t="shared" si="64"/>
        <v>1.1217504024375047E-2</v>
      </c>
      <c r="AT137" s="63">
        <f t="shared" si="65"/>
        <v>1.367174298177808E-2</v>
      </c>
      <c r="AU137" s="64">
        <f t="shared" si="66"/>
        <v>3.2589485430372744E-4</v>
      </c>
      <c r="AV137" s="65">
        <f t="shared" si="67"/>
        <v>0.55106401101985758</v>
      </c>
      <c r="AW137" s="66">
        <f t="shared" si="68"/>
        <v>1.2583239653687038E-4</v>
      </c>
      <c r="AX137" s="66">
        <f t="shared" si="69"/>
        <v>0.67320091447273456</v>
      </c>
      <c r="AY137" s="67">
        <f t="shared" si="70"/>
        <v>1.0620745606164774E-7</v>
      </c>
      <c r="AZ137" s="67">
        <f t="shared" si="71"/>
        <v>3.497445120417887E-7</v>
      </c>
      <c r="BA137" s="68">
        <f t="shared" si="72"/>
        <v>4.39902118602943E-5</v>
      </c>
      <c r="BB137" s="69">
        <f t="shared" si="73"/>
        <v>1.2780190364852056E-6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47308072363702192</v>
      </c>
      <c r="P138" s="47">
        <f t="shared" si="40"/>
        <v>0.46704518908998627</v>
      </c>
      <c r="Q138" s="47">
        <f t="shared" si="41"/>
        <v>0.81636017883869183</v>
      </c>
      <c r="R138" s="43">
        <f t="shared" si="42"/>
        <v>0.81636017883869183</v>
      </c>
      <c r="S138" s="43">
        <f t="shared" si="43"/>
        <v>0.80594510628125327</v>
      </c>
      <c r="T138" s="7">
        <f t="shared" si="44"/>
        <v>1.084737363767099E-4</v>
      </c>
      <c r="U138" s="36">
        <f t="shared" si="45"/>
        <v>5.3865382479394966E-4</v>
      </c>
      <c r="V138" s="36">
        <f t="shared" si="46"/>
        <v>2.4384143968423952E-4</v>
      </c>
      <c r="W138" s="37">
        <f t="shared" si="56"/>
        <v>8.6914342414076056E-8</v>
      </c>
      <c r="X138" s="37">
        <f t="shared" si="57"/>
        <v>-3.2686902520328389</v>
      </c>
      <c r="Y138" s="37">
        <f t="shared" si="57"/>
        <v>-3.6128924861792604</v>
      </c>
      <c r="Z138" s="7">
        <f t="shared" si="47"/>
        <v>8.6914342414076056E-8</v>
      </c>
      <c r="AA138" s="19">
        <f t="shared" si="48"/>
        <v>1.6396142026305518</v>
      </c>
      <c r="AB138" s="47">
        <f t="shared" si="49"/>
        <v>43.284638212758693</v>
      </c>
      <c r="AC138" s="20">
        <f t="shared" si="50"/>
        <v>2.715317850585551E-2</v>
      </c>
      <c r="AD138" s="29"/>
      <c r="AE138" s="29">
        <f t="shared" si="51"/>
        <v>2.4384143968423952E-4</v>
      </c>
      <c r="AF138" s="29"/>
      <c r="AG138" s="29"/>
      <c r="AI138" s="60">
        <f t="shared" si="52"/>
        <v>0.81636017883869183</v>
      </c>
      <c r="AJ138" s="61">
        <f t="shared" si="58"/>
        <v>0.66644394159354092</v>
      </c>
      <c r="AK138" s="61">
        <f t="shared" si="53"/>
        <v>0.80594510628125327</v>
      </c>
      <c r="AL138" s="61">
        <f t="shared" si="59"/>
        <v>0.64954751433870062</v>
      </c>
      <c r="AM138" s="61">
        <f t="shared" si="60"/>
        <v>0.65794149109793243</v>
      </c>
      <c r="AN138" s="61">
        <f t="shared" si="54"/>
        <v>5.3865382479394966E-4</v>
      </c>
      <c r="AO138" s="61">
        <f t="shared" si="61"/>
        <v>2.9014794296515099E-7</v>
      </c>
      <c r="AP138" s="61">
        <f t="shared" si="55"/>
        <v>2.4384143968423952E-4</v>
      </c>
      <c r="AQ138" s="61">
        <f t="shared" si="62"/>
        <v>5.9458647707282622E-8</v>
      </c>
      <c r="AR138" s="61">
        <f t="shared" si="63"/>
        <v>1.3134612412917879E-7</v>
      </c>
      <c r="AS138" s="62">
        <f t="shared" si="64"/>
        <v>1.0415072557438565E-2</v>
      </c>
      <c r="AT138" s="63">
        <f t="shared" si="65"/>
        <v>1.2757938012427875E-2</v>
      </c>
      <c r="AU138" s="64">
        <f t="shared" si="66"/>
        <v>2.9481238510971016E-4</v>
      </c>
      <c r="AV138" s="65">
        <f t="shared" si="67"/>
        <v>0.54731326789053103</v>
      </c>
      <c r="AW138" s="66">
        <f t="shared" si="68"/>
        <v>1.084737363767099E-4</v>
      </c>
      <c r="AX138" s="66">
        <f t="shared" si="69"/>
        <v>0.66644394159354092</v>
      </c>
      <c r="AY138" s="67">
        <f t="shared" si="70"/>
        <v>8.6914342414076056E-8</v>
      </c>
      <c r="AZ138" s="67">
        <f t="shared" si="71"/>
        <v>2.9014794296515099E-7</v>
      </c>
      <c r="BA138" s="68">
        <f t="shared" si="72"/>
        <v>4.0843421793876724E-5</v>
      </c>
      <c r="BB138" s="69">
        <f t="shared" si="73"/>
        <v>1.1561270004302359E-6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47067813087740251</v>
      </c>
      <c r="P139" s="47">
        <f t="shared" ref="P139:P202" si="77">thetar+(thetas-thetar)*(1-EXP(-((k/N139)^p)))</f>
        <v>0.46510502881910498</v>
      </c>
      <c r="Q139" s="47">
        <f t="shared" ref="Q139:Q202" si="78">(R139-$C$8/$C$7)/(1-$C$8/$C$7)</f>
        <v>0.81221420341225625</v>
      </c>
      <c r="R139" s="43">
        <f t="shared" ref="R139:R202" si="79">O139/$C$7</f>
        <v>0.81221420341225625</v>
      </c>
      <c r="S139" s="43">
        <f t="shared" ref="S139:S202" si="80">P139/thetas</f>
        <v>0.80259711616756679</v>
      </c>
      <c r="T139" s="7">
        <f t="shared" ref="T139:T202" si="81">(S139-R139)^2</f>
        <v>9.24883670719687E-5</v>
      </c>
      <c r="U139" s="36">
        <f t="shared" ref="U139:U202" si="82">(Q139^P_GRT)*(1-(1-Q139^(1/(1-1/n_VGM)))^(1-1/n_VGM))^2</f>
        <v>4.9038414568721171E-4</v>
      </c>
      <c r="V139" s="36">
        <f t="shared" ref="V139:V202" si="83">AE139</f>
        <v>2.2388975175209266E-4</v>
      </c>
      <c r="W139" s="37">
        <f t="shared" si="56"/>
        <v>7.1019261998846414E-8</v>
      </c>
      <c r="X139" s="37">
        <f t="shared" si="57"/>
        <v>-3.3094635791745142</v>
      </c>
      <c r="Y139" s="37">
        <f t="shared" si="57"/>
        <v>-3.6499657852033613</v>
      </c>
      <c r="Z139" s="7">
        <f t="shared" ref="Z139:Z202" si="84">(U139-V139)^2</f>
        <v>7.1019261998846414E-8</v>
      </c>
      <c r="AA139" s="19">
        <f t="shared" ref="AA139:AA202" si="85">-LN(λ_GRT*(1-S139))</f>
        <v>1.6225085430092587</v>
      </c>
      <c r="AB139" s="47">
        <f t="shared" ref="AB139:AB202" si="86">IF(S139&lt;thetaRL,_xlfn.GAMMA(a),IF(S139=1,0,EXP(GAMMALN(a))*(1-_xlfn.GAMMA.DIST(AA139,a,1,TRUE))))</f>
        <v>43.313330236171424</v>
      </c>
      <c r="AC139" s="20">
        <f t="shared" ref="AC139:AC202" si="87">(1/(λ_GRT*k^β_GRT))*($AF$13-AB139)</f>
        <v>2.6018660187315527E-2</v>
      </c>
      <c r="AD139" s="20"/>
      <c r="AE139" s="29">
        <f t="shared" ref="AE139:AE202" si="88">IF(S139&lt;thetaRL,0,(S139^P_GRT)*((AC139/$AD$11)^2))</f>
        <v>2.2388975175209266E-4</v>
      </c>
      <c r="AF139" s="20"/>
      <c r="AG139" s="20"/>
      <c r="AI139" s="60">
        <f t="shared" ref="AI139:AI202" si="89">R139-$R$216</f>
        <v>0.81221420341225625</v>
      </c>
      <c r="AJ139" s="61">
        <f t="shared" si="58"/>
        <v>0.65969191222460599</v>
      </c>
      <c r="AK139" s="61">
        <f t="shared" ref="AK139:AK202" si="90">S139-$S$216</f>
        <v>0.80259711616756679</v>
      </c>
      <c r="AL139" s="61">
        <f t="shared" si="59"/>
        <v>0.64416213088049468</v>
      </c>
      <c r="AM139" s="61">
        <f t="shared" si="60"/>
        <v>0.6518807773690144</v>
      </c>
      <c r="AN139" s="61">
        <f t="shared" ref="AN139:AN202" si="91">U139-$U$216</f>
        <v>4.9038414568721171E-4</v>
      </c>
      <c r="AO139" s="61">
        <f t="shared" si="61"/>
        <v>2.4047661034137649E-7</v>
      </c>
      <c r="AP139" s="61">
        <f t="shared" ref="AP139:AP202" si="92">V139-$V$216</f>
        <v>2.2388975175209266E-4</v>
      </c>
      <c r="AQ139" s="61">
        <f t="shared" si="62"/>
        <v>5.0126620939613676E-8</v>
      </c>
      <c r="AR139" s="61">
        <f t="shared" si="63"/>
        <v>1.0979198464107187E-7</v>
      </c>
      <c r="AS139" s="62">
        <f t="shared" si="64"/>
        <v>9.6170872446894595E-3</v>
      </c>
      <c r="AT139" s="63">
        <f t="shared" si="65"/>
        <v>1.1840579990212393E-2</v>
      </c>
      <c r="AU139" s="64">
        <f t="shared" si="66"/>
        <v>2.6649439393511905E-4</v>
      </c>
      <c r="AV139" s="65">
        <f t="shared" si="67"/>
        <v>0.54344006893138985</v>
      </c>
      <c r="AW139" s="66">
        <f t="shared" si="68"/>
        <v>9.24883670719687E-5</v>
      </c>
      <c r="AX139" s="66">
        <f t="shared" si="69"/>
        <v>0.65969191222460599</v>
      </c>
      <c r="AY139" s="67">
        <f t="shared" si="70"/>
        <v>7.1019261998846414E-8</v>
      </c>
      <c r="AZ139" s="67">
        <f t="shared" si="71"/>
        <v>2.4047661034137649E-7</v>
      </c>
      <c r="BA139" s="68">
        <f t="shared" si="72"/>
        <v>3.7714067626233178E-5</v>
      </c>
      <c r="BB139" s="69">
        <f t="shared" si="73"/>
        <v>1.0450760546475257E-6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46826616677637506</v>
      </c>
      <c r="P140" s="47">
        <f t="shared" si="77"/>
        <v>0.46315216050186342</v>
      </c>
      <c r="Q140" s="47">
        <f t="shared" si="78"/>
        <v>0.80805205655974988</v>
      </c>
      <c r="R140" s="43">
        <f t="shared" si="79"/>
        <v>0.80805205655974988</v>
      </c>
      <c r="S140" s="43">
        <f t="shared" si="80"/>
        <v>0.79922719672452702</v>
      </c>
      <c r="T140" s="7">
        <f t="shared" si="81"/>
        <v>7.7878151111329533E-5</v>
      </c>
      <c r="U140" s="36">
        <f t="shared" si="82"/>
        <v>4.4623429137482314E-4</v>
      </c>
      <c r="V140" s="36">
        <f t="shared" si="83"/>
        <v>2.0551385335758037E-4</v>
      </c>
      <c r="W140" s="37">
        <f t="shared" ref="W140:W203" si="93">(U140-V140)^2</f>
        <v>5.7946329279213218E-8</v>
      </c>
      <c r="X140" s="37">
        <f t="shared" ref="X140:Y203" si="94">LOG(U140)</f>
        <v>-3.3504370589230228</v>
      </c>
      <c r="Y140" s="37">
        <f t="shared" si="94"/>
        <v>-3.6871588977102028</v>
      </c>
      <c r="Z140" s="7">
        <f t="shared" si="84"/>
        <v>5.7946329279213218E-8</v>
      </c>
      <c r="AA140" s="19">
        <f t="shared" si="85"/>
        <v>1.6055813421928535</v>
      </c>
      <c r="AB140" s="47">
        <f t="shared" si="86"/>
        <v>43.340910399034556</v>
      </c>
      <c r="AC140" s="20">
        <f t="shared" si="87"/>
        <v>2.492810621883329E-2</v>
      </c>
      <c r="AD140" s="20"/>
      <c r="AE140" s="29">
        <f t="shared" si="88"/>
        <v>2.0551385335758037E-4</v>
      </c>
      <c r="AF140" s="20"/>
      <c r="AG140" s="20"/>
      <c r="AI140" s="60">
        <f t="shared" si="89"/>
        <v>0.80805205655974988</v>
      </c>
      <c r="AJ140" s="61">
        <f t="shared" ref="AJ140:AJ203" si="95">AI140^2</f>
        <v>0.65294812611044117</v>
      </c>
      <c r="AK140" s="61">
        <f t="shared" si="90"/>
        <v>0.79922719672452702</v>
      </c>
      <c r="AL140" s="61">
        <f t="shared" ref="AL140:AL203" si="96">AK140^2</f>
        <v>0.63876411198414584</v>
      </c>
      <c r="AM140" s="61">
        <f t="shared" ref="AM140:AM203" si="97">AI140*AK140</f>
        <v>0.64581717997173782</v>
      </c>
      <c r="AN140" s="61">
        <f t="shared" si="91"/>
        <v>4.4623429137482314E-4</v>
      </c>
      <c r="AO140" s="61">
        <f t="shared" ref="AO140:AO203" si="98">AN140^2</f>
        <v>1.9912504279879055E-7</v>
      </c>
      <c r="AP140" s="61">
        <f t="shared" si="92"/>
        <v>2.0551385335758037E-4</v>
      </c>
      <c r="AQ140" s="61">
        <f t="shared" ref="AQ140:AQ203" si="99">AP140^2</f>
        <v>4.2235943921881047E-8</v>
      </c>
      <c r="AR140" s="61">
        <f t="shared" ref="AR140:AR203" si="100">AN140*AP140</f>
        <v>9.1707328720729192E-8</v>
      </c>
      <c r="AS140" s="62">
        <f t="shared" ref="AS140:AS203" si="101">R140-S140</f>
        <v>8.8248598352228536E-3</v>
      </c>
      <c r="AT140" s="63">
        <f t="shared" ref="AT140:AT203" si="102">AS140/R140</f>
        <v>1.0921152620778357E-2</v>
      </c>
      <c r="AU140" s="64">
        <f t="shared" ref="AU140:AU203" si="103">U140-V140</f>
        <v>2.4072043801724277E-4</v>
      </c>
      <c r="AV140" s="65">
        <f t="shared" ref="AV140:AV203" si="104">AU140/U140</f>
        <v>0.53944854232424955</v>
      </c>
      <c r="AW140" s="66">
        <f t="shared" ref="AW140:AW203" si="105">AS140^2</f>
        <v>7.7878151111329533E-5</v>
      </c>
      <c r="AX140" s="66">
        <f t="shared" ref="AX140:AX203" si="106">AJ140</f>
        <v>0.65294812611044117</v>
      </c>
      <c r="AY140" s="67">
        <f t="shared" ref="AY140:AY203" si="107">AU140^2</f>
        <v>5.7946329279213218E-8</v>
      </c>
      <c r="AZ140" s="67">
        <f t="shared" ref="AZ140:AZ203" si="108">AO140</f>
        <v>1.9912504279879055E-7</v>
      </c>
      <c r="BA140" s="68">
        <f t="shared" ref="BA140:BA203" si="109">AS140/255</f>
        <v>3.4607293471462168E-5</v>
      </c>
      <c r="BB140" s="69">
        <f t="shared" ref="BB140:BB203" si="110">AU140/255</f>
        <v>9.4400171771467755E-7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46584583081640418</v>
      </c>
      <c r="P141" s="47">
        <f t="shared" si="77"/>
        <v>0.46118684981870178</v>
      </c>
      <c r="Q141" s="47">
        <f t="shared" si="78"/>
        <v>0.80387546301363966</v>
      </c>
      <c r="R141" s="43">
        <f t="shared" si="79"/>
        <v>0.80387546301363966</v>
      </c>
      <c r="S141" s="43">
        <f t="shared" si="80"/>
        <v>0.79583580641708673</v>
      </c>
      <c r="T141" s="7">
        <f t="shared" si="81"/>
        <v>6.4636078190496947E-5</v>
      </c>
      <c r="U141" s="36">
        <f t="shared" si="82"/>
        <v>4.0587904945092295E-4</v>
      </c>
      <c r="V141" s="36">
        <f t="shared" si="83"/>
        <v>1.8859461628942389E-4</v>
      </c>
      <c r="W141" s="37">
        <f t="shared" si="93"/>
        <v>4.721252489431395E-8</v>
      </c>
      <c r="X141" s="37">
        <f t="shared" si="94"/>
        <v>-3.3916033653929394</v>
      </c>
      <c r="Y141" s="37">
        <f t="shared" si="94"/>
        <v>-3.7244707089961855</v>
      </c>
      <c r="Z141" s="7">
        <f t="shared" si="84"/>
        <v>4.721252489431395E-8</v>
      </c>
      <c r="AA141" s="19">
        <f t="shared" si="85"/>
        <v>1.5888307383680105</v>
      </c>
      <c r="AB141" s="47">
        <f t="shared" si="86"/>
        <v>43.367417081530824</v>
      </c>
      <c r="AC141" s="20">
        <f t="shared" si="87"/>
        <v>2.3879999000211795E-2</v>
      </c>
      <c r="AD141" s="20"/>
      <c r="AE141" s="29">
        <f t="shared" si="88"/>
        <v>1.8859461628942389E-4</v>
      </c>
      <c r="AF141" s="20"/>
      <c r="AG141" s="20"/>
      <c r="AI141" s="60">
        <f t="shared" si="89"/>
        <v>0.80387546301363966</v>
      </c>
      <c r="AJ141" s="61">
        <f t="shared" si="95"/>
        <v>0.64621576003539349</v>
      </c>
      <c r="AK141" s="61">
        <f t="shared" si="90"/>
        <v>0.79583580641708673</v>
      </c>
      <c r="AL141" s="61">
        <f t="shared" si="96"/>
        <v>0.63335463077553478</v>
      </c>
      <c r="AM141" s="61">
        <f t="shared" si="97"/>
        <v>0.63975287736636888</v>
      </c>
      <c r="AN141" s="61">
        <f t="shared" si="91"/>
        <v>4.0587904945092295E-4</v>
      </c>
      <c r="AO141" s="61">
        <f t="shared" si="98"/>
        <v>1.6473780278318477E-7</v>
      </c>
      <c r="AP141" s="61">
        <f t="shared" si="92"/>
        <v>1.8859461628942389E-4</v>
      </c>
      <c r="AQ141" s="61">
        <f t="shared" si="99"/>
        <v>3.556792929335503E-8</v>
      </c>
      <c r="AR141" s="61">
        <f t="shared" si="100"/>
        <v>7.654660359111292E-8</v>
      </c>
      <c r="AS141" s="62">
        <f t="shared" si="101"/>
        <v>8.0396565965529243E-3</v>
      </c>
      <c r="AT141" s="63">
        <f t="shared" si="102"/>
        <v>1.0001122022574424E-2</v>
      </c>
      <c r="AU141" s="64">
        <f t="shared" si="103"/>
        <v>2.1728443316149906E-4</v>
      </c>
      <c r="AV141" s="65">
        <f t="shared" si="104"/>
        <v>0.53534281568719433</v>
      </c>
      <c r="AW141" s="66">
        <f t="shared" si="105"/>
        <v>6.4636078190496947E-5</v>
      </c>
      <c r="AX141" s="66">
        <f t="shared" si="106"/>
        <v>0.64621576003539349</v>
      </c>
      <c r="AY141" s="67">
        <f t="shared" si="107"/>
        <v>4.721252489431395E-8</v>
      </c>
      <c r="AZ141" s="67">
        <f t="shared" si="108"/>
        <v>1.6473780278318477E-7</v>
      </c>
      <c r="BA141" s="68">
        <f t="shared" si="109"/>
        <v>3.1528065084521269E-5</v>
      </c>
      <c r="BB141" s="69">
        <f t="shared" si="110"/>
        <v>8.520958163196042E-7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46341809741967338</v>
      </c>
      <c r="P142" s="47">
        <f t="shared" si="77"/>
        <v>0.45920936491179704</v>
      </c>
      <c r="Q142" s="47">
        <f t="shared" si="78"/>
        <v>0.79968610426173148</v>
      </c>
      <c r="R142" s="43">
        <f t="shared" si="79"/>
        <v>0.79968610426173148</v>
      </c>
      <c r="S142" s="43">
        <f t="shared" si="80"/>
        <v>0.79242340795823474</v>
      </c>
      <c r="T142" s="32">
        <f t="shared" si="81"/>
        <v>5.2746757596825219E-5</v>
      </c>
      <c r="U142" s="36">
        <f t="shared" si="82"/>
        <v>3.6901555796072367E-4</v>
      </c>
      <c r="V142" s="37">
        <f t="shared" si="83"/>
        <v>1.7302142610308566E-4</v>
      </c>
      <c r="W142" s="37">
        <f t="shared" si="93"/>
        <v>3.8413699722629194E-8</v>
      </c>
      <c r="X142" s="37">
        <f t="shared" si="94"/>
        <v>-3.4329553232879437</v>
      </c>
      <c r="Y142" s="37">
        <f t="shared" si="94"/>
        <v>-3.7619001126968805</v>
      </c>
      <c r="Z142" s="32">
        <f t="shared" si="84"/>
        <v>3.8413699722629194E-8</v>
      </c>
      <c r="AA142" s="34">
        <f t="shared" si="85"/>
        <v>1.5722548891452073</v>
      </c>
      <c r="AB142" s="47">
        <f t="shared" si="86"/>
        <v>43.392887590873933</v>
      </c>
      <c r="AC142" s="20">
        <f t="shared" si="87"/>
        <v>2.287286335778517E-2</v>
      </c>
      <c r="AD142" s="29"/>
      <c r="AE142" s="29">
        <f t="shared" si="88"/>
        <v>1.7302142610308566E-4</v>
      </c>
      <c r="AF142" s="29"/>
      <c r="AG142" s="29"/>
      <c r="AI142" s="60">
        <f t="shared" si="89"/>
        <v>0.79968610426173148</v>
      </c>
      <c r="AJ142" s="61">
        <f t="shared" si="95"/>
        <v>0.63949786534930486</v>
      </c>
      <c r="AK142" s="61">
        <f t="shared" si="90"/>
        <v>0.79242340795823474</v>
      </c>
      <c r="AL142" s="61">
        <f t="shared" si="96"/>
        <v>0.62793485748014288</v>
      </c>
      <c r="AM142" s="61">
        <f t="shared" si="97"/>
        <v>0.63368998803592547</v>
      </c>
      <c r="AN142" s="61">
        <f t="shared" si="91"/>
        <v>3.6901555796072367E-4</v>
      </c>
      <c r="AO142" s="61">
        <f t="shared" si="98"/>
        <v>1.361724820170642E-7</v>
      </c>
      <c r="AP142" s="61">
        <f t="shared" si="92"/>
        <v>1.7302142610308566E-4</v>
      </c>
      <c r="AQ142" s="61">
        <f t="shared" si="99"/>
        <v>2.9936413890745532E-8</v>
      </c>
      <c r="AR142" s="61">
        <f t="shared" si="100"/>
        <v>6.3847598092590271E-8</v>
      </c>
      <c r="AS142" s="62">
        <f t="shared" si="101"/>
        <v>7.2626963034967407E-3</v>
      </c>
      <c r="AT142" s="63">
        <f t="shared" si="102"/>
        <v>9.0819338547862439E-3</v>
      </c>
      <c r="AU142" s="64">
        <f t="shared" si="103"/>
        <v>1.9599413185763802E-4</v>
      </c>
      <c r="AV142" s="65">
        <f t="shared" si="104"/>
        <v>0.53112701518806626</v>
      </c>
      <c r="AW142" s="66">
        <f t="shared" si="105"/>
        <v>5.2746757596825219E-5</v>
      </c>
      <c r="AX142" s="66">
        <f t="shared" si="106"/>
        <v>0.63949786534930486</v>
      </c>
      <c r="AY142" s="67">
        <f t="shared" si="107"/>
        <v>3.8413699722629194E-8</v>
      </c>
      <c r="AZ142" s="67">
        <f t="shared" si="108"/>
        <v>1.361724820170642E-7</v>
      </c>
      <c r="BA142" s="68">
        <f t="shared" si="109"/>
        <v>2.8481161974497021E-5</v>
      </c>
      <c r="BB142" s="69">
        <f t="shared" si="110"/>
        <v>7.6860443865740402E-7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46098391482036993</v>
      </c>
      <c r="P143" s="47">
        <f t="shared" si="77"/>
        <v>0.4572199762286322</v>
      </c>
      <c r="Q143" s="47">
        <f t="shared" si="78"/>
        <v>0.79548561660115602</v>
      </c>
      <c r="R143" s="43">
        <f t="shared" si="79"/>
        <v>0.79548561660115602</v>
      </c>
      <c r="S143" s="43">
        <f t="shared" si="80"/>
        <v>0.7889904680390547</v>
      </c>
      <c r="T143" s="7">
        <f t="shared" si="81"/>
        <v>4.2186954843766797E-5</v>
      </c>
      <c r="U143" s="36">
        <f t="shared" si="82"/>
        <v>3.3536218066532056E-4</v>
      </c>
      <c r="V143" s="36">
        <f t="shared" si="83"/>
        <v>1.5869161838002099E-4</v>
      </c>
      <c r="W143" s="37">
        <f t="shared" si="93"/>
        <v>3.1212487578203915E-8</v>
      </c>
      <c r="X143" s="37">
        <f t="shared" si="94"/>
        <v>-3.4744859150586369</v>
      </c>
      <c r="Y143" s="37">
        <f t="shared" si="94"/>
        <v>-3.7994460107841186</v>
      </c>
      <c r="Z143" s="7">
        <f t="shared" si="84"/>
        <v>3.1212487578203915E-8</v>
      </c>
      <c r="AA143" s="19">
        <f t="shared" si="85"/>
        <v>1.555851971356081</v>
      </c>
      <c r="AB143" s="47">
        <f t="shared" si="86"/>
        <v>43.417358177666934</v>
      </c>
      <c r="AC143" s="20">
        <f t="shared" si="87"/>
        <v>2.1905265897587792E-2</v>
      </c>
      <c r="AD143" s="20"/>
      <c r="AE143" s="29">
        <f t="shared" si="88"/>
        <v>1.5869161838002099E-4</v>
      </c>
      <c r="AF143" s="20"/>
      <c r="AG143" s="20"/>
      <c r="AI143" s="60">
        <f t="shared" si="89"/>
        <v>0.79548561660115602</v>
      </c>
      <c r="AJ143" s="61">
        <f t="shared" si="95"/>
        <v>0.63279736621932137</v>
      </c>
      <c r="AK143" s="61">
        <f t="shared" si="90"/>
        <v>0.7889904680390547</v>
      </c>
      <c r="AL143" s="61">
        <f t="shared" si="96"/>
        <v>0.62250595865648661</v>
      </c>
      <c r="AM143" s="61">
        <f t="shared" si="97"/>
        <v>0.62763056896048208</v>
      </c>
      <c r="AN143" s="61">
        <f t="shared" si="91"/>
        <v>3.3536218066532056E-4</v>
      </c>
      <c r="AO143" s="61">
        <f t="shared" si="98"/>
        <v>1.124677922205991E-7</v>
      </c>
      <c r="AP143" s="61">
        <f t="shared" si="92"/>
        <v>1.5869161838002099E-4</v>
      </c>
      <c r="AQ143" s="61">
        <f t="shared" si="99"/>
        <v>2.5183029744070217E-8</v>
      </c>
      <c r="AR143" s="61">
        <f t="shared" si="100"/>
        <v>5.3219167193232705E-8</v>
      </c>
      <c r="AS143" s="62">
        <f t="shared" si="101"/>
        <v>6.4951485621013161E-3</v>
      </c>
      <c r="AT143" s="63">
        <f t="shared" si="102"/>
        <v>8.1650106885061153E-3</v>
      </c>
      <c r="AU143" s="64">
        <f t="shared" si="103"/>
        <v>1.7667056228529957E-4</v>
      </c>
      <c r="AV143" s="65">
        <f t="shared" si="104"/>
        <v>0.52680526448988729</v>
      </c>
      <c r="AW143" s="66">
        <f t="shared" si="105"/>
        <v>4.2186954843766797E-5</v>
      </c>
      <c r="AX143" s="66">
        <f t="shared" si="106"/>
        <v>0.63279736621932137</v>
      </c>
      <c r="AY143" s="67">
        <f t="shared" si="107"/>
        <v>3.1212487578203915E-8</v>
      </c>
      <c r="AZ143" s="67">
        <f t="shared" si="108"/>
        <v>1.124677922205991E-7</v>
      </c>
      <c r="BA143" s="68">
        <f t="shared" si="109"/>
        <v>2.5471170831769866E-5</v>
      </c>
      <c r="BB143" s="69">
        <f t="shared" si="110"/>
        <v>6.9282573445215521E-7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4585442041236904</v>
      </c>
      <c r="P144" s="47">
        <f t="shared" si="77"/>
        <v>0.45521895636649046</v>
      </c>
      <c r="Q144" s="47">
        <f t="shared" si="78"/>
        <v>0.791275589514565</v>
      </c>
      <c r="R144" s="43">
        <f t="shared" si="79"/>
        <v>0.791275589514565</v>
      </c>
      <c r="S144" s="43">
        <f t="shared" si="80"/>
        <v>0.78553745706038036</v>
      </c>
      <c r="T144" s="7">
        <f t="shared" si="81"/>
        <v>3.2926164061767057E-5</v>
      </c>
      <c r="U144" s="36">
        <f t="shared" si="82"/>
        <v>3.046573870726283E-4</v>
      </c>
      <c r="V144" s="36">
        <f t="shared" si="83"/>
        <v>1.4550994831030454E-4</v>
      </c>
      <c r="W144" s="37">
        <f t="shared" si="93"/>
        <v>2.5327907264607591E-8</v>
      </c>
      <c r="X144" s="37">
        <f t="shared" si="94"/>
        <v>-3.5161882870094443</v>
      </c>
      <c r="Y144" s="37">
        <f t="shared" si="94"/>
        <v>-3.8371073135607334</v>
      </c>
      <c r="Z144" s="7">
        <f t="shared" si="84"/>
        <v>2.5327907264607591E-8</v>
      </c>
      <c r="AA144" s="19">
        <f t="shared" si="85"/>
        <v>1.5396201808529024</v>
      </c>
      <c r="AB144" s="47">
        <f t="shared" si="86"/>
        <v>43.440864052824793</v>
      </c>
      <c r="AC144" s="20">
        <f t="shared" si="87"/>
        <v>2.0975814336215072E-2</v>
      </c>
      <c r="AD144" s="20"/>
      <c r="AE144" s="29">
        <f t="shared" si="88"/>
        <v>1.4550994831030454E-4</v>
      </c>
      <c r="AF144" s="20"/>
      <c r="AG144" s="20"/>
      <c r="AI144" s="60">
        <f t="shared" si="89"/>
        <v>0.791275589514565</v>
      </c>
      <c r="AJ144" s="61">
        <f t="shared" si="95"/>
        <v>0.62611705856162236</v>
      </c>
      <c r="AK144" s="61">
        <f t="shared" si="90"/>
        <v>0.78553745706038036</v>
      </c>
      <c r="AL144" s="61">
        <f t="shared" si="96"/>
        <v>0.61706909644488894</v>
      </c>
      <c r="AM144" s="61">
        <f t="shared" si="97"/>
        <v>0.6215766144212248</v>
      </c>
      <c r="AN144" s="61">
        <f t="shared" si="91"/>
        <v>3.046573870726283E-4</v>
      </c>
      <c r="AO144" s="61">
        <f t="shared" si="98"/>
        <v>9.2816123497921262E-8</v>
      </c>
      <c r="AP144" s="61">
        <f t="shared" si="92"/>
        <v>1.4550994831030454E-4</v>
      </c>
      <c r="AQ144" s="61">
        <f t="shared" si="99"/>
        <v>2.1173145057267501E-8</v>
      </c>
      <c r="AR144" s="61">
        <f t="shared" si="100"/>
        <v>4.4330680645290589E-8</v>
      </c>
      <c r="AS144" s="62">
        <f t="shared" si="101"/>
        <v>5.7381324541846412E-3</v>
      </c>
      <c r="AT144" s="63">
        <f t="shared" si="102"/>
        <v>7.2517496182397008E-3</v>
      </c>
      <c r="AU144" s="64">
        <f t="shared" si="103"/>
        <v>1.5914743876232375E-4</v>
      </c>
      <c r="AV144" s="65">
        <f t="shared" si="104"/>
        <v>0.5223816835414008</v>
      </c>
      <c r="AW144" s="66">
        <f t="shared" si="105"/>
        <v>3.2926164061767057E-5</v>
      </c>
      <c r="AX144" s="66">
        <f t="shared" si="106"/>
        <v>0.62611705856162236</v>
      </c>
      <c r="AY144" s="67">
        <f t="shared" si="107"/>
        <v>2.5327907264607591E-8</v>
      </c>
      <c r="AZ144" s="67">
        <f t="shared" si="108"/>
        <v>9.2816123497921262E-8</v>
      </c>
      <c r="BA144" s="68">
        <f t="shared" si="109"/>
        <v>2.2502480212488788E-5</v>
      </c>
      <c r="BB144" s="69">
        <f t="shared" si="110"/>
        <v>6.2410760298950487E-7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45609985854244345</v>
      </c>
      <c r="P145" s="47">
        <f t="shared" si="77"/>
        <v>0.4532065799179949</v>
      </c>
      <c r="Q145" s="47">
        <f t="shared" si="78"/>
        <v>0.78705756435279284</v>
      </c>
      <c r="R145" s="43">
        <f t="shared" si="79"/>
        <v>0.78705756435279284</v>
      </c>
      <c r="S145" s="43">
        <f t="shared" si="80"/>
        <v>0.78206484886625516</v>
      </c>
      <c r="T145" s="7">
        <f t="shared" si="81"/>
        <v>2.4927207929513184E-5</v>
      </c>
      <c r="U145" s="36">
        <f t="shared" si="82"/>
        <v>2.7665864503068294E-4</v>
      </c>
      <c r="V145" s="36">
        <f t="shared" si="83"/>
        <v>1.333880919855729E-4</v>
      </c>
      <c r="W145" s="37">
        <f t="shared" si="93"/>
        <v>2.0526451369851688E-8</v>
      </c>
      <c r="X145" s="37">
        <f t="shared" si="94"/>
        <v>-3.5580557544017148</v>
      </c>
      <c r="Y145" s="37">
        <f t="shared" si="94"/>
        <v>-3.8748829396532916</v>
      </c>
      <c r="Z145" s="7">
        <f t="shared" si="84"/>
        <v>2.0526451369851688E-8</v>
      </c>
      <c r="AA145" s="19">
        <f t="shared" si="85"/>
        <v>1.523557732310135</v>
      </c>
      <c r="AB145" s="47">
        <f t="shared" si="86"/>
        <v>43.463439404998198</v>
      </c>
      <c r="AC145" s="20">
        <f t="shared" si="87"/>
        <v>2.0083156811864417E-2</v>
      </c>
      <c r="AD145" s="20"/>
      <c r="AE145" s="29">
        <f t="shared" si="88"/>
        <v>1.333880919855729E-4</v>
      </c>
      <c r="AF145" s="20"/>
      <c r="AG145" s="20"/>
      <c r="AI145" s="60">
        <f t="shared" si="89"/>
        <v>0.78705756435279284</v>
      </c>
      <c r="AJ145" s="61">
        <f t="shared" si="95"/>
        <v>0.61945960960495061</v>
      </c>
      <c r="AK145" s="61">
        <f t="shared" si="90"/>
        <v>0.78206484886625516</v>
      </c>
      <c r="AL145" s="61">
        <f t="shared" si="96"/>
        <v>0.61162542783219853</v>
      </c>
      <c r="AM145" s="61">
        <f t="shared" si="97"/>
        <v>0.61553005511460979</v>
      </c>
      <c r="AN145" s="61">
        <f t="shared" si="91"/>
        <v>2.7665864503068294E-4</v>
      </c>
      <c r="AO145" s="61">
        <f t="shared" si="98"/>
        <v>7.6540005870213421E-8</v>
      </c>
      <c r="AP145" s="61">
        <f t="shared" si="92"/>
        <v>1.333880919855729E-4</v>
      </c>
      <c r="AQ145" s="61">
        <f t="shared" si="99"/>
        <v>1.7792383083551659E-8</v>
      </c>
      <c r="AR145" s="61">
        <f t="shared" si="100"/>
        <v>3.69029687919567E-8</v>
      </c>
      <c r="AS145" s="62">
        <f t="shared" si="101"/>
        <v>4.9927154865376799E-3</v>
      </c>
      <c r="AT145" s="63">
        <f t="shared" si="102"/>
        <v>6.3435201091590438E-3</v>
      </c>
      <c r="AU145" s="64">
        <f t="shared" si="103"/>
        <v>1.4327055304511004E-4</v>
      </c>
      <c r="AV145" s="65">
        <f t="shared" si="104"/>
        <v>0.51786038722636174</v>
      </c>
      <c r="AW145" s="66">
        <f t="shared" si="105"/>
        <v>2.4927207929513184E-5</v>
      </c>
      <c r="AX145" s="66">
        <f t="shared" si="106"/>
        <v>0.61945960960495061</v>
      </c>
      <c r="AY145" s="67">
        <f t="shared" si="107"/>
        <v>2.0526451369851688E-8</v>
      </c>
      <c r="AZ145" s="67">
        <f t="shared" si="108"/>
        <v>7.6540005870213421E-8</v>
      </c>
      <c r="BA145" s="68">
        <f t="shared" si="109"/>
        <v>1.9579276417794822E-5</v>
      </c>
      <c r="BB145" s="69">
        <f t="shared" si="110"/>
        <v>5.6184530605925502E-7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45365174280143322</v>
      </c>
      <c r="P146" s="47">
        <f t="shared" si="77"/>
        <v>0.45118312331781368</v>
      </c>
      <c r="Q146" s="47">
        <f t="shared" si="78"/>
        <v>0.78283303330704612</v>
      </c>
      <c r="R146" s="43">
        <f t="shared" si="79"/>
        <v>0.78283303330704612</v>
      </c>
      <c r="S146" s="43">
        <f t="shared" si="80"/>
        <v>0.77857312047940241</v>
      </c>
      <c r="T146" s="7">
        <f t="shared" si="81"/>
        <v>1.8146857299123414E-5</v>
      </c>
      <c r="U146" s="36">
        <f t="shared" si="82"/>
        <v>2.5114133261802131E-4</v>
      </c>
      <c r="V146" s="36">
        <f t="shared" si="83"/>
        <v>1.2224417783498242E-4</v>
      </c>
      <c r="W146" s="37">
        <f t="shared" si="93"/>
        <v>1.6614476511162687E-8</v>
      </c>
      <c r="X146" s="37">
        <f t="shared" si="94"/>
        <v>-3.6000818056036556</v>
      </c>
      <c r="Y146" s="37">
        <f t="shared" si="94"/>
        <v>-3.9127718160027274</v>
      </c>
      <c r="Z146" s="7">
        <f t="shared" si="84"/>
        <v>1.6614476511162687E-8</v>
      </c>
      <c r="AA146" s="19">
        <f t="shared" si="85"/>
        <v>1.5076628590280703</v>
      </c>
      <c r="AB146" s="47">
        <f t="shared" si="86"/>
        <v>43.485117418438335</v>
      </c>
      <c r="AC146" s="20">
        <f t="shared" si="87"/>
        <v>1.9225981177939642E-2</v>
      </c>
      <c r="AD146" s="20"/>
      <c r="AE146" s="29">
        <f t="shared" si="88"/>
        <v>1.2224417783498242E-4</v>
      </c>
      <c r="AF146" s="20"/>
      <c r="AG146" s="20"/>
      <c r="AI146" s="60">
        <f t="shared" si="89"/>
        <v>0.78283303330704612</v>
      </c>
      <c r="AJ146" s="61">
        <f t="shared" si="95"/>
        <v>0.61282755803671074</v>
      </c>
      <c r="AK146" s="61">
        <f t="shared" si="90"/>
        <v>0.77857312047940241</v>
      </c>
      <c r="AL146" s="61">
        <f t="shared" si="96"/>
        <v>0.60617610393303412</v>
      </c>
      <c r="AM146" s="61">
        <f t="shared" si="97"/>
        <v>0.6094927575562229</v>
      </c>
      <c r="AN146" s="61">
        <f t="shared" si="91"/>
        <v>2.5114133261802131E-4</v>
      </c>
      <c r="AO146" s="61">
        <f t="shared" si="98"/>
        <v>6.307196894915562E-8</v>
      </c>
      <c r="AP146" s="61">
        <f t="shared" si="92"/>
        <v>1.2224417783498242E-4</v>
      </c>
      <c r="AQ146" s="61">
        <f t="shared" si="99"/>
        <v>1.4943639014550807E-8</v>
      </c>
      <c r="AR146" s="61">
        <f t="shared" si="100"/>
        <v>3.0700565726271872E-8</v>
      </c>
      <c r="AS146" s="62">
        <f t="shared" si="101"/>
        <v>4.2599128276437082E-3</v>
      </c>
      <c r="AT146" s="63">
        <f t="shared" si="102"/>
        <v>5.4416620740285844E-3</v>
      </c>
      <c r="AU146" s="64">
        <f t="shared" si="103"/>
        <v>1.2889715478303889E-4</v>
      </c>
      <c r="AV146" s="65">
        <f t="shared" si="104"/>
        <v>0.51324548388491564</v>
      </c>
      <c r="AW146" s="66">
        <f t="shared" si="105"/>
        <v>1.8146857299123414E-5</v>
      </c>
      <c r="AX146" s="66">
        <f t="shared" si="106"/>
        <v>0.61282755803671074</v>
      </c>
      <c r="AY146" s="67">
        <f t="shared" si="107"/>
        <v>1.6614476511162687E-8</v>
      </c>
      <c r="AZ146" s="67">
        <f t="shared" si="108"/>
        <v>6.307196894915562E-8</v>
      </c>
      <c r="BA146" s="68">
        <f t="shared" si="109"/>
        <v>1.670554050056356E-5</v>
      </c>
      <c r="BB146" s="69">
        <f t="shared" si="110"/>
        <v>5.0547903836485844E-7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45120069269930702</v>
      </c>
      <c r="P147" s="47">
        <f t="shared" si="77"/>
        <v>0.44914886469064186</v>
      </c>
      <c r="Q147" s="47">
        <f t="shared" si="78"/>
        <v>0.77860343865281623</v>
      </c>
      <c r="R147" s="43">
        <f t="shared" si="79"/>
        <v>0.77860343865281623</v>
      </c>
      <c r="S147" s="43">
        <f t="shared" si="80"/>
        <v>0.77506275183889883</v>
      </c>
      <c r="T147" s="7">
        <f t="shared" si="81"/>
        <v>1.25364631142485E-5</v>
      </c>
      <c r="U147" s="36">
        <f t="shared" si="82"/>
        <v>2.2789767505545155E-4</v>
      </c>
      <c r="V147" s="36">
        <f t="shared" si="83"/>
        <v>1.1200234668440462E-4</v>
      </c>
      <c r="W147" s="37">
        <f t="shared" si="93"/>
        <v>1.3431727138232797E-8</v>
      </c>
      <c r="X147" s="37">
        <f t="shared" si="94"/>
        <v>-3.6422601053406356</v>
      </c>
      <c r="Y147" s="37">
        <f t="shared" si="94"/>
        <v>-3.950772877852935</v>
      </c>
      <c r="Z147" s="7">
        <f t="shared" si="84"/>
        <v>1.3431727138232797E-8</v>
      </c>
      <c r="AA147" s="19">
        <f t="shared" si="85"/>
        <v>1.4919338127385078</v>
      </c>
      <c r="AB147" s="47">
        <f t="shared" si="86"/>
        <v>43.505930291245349</v>
      </c>
      <c r="AC147" s="20">
        <f t="shared" si="87"/>
        <v>1.8403014281484279E-2</v>
      </c>
      <c r="AD147" s="20"/>
      <c r="AE147" s="29">
        <f t="shared" si="88"/>
        <v>1.1200234668440462E-4</v>
      </c>
      <c r="AF147" s="20"/>
      <c r="AG147" s="20"/>
      <c r="AI147" s="60">
        <f t="shared" si="89"/>
        <v>0.77860343865281623</v>
      </c>
      <c r="AJ147" s="61">
        <f t="shared" si="95"/>
        <v>0.60622331468198976</v>
      </c>
      <c r="AK147" s="61">
        <f t="shared" si="90"/>
        <v>0.77506275183889883</v>
      </c>
      <c r="AL147" s="61">
        <f t="shared" si="96"/>
        <v>0.60072226928808647</v>
      </c>
      <c r="AM147" s="61">
        <f t="shared" si="97"/>
        <v>0.60346652375348098</v>
      </c>
      <c r="AN147" s="61">
        <f t="shared" si="91"/>
        <v>2.2789767505545155E-4</v>
      </c>
      <c r="AO147" s="61">
        <f t="shared" si="98"/>
        <v>5.1937350295680186E-8</v>
      </c>
      <c r="AP147" s="61">
        <f t="shared" si="92"/>
        <v>1.1200234668440462E-4</v>
      </c>
      <c r="AQ147" s="61">
        <f t="shared" si="99"/>
        <v>1.2544525662813561E-8</v>
      </c>
      <c r="AR147" s="61">
        <f t="shared" si="100"/>
        <v>2.5525074410130474E-8</v>
      </c>
      <c r="AS147" s="62">
        <f t="shared" si="101"/>
        <v>3.540686813917393E-3</v>
      </c>
      <c r="AT147" s="63">
        <f t="shared" si="102"/>
        <v>4.5474841724866899E-3</v>
      </c>
      <c r="AU147" s="64">
        <f t="shared" si="103"/>
        <v>1.1589532837104693E-4</v>
      </c>
      <c r="AV147" s="65">
        <f t="shared" si="104"/>
        <v>0.50854107372024548</v>
      </c>
      <c r="AW147" s="66">
        <f t="shared" si="105"/>
        <v>1.25364631142485E-5</v>
      </c>
      <c r="AX147" s="66">
        <f t="shared" si="106"/>
        <v>0.60622331468198976</v>
      </c>
      <c r="AY147" s="67">
        <f t="shared" si="107"/>
        <v>1.3431727138232797E-8</v>
      </c>
      <c r="AZ147" s="67">
        <f t="shared" si="108"/>
        <v>5.1937350295680186E-8</v>
      </c>
      <c r="BA147" s="68">
        <f t="shared" si="109"/>
        <v>1.3885046329087815E-5</v>
      </c>
      <c r="BB147" s="69">
        <f t="shared" si="110"/>
        <v>4.5449148380802721E-7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44874751481721398</v>
      </c>
      <c r="P148" s="47">
        <f t="shared" si="77"/>
        <v>0.44710408370056964</v>
      </c>
      <c r="Q148" s="47">
        <f t="shared" si="78"/>
        <v>0.77437017224713367</v>
      </c>
      <c r="R148" s="43">
        <f t="shared" si="79"/>
        <v>0.77437017224713367</v>
      </c>
      <c r="S148" s="43">
        <f t="shared" si="80"/>
        <v>0.77153422554024098</v>
      </c>
      <c r="T148" s="7">
        <f t="shared" si="81"/>
        <v>8.0425937243354873E-6</v>
      </c>
      <c r="U148" s="36">
        <f t="shared" si="82"/>
        <v>2.0673571141372257E-4</v>
      </c>
      <c r="V148" s="36">
        <f t="shared" si="83"/>
        <v>1.025923389681816E-4</v>
      </c>
      <c r="W148" s="37">
        <f t="shared" si="93"/>
        <v>1.0845842024330662E-8</v>
      </c>
      <c r="X148" s="37">
        <f t="shared" si="94"/>
        <v>-3.6845844971012451</v>
      </c>
      <c r="Y148" s="37">
        <f t="shared" si="94"/>
        <v>-3.9888850687375332</v>
      </c>
      <c r="Z148" s="7">
        <f t="shared" si="84"/>
        <v>1.0845842024330662E-8</v>
      </c>
      <c r="AA148" s="19">
        <f t="shared" si="85"/>
        <v>1.4763688634124656</v>
      </c>
      <c r="AB148" s="47">
        <f t="shared" si="86"/>
        <v>43.525909253946104</v>
      </c>
      <c r="AC148" s="20">
        <f t="shared" si="87"/>
        <v>1.7613021228593623E-2</v>
      </c>
      <c r="AD148" s="20"/>
      <c r="AE148" s="29">
        <f t="shared" si="88"/>
        <v>1.025923389681816E-4</v>
      </c>
      <c r="AF148" s="20"/>
      <c r="AG148" s="20"/>
      <c r="AI148" s="60">
        <f t="shared" si="89"/>
        <v>0.77437017224713367</v>
      </c>
      <c r="AJ148" s="61">
        <f t="shared" si="95"/>
        <v>0.59964916366605547</v>
      </c>
      <c r="AK148" s="61">
        <f t="shared" si="90"/>
        <v>0.77153422554024098</v>
      </c>
      <c r="AL148" s="61">
        <f t="shared" si="96"/>
        <v>0.59526506117997946</v>
      </c>
      <c r="AM148" s="61">
        <f t="shared" si="97"/>
        <v>0.5974530911261553</v>
      </c>
      <c r="AN148" s="61">
        <f t="shared" si="91"/>
        <v>2.0673571141372257E-4</v>
      </c>
      <c r="AO148" s="61">
        <f t="shared" si="98"/>
        <v>4.2739654373737982E-8</v>
      </c>
      <c r="AP148" s="61">
        <f t="shared" si="92"/>
        <v>1.025923389681816E-4</v>
      </c>
      <c r="AQ148" s="61">
        <f t="shared" si="99"/>
        <v>1.0525188014962273E-8</v>
      </c>
      <c r="AR148" s="61">
        <f t="shared" si="100"/>
        <v>2.1209500182184798E-8</v>
      </c>
      <c r="AS148" s="62">
        <f t="shared" si="101"/>
        <v>2.8359467068926891E-3</v>
      </c>
      <c r="AT148" s="63">
        <f t="shared" si="102"/>
        <v>3.6622623243133139E-3</v>
      </c>
      <c r="AU148" s="64">
        <f t="shared" si="103"/>
        <v>1.0414337244554097E-4</v>
      </c>
      <c r="AV148" s="65">
        <f t="shared" si="104"/>
        <v>0.50375124710373675</v>
      </c>
      <c r="AW148" s="66">
        <f t="shared" si="105"/>
        <v>8.0425937243354873E-6</v>
      </c>
      <c r="AX148" s="66">
        <f t="shared" si="106"/>
        <v>0.59964916366605547</v>
      </c>
      <c r="AY148" s="67">
        <f t="shared" si="107"/>
        <v>1.0845842024330662E-8</v>
      </c>
      <c r="AZ148" s="67">
        <f t="shared" si="108"/>
        <v>4.2739654373737982E-8</v>
      </c>
      <c r="BA148" s="68">
        <f t="shared" si="109"/>
        <v>1.1121359634873291E-5</v>
      </c>
      <c r="BB148" s="69">
        <f t="shared" si="110"/>
        <v>4.0840538213937638E-7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44629298636344827</v>
      </c>
      <c r="P149" s="47">
        <f t="shared" si="77"/>
        <v>0.44504906140194106</v>
      </c>
      <c r="Q149" s="47">
        <f t="shared" si="78"/>
        <v>0.77013457526048013</v>
      </c>
      <c r="R149" s="43">
        <f t="shared" si="79"/>
        <v>0.77013457526048013</v>
      </c>
      <c r="S149" s="43">
        <f t="shared" si="80"/>
        <v>0.76798802657798282</v>
      </c>
      <c r="T149" s="7">
        <f t="shared" si="81"/>
        <v>4.607671246330924E-6</v>
      </c>
      <c r="U149" s="36">
        <f t="shared" si="82"/>
        <v>1.8747829500861916E-4</v>
      </c>
      <c r="V149" s="36">
        <f t="shared" si="83"/>
        <v>9.3949107673101749E-5</v>
      </c>
      <c r="W149" s="37">
        <f t="shared" si="93"/>
        <v>8.7477088836423097E-9</v>
      </c>
      <c r="X149" s="37">
        <f t="shared" si="94"/>
        <v>-3.7270490047556009</v>
      </c>
      <c r="Y149" s="37">
        <f t="shared" si="94"/>
        <v>-4.027107340464875</v>
      </c>
      <c r="Z149" s="7">
        <f t="shared" si="84"/>
        <v>8.7477088836423097E-9</v>
      </c>
      <c r="AA149" s="19">
        <f t="shared" si="85"/>
        <v>1.4609662990698953</v>
      </c>
      <c r="AB149" s="47">
        <f t="shared" si="86"/>
        <v>43.545084588349575</v>
      </c>
      <c r="AC149" s="20">
        <f t="shared" si="87"/>
        <v>1.6854804638849207E-2</v>
      </c>
      <c r="AD149" s="20"/>
      <c r="AE149" s="29">
        <f t="shared" si="88"/>
        <v>9.3949107673101749E-5</v>
      </c>
      <c r="AF149" s="20"/>
      <c r="AG149" s="20"/>
      <c r="AI149" s="60">
        <f t="shared" si="89"/>
        <v>0.77013457526048013</v>
      </c>
      <c r="AJ149" s="61">
        <f t="shared" si="95"/>
        <v>0.59310726401164016</v>
      </c>
      <c r="AK149" s="61">
        <f t="shared" si="90"/>
        <v>0.76798802657798282</v>
      </c>
      <c r="AL149" s="61">
        <f t="shared" si="96"/>
        <v>0.5898056089671444</v>
      </c>
      <c r="AM149" s="61">
        <f t="shared" si="97"/>
        <v>0.59145413265376912</v>
      </c>
      <c r="AN149" s="61">
        <f t="shared" si="91"/>
        <v>1.8747829500861916E-4</v>
      </c>
      <c r="AO149" s="61">
        <f t="shared" si="98"/>
        <v>3.5148111099338837E-8</v>
      </c>
      <c r="AP149" s="61">
        <f t="shared" si="92"/>
        <v>9.3949107673101749E-5</v>
      </c>
      <c r="AQ149" s="61">
        <f t="shared" si="99"/>
        <v>8.8264348325720667E-9</v>
      </c>
      <c r="AR149" s="61">
        <f t="shared" si="100"/>
        <v>1.7613418524134294E-8</v>
      </c>
      <c r="AS149" s="62">
        <f t="shared" si="101"/>
        <v>2.1465486824973068E-3</v>
      </c>
      <c r="AT149" s="63">
        <f t="shared" si="102"/>
        <v>2.7872384274804005E-3</v>
      </c>
      <c r="AU149" s="64">
        <f t="shared" si="103"/>
        <v>9.3529187335517411E-5</v>
      </c>
      <c r="AV149" s="65">
        <f t="shared" si="104"/>
        <v>0.49888008279154389</v>
      </c>
      <c r="AW149" s="66">
        <f t="shared" si="105"/>
        <v>4.607671246330924E-6</v>
      </c>
      <c r="AX149" s="66">
        <f t="shared" si="106"/>
        <v>0.59310726401164016</v>
      </c>
      <c r="AY149" s="67">
        <f t="shared" si="107"/>
        <v>8.7477088836423097E-9</v>
      </c>
      <c r="AZ149" s="67">
        <f t="shared" si="108"/>
        <v>3.5148111099338837E-8</v>
      </c>
      <c r="BA149" s="68">
        <f t="shared" si="109"/>
        <v>8.4178379705776735E-6</v>
      </c>
      <c r="BB149" s="69">
        <f t="shared" si="110"/>
        <v>3.6678112680595065E-7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44383785514320628</v>
      </c>
      <c r="P150" s="47">
        <f t="shared" si="77"/>
        <v>0.44298408009180223</v>
      </c>
      <c r="Q150" s="47">
        <f t="shared" si="78"/>
        <v>0.76589793812460094</v>
      </c>
      <c r="R150" s="43">
        <f t="shared" si="79"/>
        <v>0.76589793812460094</v>
      </c>
      <c r="S150" s="43">
        <f t="shared" si="80"/>
        <v>0.76442464209111682</v>
      </c>
      <c r="T150" s="7">
        <f t="shared" si="81"/>
        <v>2.1706012022800328E-6</v>
      </c>
      <c r="U150" s="36">
        <f t="shared" si="82"/>
        <v>1.6996213056302655E-4</v>
      </c>
      <c r="V150" s="36">
        <f t="shared" si="83"/>
        <v>8.6012455645369948E-5</v>
      </c>
      <c r="W150" s="37">
        <f t="shared" si="93"/>
        <v>7.0475479187802212E-9</v>
      </c>
      <c r="X150" s="37">
        <f t="shared" si="94"/>
        <v>-3.769647833442924</v>
      </c>
      <c r="Y150" s="37">
        <f t="shared" si="94"/>
        <v>-4.0654386531010926</v>
      </c>
      <c r="Z150" s="7">
        <f t="shared" si="84"/>
        <v>7.0475479187802212E-9</v>
      </c>
      <c r="AA150" s="19">
        <f t="shared" si="85"/>
        <v>1.445724425591381</v>
      </c>
      <c r="AB150" s="47">
        <f t="shared" si="86"/>
        <v>43.563485646630753</v>
      </c>
      <c r="AC150" s="20">
        <f t="shared" si="87"/>
        <v>1.6127203890717399E-2</v>
      </c>
      <c r="AD150" s="20"/>
      <c r="AE150" s="29">
        <f t="shared" si="88"/>
        <v>8.6012455645369948E-5</v>
      </c>
      <c r="AF150" s="20"/>
      <c r="AG150" s="20"/>
      <c r="AI150" s="60">
        <f t="shared" si="89"/>
        <v>0.76589793812460094</v>
      </c>
      <c r="AJ150" s="61">
        <f t="shared" si="95"/>
        <v>0.58659965162351502</v>
      </c>
      <c r="AK150" s="61">
        <f t="shared" si="90"/>
        <v>0.76442464209111682</v>
      </c>
      <c r="AL150" s="61">
        <f t="shared" si="96"/>
        <v>0.58434503343613209</v>
      </c>
      <c r="AM150" s="61">
        <f t="shared" si="97"/>
        <v>0.58547125722922244</v>
      </c>
      <c r="AN150" s="61">
        <f t="shared" si="91"/>
        <v>1.6996213056302655E-4</v>
      </c>
      <c r="AO150" s="61">
        <f t="shared" si="98"/>
        <v>2.8887125825523283E-8</v>
      </c>
      <c r="AP150" s="61">
        <f t="shared" si="92"/>
        <v>8.6012455645369948E-5</v>
      </c>
      <c r="AQ150" s="61">
        <f t="shared" si="99"/>
        <v>7.3981425261467327E-9</v>
      </c>
      <c r="AR150" s="61">
        <f t="shared" si="100"/>
        <v>1.4618860216444897E-8</v>
      </c>
      <c r="AS150" s="62">
        <f t="shared" si="101"/>
        <v>1.4732960334841172E-3</v>
      </c>
      <c r="AT150" s="63">
        <f t="shared" si="102"/>
        <v>1.9236192711155104E-3</v>
      </c>
      <c r="AU150" s="64">
        <f t="shared" si="103"/>
        <v>8.3949674917656599E-5</v>
      </c>
      <c r="AV150" s="65">
        <f t="shared" si="104"/>
        <v>0.49393164606468493</v>
      </c>
      <c r="AW150" s="66">
        <f t="shared" si="105"/>
        <v>2.1706012022800328E-6</v>
      </c>
      <c r="AX150" s="66">
        <f t="shared" si="106"/>
        <v>0.58659965162351502</v>
      </c>
      <c r="AY150" s="67">
        <f t="shared" si="107"/>
        <v>7.0475479187802212E-9</v>
      </c>
      <c r="AZ150" s="67">
        <f t="shared" si="108"/>
        <v>2.8887125825523283E-8</v>
      </c>
      <c r="BA150" s="68">
        <f t="shared" si="109"/>
        <v>5.7776315038592827E-6</v>
      </c>
      <c r="BB150" s="69">
        <f t="shared" si="110"/>
        <v>3.2921441144179061E-7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44138283964267505</v>
      </c>
      <c r="P151" s="47">
        <f t="shared" si="77"/>
        <v>0.44090942316403481</v>
      </c>
      <c r="Q151" s="47">
        <f t="shared" si="78"/>
        <v>0.76166150067761007</v>
      </c>
      <c r="R151" s="43">
        <f t="shared" si="79"/>
        <v>0.76166150067761007</v>
      </c>
      <c r="S151" s="43">
        <f t="shared" si="80"/>
        <v>0.76084456111136289</v>
      </c>
      <c r="T151" s="7">
        <f t="shared" si="81"/>
        <v>6.6739025490012536E-7</v>
      </c>
      <c r="U151" s="36">
        <f t="shared" si="82"/>
        <v>1.5403685047681755E-4</v>
      </c>
      <c r="V151" s="36">
        <f t="shared" si="83"/>
        <v>7.872669594266281E-5</v>
      </c>
      <c r="W151" s="37">
        <f t="shared" si="93"/>
        <v>5.6716193759582682E-9</v>
      </c>
      <c r="X151" s="37">
        <f t="shared" si="94"/>
        <v>-3.8123753697852338</v>
      </c>
      <c r="Y151" s="37">
        <f t="shared" si="94"/>
        <v>-4.1038779749517333</v>
      </c>
      <c r="Z151" s="7">
        <f t="shared" si="84"/>
        <v>5.6716193759582682E-9</v>
      </c>
      <c r="AA151" s="19">
        <f t="shared" si="85"/>
        <v>1.4306415665318051</v>
      </c>
      <c r="AB151" s="47">
        <f t="shared" si="86"/>
        <v>43.581140870597011</v>
      </c>
      <c r="AC151" s="20">
        <f t="shared" si="87"/>
        <v>1.5429094359733296E-2</v>
      </c>
      <c r="AD151" s="20"/>
      <c r="AE151" s="29">
        <f t="shared" si="88"/>
        <v>7.872669594266281E-5</v>
      </c>
      <c r="AF151" s="20"/>
      <c r="AG151" s="20"/>
      <c r="AI151" s="60">
        <f t="shared" si="89"/>
        <v>0.76166150067761007</v>
      </c>
      <c r="AJ151" s="61">
        <f t="shared" si="95"/>
        <v>0.58012824161446896</v>
      </c>
      <c r="AK151" s="61">
        <f t="shared" si="90"/>
        <v>0.76084456111136289</v>
      </c>
      <c r="AL151" s="61">
        <f t="shared" si="96"/>
        <v>0.57888444617274237</v>
      </c>
      <c r="AM151" s="61">
        <f t="shared" si="97"/>
        <v>0.57950601019847825</v>
      </c>
      <c r="AN151" s="61">
        <f t="shared" si="91"/>
        <v>1.5403685047681755E-4</v>
      </c>
      <c r="AO151" s="61">
        <f t="shared" si="98"/>
        <v>2.3727351304817449E-8</v>
      </c>
      <c r="AP151" s="61">
        <f t="shared" si="92"/>
        <v>7.872669594266281E-5</v>
      </c>
      <c r="AQ151" s="61">
        <f t="shared" si="99"/>
        <v>6.1978926540484808E-9</v>
      </c>
      <c r="AR151" s="61">
        <f t="shared" si="100"/>
        <v>1.2126812291453831E-8</v>
      </c>
      <c r="AS151" s="62">
        <f t="shared" si="101"/>
        <v>8.1693956624717678E-4</v>
      </c>
      <c r="AT151" s="63">
        <f t="shared" si="102"/>
        <v>1.0725756330343449E-3</v>
      </c>
      <c r="AU151" s="64">
        <f t="shared" si="103"/>
        <v>7.5310154534154742E-5</v>
      </c>
      <c r="AV151" s="65">
        <f t="shared" si="104"/>
        <v>0.48890998680532533</v>
      </c>
      <c r="AW151" s="66">
        <f t="shared" si="105"/>
        <v>6.6739025490012536E-7</v>
      </c>
      <c r="AX151" s="66">
        <f t="shared" si="106"/>
        <v>0.58012824161446896</v>
      </c>
      <c r="AY151" s="67">
        <f t="shared" si="107"/>
        <v>5.6716193759582682E-9</v>
      </c>
      <c r="AZ151" s="67">
        <f t="shared" si="108"/>
        <v>2.3727351304817449E-8</v>
      </c>
      <c r="BA151" s="68">
        <f t="shared" si="109"/>
        <v>3.2036845735183403E-6</v>
      </c>
      <c r="BB151" s="69">
        <f t="shared" si="110"/>
        <v>2.9533393934962643E-7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43892862921685016</v>
      </c>
      <c r="P152" s="47">
        <f t="shared" si="77"/>
        <v>0.43882537496526514</v>
      </c>
      <c r="Q152" s="47">
        <f t="shared" si="78"/>
        <v>0.75742645248809348</v>
      </c>
      <c r="R152" s="43">
        <f t="shared" si="79"/>
        <v>0.75742645248809348</v>
      </c>
      <c r="S152" s="43">
        <f t="shared" si="80"/>
        <v>0.75724827431452135</v>
      </c>
      <c r="T152" s="7">
        <f t="shared" si="81"/>
        <v>3.1747461537500067E-8</v>
      </c>
      <c r="U152" s="36">
        <f t="shared" si="82"/>
        <v>1.3956413188039168E-4</v>
      </c>
      <c r="V152" s="36">
        <f t="shared" si="83"/>
        <v>7.2040333965228947E-5</v>
      </c>
      <c r="W152" s="37">
        <f t="shared" si="93"/>
        <v>4.5594632848877346E-9</v>
      </c>
      <c r="X152" s="37">
        <f t="shared" si="94"/>
        <v>-3.855226181483236</v>
      </c>
      <c r="Y152" s="37">
        <f t="shared" si="94"/>
        <v>-4.1424242825415671</v>
      </c>
      <c r="Z152" s="7">
        <f t="shared" si="84"/>
        <v>4.5594632848877346E-9</v>
      </c>
      <c r="AA152" s="19">
        <f t="shared" si="85"/>
        <v>1.4157160629359558</v>
      </c>
      <c r="AB152" s="47">
        <f t="shared" si="86"/>
        <v>43.598077811092963</v>
      </c>
      <c r="AC152" s="20">
        <f t="shared" si="87"/>
        <v>1.4759386651208498E-2</v>
      </c>
      <c r="AD152" s="20"/>
      <c r="AE152" s="29">
        <f t="shared" si="88"/>
        <v>7.2040333965228947E-5</v>
      </c>
      <c r="AF152" s="20"/>
      <c r="AG152" s="20"/>
      <c r="AI152" s="60">
        <f t="shared" si="89"/>
        <v>0.75742645248809348</v>
      </c>
      <c r="AJ152" s="61">
        <f t="shared" si="95"/>
        <v>0.57369483092869811</v>
      </c>
      <c r="AK152" s="61">
        <f t="shared" si="90"/>
        <v>0.75724827431452135</v>
      </c>
      <c r="AL152" s="61">
        <f t="shared" si="96"/>
        <v>0.57342494895232055</v>
      </c>
      <c r="AM152" s="61">
        <f t="shared" si="97"/>
        <v>0.57355987406677855</v>
      </c>
      <c r="AN152" s="61">
        <f t="shared" si="91"/>
        <v>1.3956413188039168E-4</v>
      </c>
      <c r="AO152" s="61">
        <f t="shared" si="98"/>
        <v>1.947814690752736E-8</v>
      </c>
      <c r="AP152" s="61">
        <f t="shared" si="92"/>
        <v>7.2040333965228947E-5</v>
      </c>
      <c r="AQ152" s="61">
        <f t="shared" si="99"/>
        <v>5.1898097178217198E-9</v>
      </c>
      <c r="AR152" s="61">
        <f t="shared" si="100"/>
        <v>1.0054246670230672E-8</v>
      </c>
      <c r="AS152" s="62">
        <f t="shared" si="101"/>
        <v>1.7817817357212995E-4</v>
      </c>
      <c r="AT152" s="63">
        <f t="shared" si="102"/>
        <v>2.3524155115896332E-4</v>
      </c>
      <c r="AU152" s="64">
        <f t="shared" si="103"/>
        <v>6.7523797915162732E-5</v>
      </c>
      <c r="AV152" s="65">
        <f t="shared" si="104"/>
        <v>0.48381913752045924</v>
      </c>
      <c r="AW152" s="66">
        <f t="shared" si="105"/>
        <v>3.1747461537500067E-8</v>
      </c>
      <c r="AX152" s="66">
        <f t="shared" si="106"/>
        <v>0.57369483092869811</v>
      </c>
      <c r="AY152" s="67">
        <f t="shared" si="107"/>
        <v>4.5594632848877346E-9</v>
      </c>
      <c r="AZ152" s="67">
        <f t="shared" si="108"/>
        <v>1.947814690752736E-8</v>
      </c>
      <c r="BA152" s="68">
        <f t="shared" si="109"/>
        <v>6.9873793557698015E-7</v>
      </c>
      <c r="BB152" s="69">
        <f t="shared" si="110"/>
        <v>2.6479920751044209E-7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43647588437076207</v>
      </c>
      <c r="P153" s="47">
        <f t="shared" si="77"/>
        <v>0.43673222065263512</v>
      </c>
      <c r="Q153" s="47">
        <f t="shared" si="78"/>
        <v>0.75319393334040041</v>
      </c>
      <c r="R153" s="43">
        <f t="shared" si="79"/>
        <v>0.75319393334040041</v>
      </c>
      <c r="S153" s="43">
        <f t="shared" si="80"/>
        <v>0.75363627377503906</v>
      </c>
      <c r="T153" s="7">
        <f t="shared" si="81"/>
        <v>1.956650601163044E-7</v>
      </c>
      <c r="U153" s="36">
        <f t="shared" si="82"/>
        <v>1.2641685555525692E-4</v>
      </c>
      <c r="V153" s="36">
        <f t="shared" si="83"/>
        <v>6.590577015131715E-5</v>
      </c>
      <c r="W153" s="37">
        <f t="shared" si="93"/>
        <v>3.6615914567628926E-9</v>
      </c>
      <c r="X153" s="37">
        <f t="shared" si="94"/>
        <v>-3.898195016349534</v>
      </c>
      <c r="Y153" s="37">
        <f t="shared" si="94"/>
        <v>-4.1810765605930325</v>
      </c>
      <c r="Z153" s="7">
        <f t="shared" si="84"/>
        <v>3.6615914567628926E-9</v>
      </c>
      <c r="AA153" s="19">
        <f t="shared" si="85"/>
        <v>1.4009462731560636</v>
      </c>
      <c r="AB153" s="47">
        <f t="shared" si="86"/>
        <v>43.614323147502795</v>
      </c>
      <c r="AC153" s="20">
        <f t="shared" si="87"/>
        <v>1.4117025829084662E-2</v>
      </c>
      <c r="AD153" s="20"/>
      <c r="AE153" s="29">
        <f t="shared" si="88"/>
        <v>6.590577015131715E-5</v>
      </c>
      <c r="AF153" s="20"/>
      <c r="AG153" s="20"/>
      <c r="AI153" s="60">
        <f t="shared" si="89"/>
        <v>0.75319393334040041</v>
      </c>
      <c r="AJ153" s="61">
        <f t="shared" si="95"/>
        <v>0.56730110122078359</v>
      </c>
      <c r="AK153" s="61">
        <f t="shared" si="90"/>
        <v>0.75363627377503906</v>
      </c>
      <c r="AL153" s="61">
        <f t="shared" si="96"/>
        <v>0.56796763314952559</v>
      </c>
      <c r="AM153" s="61">
        <f t="shared" si="97"/>
        <v>0.56763426935262451</v>
      </c>
      <c r="AN153" s="61">
        <f t="shared" si="91"/>
        <v>1.2641685555525692E-4</v>
      </c>
      <c r="AO153" s="61">
        <f t="shared" si="98"/>
        <v>1.5981221368478692E-8</v>
      </c>
      <c r="AP153" s="61">
        <f t="shared" si="92"/>
        <v>6.590577015131715E-5</v>
      </c>
      <c r="AQ153" s="61">
        <f t="shared" si="99"/>
        <v>4.3435705392382465E-9</v>
      </c>
      <c r="AR153" s="61">
        <f t="shared" si="100"/>
        <v>8.3316002254770236E-9</v>
      </c>
      <c r="AS153" s="62">
        <f t="shared" si="101"/>
        <v>-4.4234043463864392E-4</v>
      </c>
      <c r="AT153" s="63">
        <f t="shared" si="102"/>
        <v>-5.8728624203977951E-4</v>
      </c>
      <c r="AU153" s="64">
        <f t="shared" si="103"/>
        <v>6.051108540393977E-5</v>
      </c>
      <c r="AV153" s="65">
        <f t="shared" si="104"/>
        <v>0.47866311132450468</v>
      </c>
      <c r="AW153" s="66">
        <f t="shared" si="105"/>
        <v>1.956650601163044E-7</v>
      </c>
      <c r="AX153" s="66">
        <f t="shared" si="106"/>
        <v>0.56730110122078359</v>
      </c>
      <c r="AY153" s="67">
        <f t="shared" si="107"/>
        <v>3.6615914567628926E-9</v>
      </c>
      <c r="AZ153" s="67">
        <f t="shared" si="108"/>
        <v>1.5981221368478692E-8</v>
      </c>
      <c r="BA153" s="68">
        <f t="shared" si="109"/>
        <v>-1.7346683711319368E-6</v>
      </c>
      <c r="BB153" s="69">
        <f t="shared" si="110"/>
        <v>2.3729837413309714E-7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43402523712413527</v>
      </c>
      <c r="P154" s="47">
        <f t="shared" si="77"/>
        <v>0.43463024605351591</v>
      </c>
      <c r="Q154" s="47">
        <f t="shared" si="78"/>
        <v>0.748965033863909</v>
      </c>
      <c r="R154" s="43">
        <f t="shared" si="79"/>
        <v>0.748965033863909</v>
      </c>
      <c r="S154" s="43">
        <f t="shared" si="80"/>
        <v>0.75000905272392737</v>
      </c>
      <c r="T154" s="7">
        <f t="shared" si="81"/>
        <v>1.0899753800740563E-6</v>
      </c>
      <c r="U154" s="36">
        <f t="shared" si="82"/>
        <v>1.1447830728329424E-4</v>
      </c>
      <c r="V154" s="36">
        <f t="shared" si="83"/>
        <v>6.0279022073522396E-5</v>
      </c>
      <c r="W154" s="37">
        <f t="shared" si="93"/>
        <v>2.9375625172501927E-9</v>
      </c>
      <c r="X154" s="37">
        <f t="shared" si="94"/>
        <v>-3.9412768008324846</v>
      </c>
      <c r="Y154" s="37">
        <f t="shared" si="94"/>
        <v>-4.2198338020030262</v>
      </c>
      <c r="Z154" s="7">
        <f t="shared" si="84"/>
        <v>2.9375625172501927E-9</v>
      </c>
      <c r="AA154" s="19">
        <f t="shared" si="85"/>
        <v>1.3863305726712305</v>
      </c>
      <c r="AB154" s="47">
        <f t="shared" si="86"/>
        <v>43.629902707311146</v>
      </c>
      <c r="AC154" s="20">
        <f t="shared" si="87"/>
        <v>1.3500990642471738E-2</v>
      </c>
      <c r="AD154" s="20"/>
      <c r="AE154" s="29">
        <f t="shared" si="88"/>
        <v>6.0279022073522396E-5</v>
      </c>
      <c r="AF154" s="20"/>
      <c r="AG154" s="20"/>
      <c r="AI154" s="60">
        <f t="shared" si="89"/>
        <v>0.748965033863909</v>
      </c>
      <c r="AJ154" s="61">
        <f t="shared" si="95"/>
        <v>0.56094862195076634</v>
      </c>
      <c r="AK154" s="61">
        <f t="shared" si="90"/>
        <v>0.75000905272392737</v>
      </c>
      <c r="AL154" s="61">
        <f t="shared" si="96"/>
        <v>0.56251357916784284</v>
      </c>
      <c r="AM154" s="61">
        <f t="shared" si="97"/>
        <v>0.56173055557161455</v>
      </c>
      <c r="AN154" s="61">
        <f t="shared" si="91"/>
        <v>1.1447830728329424E-4</v>
      </c>
      <c r="AO154" s="61">
        <f t="shared" si="98"/>
        <v>1.3105282838448339E-8</v>
      </c>
      <c r="AP154" s="61">
        <f t="shared" si="92"/>
        <v>6.0279022073522396E-5</v>
      </c>
      <c r="AQ154" s="61">
        <f t="shared" si="99"/>
        <v>3.6335605021402001E-9</v>
      </c>
      <c r="AR154" s="61">
        <f t="shared" si="100"/>
        <v>6.900640411669173E-9</v>
      </c>
      <c r="AS154" s="62">
        <f t="shared" si="101"/>
        <v>-1.0440188600183697E-3</v>
      </c>
      <c r="AT154" s="63">
        <f t="shared" si="102"/>
        <v>-1.3939487330033001E-3</v>
      </c>
      <c r="AU154" s="64">
        <f t="shared" si="103"/>
        <v>5.4199285209771843E-5</v>
      </c>
      <c r="AV154" s="65">
        <f t="shared" si="104"/>
        <v>0.47344589989129859</v>
      </c>
      <c r="AW154" s="66">
        <f t="shared" si="105"/>
        <v>1.0899753800740563E-6</v>
      </c>
      <c r="AX154" s="66">
        <f t="shared" si="106"/>
        <v>0.56094862195076634</v>
      </c>
      <c r="AY154" s="67">
        <f t="shared" si="107"/>
        <v>2.9375625172501927E-9</v>
      </c>
      <c r="AZ154" s="67">
        <f t="shared" si="108"/>
        <v>1.3105282838448339E-8</v>
      </c>
      <c r="BA154" s="68">
        <f t="shared" si="109"/>
        <v>-4.0941916079151753E-6</v>
      </c>
      <c r="BB154" s="69">
        <f t="shared" si="110"/>
        <v>2.1254621650890919E-7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43157729144991808</v>
      </c>
      <c r="P155" s="47">
        <f t="shared" si="77"/>
        <v>0.43251973752724315</v>
      </c>
      <c r="Q155" s="47">
        <f t="shared" si="78"/>
        <v>0.74474079628976375</v>
      </c>
      <c r="R155" s="43">
        <f t="shared" si="79"/>
        <v>0.74474079628976375</v>
      </c>
      <c r="S155" s="43">
        <f t="shared" si="80"/>
        <v>0.74636710531016937</v>
      </c>
      <c r="T155" s="7">
        <f t="shared" si="81"/>
        <v>2.6448810298526682E-6</v>
      </c>
      <c r="U155" s="36">
        <f t="shared" si="82"/>
        <v>1.0364142173185122E-4</v>
      </c>
      <c r="V155" s="36">
        <f t="shared" si="83"/>
        <v>5.511946482310708E-5</v>
      </c>
      <c r="W155" s="37">
        <f t="shared" si="93"/>
        <v>2.3543803022540229E-9</v>
      </c>
      <c r="X155" s="37">
        <f t="shared" si="94"/>
        <v>-3.9844666380823659</v>
      </c>
      <c r="Y155" s="37">
        <f t="shared" si="94"/>
        <v>-4.2586950078184964</v>
      </c>
      <c r="Z155" s="7">
        <f t="shared" si="84"/>
        <v>2.3543803022540229E-9</v>
      </c>
      <c r="AA155" s="19">
        <f t="shared" si="85"/>
        <v>1.3718673539087554</v>
      </c>
      <c r="AB155" s="47">
        <f t="shared" si="86"/>
        <v>43.644841485686328</v>
      </c>
      <c r="AC155" s="20">
        <f t="shared" si="87"/>
        <v>1.291029275130339E-2</v>
      </c>
      <c r="AD155" s="20"/>
      <c r="AE155" s="29">
        <f t="shared" si="88"/>
        <v>5.511946482310708E-5</v>
      </c>
      <c r="AF155" s="20"/>
      <c r="AG155" s="20"/>
      <c r="AI155" s="60">
        <f t="shared" si="89"/>
        <v>0.74474079628976375</v>
      </c>
      <c r="AJ155" s="61">
        <f t="shared" si="95"/>
        <v>0.55463885365831134</v>
      </c>
      <c r="AK155" s="61">
        <f t="shared" si="90"/>
        <v>0.74636710531016937</v>
      </c>
      <c r="AL155" s="61">
        <f t="shared" si="96"/>
        <v>0.55706385588908147</v>
      </c>
      <c r="AM155" s="61">
        <f t="shared" si="97"/>
        <v>0.55585003233318153</v>
      </c>
      <c r="AN155" s="61">
        <f t="shared" si="91"/>
        <v>1.0364142173185122E-4</v>
      </c>
      <c r="AO155" s="61">
        <f t="shared" si="98"/>
        <v>1.0741544298599441E-8</v>
      </c>
      <c r="AP155" s="61">
        <f t="shared" si="92"/>
        <v>5.511946482310708E-5</v>
      </c>
      <c r="AQ155" s="61">
        <f t="shared" si="99"/>
        <v>3.038155402385739E-9</v>
      </c>
      <c r="AR155" s="61">
        <f t="shared" si="100"/>
        <v>5.7126596993655784E-9</v>
      </c>
      <c r="AS155" s="62">
        <f t="shared" si="101"/>
        <v>-1.6263090204056141E-3</v>
      </c>
      <c r="AT155" s="63">
        <f t="shared" si="102"/>
        <v>-2.183724899331082E-3</v>
      </c>
      <c r="AU155" s="64">
        <f t="shared" si="103"/>
        <v>4.8521956908744136E-5</v>
      </c>
      <c r="AV155" s="65">
        <f t="shared" si="104"/>
        <v>0.46817147138606169</v>
      </c>
      <c r="AW155" s="66">
        <f t="shared" si="105"/>
        <v>2.6448810298526682E-6</v>
      </c>
      <c r="AX155" s="66">
        <f t="shared" si="106"/>
        <v>0.55463885365831134</v>
      </c>
      <c r="AY155" s="67">
        <f t="shared" si="107"/>
        <v>2.3543803022540229E-9</v>
      </c>
      <c r="AZ155" s="67">
        <f t="shared" si="108"/>
        <v>1.0741544298599441E-8</v>
      </c>
      <c r="BA155" s="68">
        <f t="shared" si="109"/>
        <v>-6.3776824329631922E-6</v>
      </c>
      <c r="BB155" s="69">
        <f t="shared" si="110"/>
        <v>1.9028218395585935E-7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42913262377757178</v>
      </c>
      <c r="P156" s="47">
        <f t="shared" si="77"/>
        <v>0.43040098182894537</v>
      </c>
      <c r="Q156" s="47">
        <f t="shared" si="78"/>
        <v>0.74052221531936457</v>
      </c>
      <c r="R156" s="43">
        <f t="shared" si="79"/>
        <v>0.74052221531936457</v>
      </c>
      <c r="S156" s="43">
        <f t="shared" si="80"/>
        <v>0.74271092636573832</v>
      </c>
      <c r="T156" s="7">
        <f t="shared" si="81"/>
        <v>4.7904560445184667E-6</v>
      </c>
      <c r="U156" s="36">
        <f t="shared" si="82"/>
        <v>9.3808068591084832E-5</v>
      </c>
      <c r="V156" s="36">
        <f t="shared" si="83"/>
        <v>5.0389588619338724E-5</v>
      </c>
      <c r="W156" s="37">
        <f t="shared" si="93"/>
        <v>1.8851644030569178E-9</v>
      </c>
      <c r="X156" s="37">
        <f t="shared" si="94"/>
        <v>-4.0277598056094019</v>
      </c>
      <c r="Y156" s="37">
        <f t="shared" si="94"/>
        <v>-4.2976591872104235</v>
      </c>
      <c r="Z156" s="7">
        <f t="shared" si="84"/>
        <v>1.8851644030569178E-9</v>
      </c>
      <c r="AA156" s="19">
        <f t="shared" si="85"/>
        <v>1.3575550260673166</v>
      </c>
      <c r="AB156" s="47">
        <f t="shared" si="86"/>
        <v>43.65916366505158</v>
      </c>
      <c r="AC156" s="20">
        <f t="shared" si="87"/>
        <v>1.2343975952465022E-2</v>
      </c>
      <c r="AD156" s="20"/>
      <c r="AE156" s="29">
        <f t="shared" si="88"/>
        <v>5.0389588619338724E-5</v>
      </c>
      <c r="AF156" s="20"/>
      <c r="AG156" s="20"/>
      <c r="AI156" s="60">
        <f t="shared" si="89"/>
        <v>0.74052221531936457</v>
      </c>
      <c r="AJ156" s="61">
        <f t="shared" si="95"/>
        <v>0.54837315138149934</v>
      </c>
      <c r="AK156" s="61">
        <f t="shared" si="90"/>
        <v>0.74271092636573832</v>
      </c>
      <c r="AL156" s="61">
        <f t="shared" si="96"/>
        <v>0.55161952014305315</v>
      </c>
      <c r="AM156" s="61">
        <f t="shared" si="97"/>
        <v>0.54999394053425399</v>
      </c>
      <c r="AN156" s="61">
        <f t="shared" si="91"/>
        <v>9.3808068591084832E-5</v>
      </c>
      <c r="AO156" s="61">
        <f t="shared" si="98"/>
        <v>8.7999537327896772E-9</v>
      </c>
      <c r="AP156" s="61">
        <f t="shared" si="92"/>
        <v>5.0389588619338724E-5</v>
      </c>
      <c r="AQ156" s="61">
        <f t="shared" si="99"/>
        <v>2.5391106412261905E-9</v>
      </c>
      <c r="AR156" s="61">
        <f t="shared" si="100"/>
        <v>4.7269499854794743E-9</v>
      </c>
      <c r="AS156" s="62">
        <f t="shared" si="101"/>
        <v>-2.188711046373748E-3</v>
      </c>
      <c r="AT156" s="63">
        <f t="shared" si="102"/>
        <v>-2.9556318515438782E-3</v>
      </c>
      <c r="AU156" s="64">
        <f t="shared" si="103"/>
        <v>4.3418479971746108E-5</v>
      </c>
      <c r="AV156" s="65">
        <f t="shared" si="104"/>
        <v>0.46284376838638419</v>
      </c>
      <c r="AW156" s="66">
        <f t="shared" si="105"/>
        <v>4.7904560445184667E-6</v>
      </c>
      <c r="AX156" s="66">
        <f t="shared" si="106"/>
        <v>0.54837315138149934</v>
      </c>
      <c r="AY156" s="67">
        <f t="shared" si="107"/>
        <v>1.8851644030569178E-9</v>
      </c>
      <c r="AZ156" s="67">
        <f t="shared" si="108"/>
        <v>8.7999537327896772E-9</v>
      </c>
      <c r="BA156" s="68">
        <f t="shared" si="109"/>
        <v>-8.5831805740146989E-6</v>
      </c>
      <c r="BB156" s="69">
        <f t="shared" si="110"/>
        <v>1.7026854890880825E-7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42669178355250148</v>
      </c>
      <c r="P157" s="47">
        <f t="shared" si="77"/>
        <v>0.42827426597553442</v>
      </c>
      <c r="Q157" s="47">
        <f t="shared" si="78"/>
        <v>0.73631023908973503</v>
      </c>
      <c r="R157" s="43">
        <f t="shared" si="79"/>
        <v>0.73631023908973503</v>
      </c>
      <c r="S157" s="43">
        <f t="shared" si="80"/>
        <v>0.73904101117434751</v>
      </c>
      <c r="T157" s="7">
        <f t="shared" si="81"/>
        <v>7.4571161780987684E-6</v>
      </c>
      <c r="U157" s="36">
        <f t="shared" si="82"/>
        <v>8.4888380348671223E-5</v>
      </c>
      <c r="V157" s="36">
        <f t="shared" si="83"/>
        <v>4.6054772629686057E-5</v>
      </c>
      <c r="W157" s="37">
        <f t="shared" si="93"/>
        <v>1.5080490884720244E-9</v>
      </c>
      <c r="X157" s="37">
        <f t="shared" si="94"/>
        <v>-4.0711517525807119</v>
      </c>
      <c r="Y157" s="37">
        <f t="shared" si="94"/>
        <v>-4.3367253574468201</v>
      </c>
      <c r="Z157" s="7">
        <f t="shared" si="84"/>
        <v>1.5080490884720244E-9</v>
      </c>
      <c r="AA157" s="19">
        <f t="shared" si="85"/>
        <v>1.3433920149419998</v>
      </c>
      <c r="AB157" s="47">
        <f t="shared" si="86"/>
        <v>43.672892634612722</v>
      </c>
      <c r="AC157" s="20">
        <f t="shared" si="87"/>
        <v>1.1801115407646024E-2</v>
      </c>
      <c r="AD157" s="20"/>
      <c r="AE157" s="29">
        <f t="shared" si="88"/>
        <v>4.6054772629686057E-5</v>
      </c>
      <c r="AF157" s="20"/>
      <c r="AG157" s="20"/>
      <c r="AI157" s="60">
        <f t="shared" si="89"/>
        <v>0.73631023908973503</v>
      </c>
      <c r="AJ157" s="61">
        <f t="shared" si="95"/>
        <v>0.54215276818838276</v>
      </c>
      <c r="AK157" s="61">
        <f t="shared" si="90"/>
        <v>0.73904101117434751</v>
      </c>
      <c r="AL157" s="61">
        <f t="shared" si="96"/>
        <v>0.54618161619760208</v>
      </c>
      <c r="AM157" s="61">
        <f t="shared" si="97"/>
        <v>0.54416346363490331</v>
      </c>
      <c r="AN157" s="61">
        <f t="shared" si="91"/>
        <v>8.4888380348671223E-5</v>
      </c>
      <c r="AO157" s="61">
        <f t="shared" si="98"/>
        <v>7.2060371182206709E-9</v>
      </c>
      <c r="AP157" s="61">
        <f t="shared" si="92"/>
        <v>4.6054772629686057E-5</v>
      </c>
      <c r="AQ157" s="61">
        <f t="shared" si="99"/>
        <v>2.1210420819720798E-9</v>
      </c>
      <c r="AR157" s="61">
        <f t="shared" si="100"/>
        <v>3.9095150558603629E-9</v>
      </c>
      <c r="AS157" s="62">
        <f t="shared" si="101"/>
        <v>-2.7307720846124761E-3</v>
      </c>
      <c r="AT157" s="63">
        <f t="shared" si="102"/>
        <v>-3.7087248548769314E-3</v>
      </c>
      <c r="AU157" s="64">
        <f t="shared" si="103"/>
        <v>3.8833607718985167E-5</v>
      </c>
      <c r="AV157" s="65">
        <f t="shared" si="104"/>
        <v>0.45746670580213322</v>
      </c>
      <c r="AW157" s="66">
        <f t="shared" si="105"/>
        <v>7.4571161780987684E-6</v>
      </c>
      <c r="AX157" s="66">
        <f t="shared" si="106"/>
        <v>0.54215276818838276</v>
      </c>
      <c r="AY157" s="67">
        <f t="shared" si="107"/>
        <v>1.5080490884720244E-9</v>
      </c>
      <c r="AZ157" s="67">
        <f t="shared" si="108"/>
        <v>7.2060371182206709E-9</v>
      </c>
      <c r="BA157" s="68">
        <f t="shared" si="109"/>
        <v>-1.0708910135735201E-5</v>
      </c>
      <c r="BB157" s="69">
        <f t="shared" si="110"/>
        <v>1.5228865772151047E-7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4242552938435239</v>
      </c>
      <c r="P158" s="47">
        <f t="shared" si="77"/>
        <v>0.42613987711392254</v>
      </c>
      <c r="Q158" s="47">
        <f t="shared" si="78"/>
        <v>0.73210577022178414</v>
      </c>
      <c r="R158" s="43">
        <f t="shared" si="79"/>
        <v>0.73210577022178414</v>
      </c>
      <c r="S158" s="43">
        <f t="shared" si="80"/>
        <v>0.73535785524404229</v>
      </c>
      <c r="T158" s="7">
        <f t="shared" si="81"/>
        <v>1.0576056991995828E-5</v>
      </c>
      <c r="U158" s="36">
        <f t="shared" si="82"/>
        <v>7.6800120810439123E-5</v>
      </c>
      <c r="V158" s="36">
        <f t="shared" si="83"/>
        <v>4.2083074034791979E-5</v>
      </c>
      <c r="W158" s="37">
        <f t="shared" si="93"/>
        <v>1.2052733368224718E-9</v>
      </c>
      <c r="X158" s="37">
        <f t="shared" si="94"/>
        <v>-4.1146380968009648</v>
      </c>
      <c r="Y158" s="37">
        <f t="shared" si="94"/>
        <v>-4.375892543864154</v>
      </c>
      <c r="Z158" s="7">
        <f t="shared" si="84"/>
        <v>1.2052733368224718E-9</v>
      </c>
      <c r="AA158" s="19">
        <f t="shared" si="85"/>
        <v>1.3293767627511532</v>
      </c>
      <c r="AB158" s="47">
        <f t="shared" si="86"/>
        <v>43.686051009812246</v>
      </c>
      <c r="AC158" s="20">
        <f t="shared" si="87"/>
        <v>1.1280816874101051E-2</v>
      </c>
      <c r="AD158" s="20"/>
      <c r="AE158" s="29">
        <f t="shared" si="88"/>
        <v>4.2083074034791979E-5</v>
      </c>
      <c r="AF158" s="20"/>
      <c r="AG158" s="20"/>
      <c r="AI158" s="60">
        <f t="shared" si="89"/>
        <v>0.73210577022178414</v>
      </c>
      <c r="AJ158" s="61">
        <f t="shared" si="95"/>
        <v>0.53597885879203178</v>
      </c>
      <c r="AK158" s="61">
        <f t="shared" si="90"/>
        <v>0.73535785524404229</v>
      </c>
      <c r="AL158" s="61">
        <f t="shared" si="96"/>
        <v>0.54075117526911787</v>
      </c>
      <c r="AM158" s="61">
        <f t="shared" si="97"/>
        <v>0.53835972900207885</v>
      </c>
      <c r="AN158" s="61">
        <f t="shared" si="91"/>
        <v>7.6800120810439123E-5</v>
      </c>
      <c r="AO158" s="61">
        <f t="shared" si="98"/>
        <v>5.8982585564980445E-9</v>
      </c>
      <c r="AP158" s="61">
        <f t="shared" si="92"/>
        <v>4.2083074034791979E-5</v>
      </c>
      <c r="AQ158" s="61">
        <f t="shared" si="99"/>
        <v>1.7709851202177829E-9</v>
      </c>
      <c r="AR158" s="61">
        <f t="shared" si="100"/>
        <v>3.2319851699466778E-9</v>
      </c>
      <c r="AS158" s="62">
        <f t="shared" si="101"/>
        <v>-3.2520850222581554E-3</v>
      </c>
      <c r="AT158" s="63">
        <f t="shared" si="102"/>
        <v>-4.4420972413220681E-3</v>
      </c>
      <c r="AU158" s="64">
        <f t="shared" si="103"/>
        <v>3.4717046775647144E-5</v>
      </c>
      <c r="AV158" s="65">
        <f t="shared" si="104"/>
        <v>0.45204416880198706</v>
      </c>
      <c r="AW158" s="66">
        <f t="shared" si="105"/>
        <v>1.0576056991995828E-5</v>
      </c>
      <c r="AX158" s="66">
        <f t="shared" si="106"/>
        <v>0.53597885879203178</v>
      </c>
      <c r="AY158" s="67">
        <f t="shared" si="107"/>
        <v>1.2052733368224718E-9</v>
      </c>
      <c r="AZ158" s="67">
        <f t="shared" si="108"/>
        <v>5.8982585564980445E-9</v>
      </c>
      <c r="BA158" s="68">
        <f t="shared" si="109"/>
        <v>-1.2753274597090805E-5</v>
      </c>
      <c r="BB158" s="69">
        <f t="shared" si="110"/>
        <v>1.3614528147312605E-7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4218236519907948</v>
      </c>
      <c r="P159" s="47">
        <f t="shared" si="77"/>
        <v>0.42399810239152586</v>
      </c>
      <c r="Q159" s="47">
        <f t="shared" si="78"/>
        <v>0.72790966693838621</v>
      </c>
      <c r="R159" s="43">
        <f t="shared" si="79"/>
        <v>0.72790966693838621</v>
      </c>
      <c r="S159" s="43">
        <f t="shared" si="80"/>
        <v>0.73166195408373746</v>
      </c>
      <c r="T159" s="7">
        <f t="shared" si="81"/>
        <v>1.4079658821168246E-5</v>
      </c>
      <c r="U159" s="36">
        <f t="shared" si="82"/>
        <v>6.9468093249065553E-5</v>
      </c>
      <c r="V159" s="36">
        <f t="shared" si="83"/>
        <v>3.8445031418747516E-5</v>
      </c>
      <c r="W159" s="37">
        <f t="shared" si="93"/>
        <v>9.6243036532773602E-10</v>
      </c>
      <c r="X159" s="37">
        <f t="shared" si="94"/>
        <v>-4.1582146214189191</v>
      </c>
      <c r="Y159" s="37">
        <f t="shared" si="94"/>
        <v>-4.4151597798378974</v>
      </c>
      <c r="Z159" s="7">
        <f t="shared" si="84"/>
        <v>9.6243036532773602E-10</v>
      </c>
      <c r="AA159" s="19">
        <f t="shared" si="85"/>
        <v>1.3155077279650467</v>
      </c>
      <c r="AB159" s="47">
        <f t="shared" si="86"/>
        <v>43.698660651682403</v>
      </c>
      <c r="AC159" s="20">
        <f t="shared" si="87"/>
        <v>1.0782215939404557E-2</v>
      </c>
      <c r="AD159" s="20"/>
      <c r="AE159" s="29">
        <f t="shared" si="88"/>
        <v>3.8445031418747516E-5</v>
      </c>
      <c r="AF159" s="20"/>
      <c r="AG159" s="20"/>
      <c r="AI159" s="60">
        <f t="shared" si="89"/>
        <v>0.72790966693838621</v>
      </c>
      <c r="AJ159" s="61">
        <f t="shared" si="95"/>
        <v>0.52985248322235234</v>
      </c>
      <c r="AK159" s="61">
        <f t="shared" si="90"/>
        <v>0.73166195408373746</v>
      </c>
      <c r="AL159" s="61">
        <f t="shared" si="96"/>
        <v>0.53532921505363318</v>
      </c>
      <c r="AM159" s="61">
        <f t="shared" si="97"/>
        <v>0.53258380930858218</v>
      </c>
      <c r="AN159" s="61">
        <f t="shared" si="91"/>
        <v>6.9468093249065553E-5</v>
      </c>
      <c r="AO159" s="61">
        <f t="shared" si="98"/>
        <v>4.8258159796608668E-9</v>
      </c>
      <c r="AP159" s="61">
        <f t="shared" si="92"/>
        <v>3.8445031418747516E-5</v>
      </c>
      <c r="AQ159" s="61">
        <f t="shared" si="99"/>
        <v>1.4780204407884836E-9</v>
      </c>
      <c r="AR159" s="61">
        <f t="shared" si="100"/>
        <v>2.6707030275608073E-9</v>
      </c>
      <c r="AS159" s="62">
        <f t="shared" si="101"/>
        <v>-3.7522871453512519E-3</v>
      </c>
      <c r="AT159" s="63">
        <f t="shared" si="102"/>
        <v>-5.1548802217911242E-3</v>
      </c>
      <c r="AU159" s="64">
        <f t="shared" si="103"/>
        <v>3.1023061830318037E-5</v>
      </c>
      <c r="AV159" s="65">
        <f t="shared" si="104"/>
        <v>0.44658001075530229</v>
      </c>
      <c r="AW159" s="66">
        <f t="shared" si="105"/>
        <v>1.4079658821168246E-5</v>
      </c>
      <c r="AX159" s="66">
        <f t="shared" si="106"/>
        <v>0.52985248322235234</v>
      </c>
      <c r="AY159" s="67">
        <f t="shared" si="107"/>
        <v>9.6243036532773602E-10</v>
      </c>
      <c r="AZ159" s="67">
        <f t="shared" si="108"/>
        <v>4.8258159796608668E-9</v>
      </c>
      <c r="BA159" s="68">
        <f t="shared" si="109"/>
        <v>-1.4714851550397065E-5</v>
      </c>
      <c r="BB159" s="69">
        <f t="shared" si="110"/>
        <v>1.216590660012472E-7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41939733028715603</v>
      </c>
      <c r="P160" s="47">
        <f t="shared" si="77"/>
        <v>0.42184922882911036</v>
      </c>
      <c r="Q160" s="47">
        <f t="shared" si="78"/>
        <v>0.72372274424013117</v>
      </c>
      <c r="R160" s="43">
        <f t="shared" si="79"/>
        <v>0.72372274424013117</v>
      </c>
      <c r="S160" s="43">
        <f t="shared" si="80"/>
        <v>0.72795380298379697</v>
      </c>
      <c r="T160" s="7">
        <f t="shared" si="81"/>
        <v>1.7901858092350864E-5</v>
      </c>
      <c r="U160" s="36">
        <f t="shared" si="82"/>
        <v>6.2823586881873548E-5</v>
      </c>
      <c r="V160" s="36">
        <f t="shared" si="83"/>
        <v>3.5113481610856692E-5</v>
      </c>
      <c r="W160" s="37">
        <f t="shared" si="93"/>
        <v>7.6784993413083616E-10</v>
      </c>
      <c r="X160" s="37">
        <f t="shared" si="94"/>
        <v>-4.2018772713992423</v>
      </c>
      <c r="Y160" s="37">
        <f t="shared" si="94"/>
        <v>-4.4545261067517163</v>
      </c>
      <c r="Z160" s="7">
        <f t="shared" si="84"/>
        <v>7.6784993413083616E-10</v>
      </c>
      <c r="AA160" s="19">
        <f t="shared" si="85"/>
        <v>1.3017833851363199</v>
      </c>
      <c r="AB160" s="47">
        <f t="shared" si="86"/>
        <v>43.710742686071463</v>
      </c>
      <c r="AC160" s="20">
        <f t="shared" si="87"/>
        <v>1.0304477261220689E-2</v>
      </c>
      <c r="AD160" s="20"/>
      <c r="AE160" s="29">
        <f t="shared" si="88"/>
        <v>3.5113481610856692E-5</v>
      </c>
      <c r="AF160" s="20"/>
      <c r="AG160" s="20"/>
      <c r="AI160" s="60">
        <f t="shared" si="89"/>
        <v>0.72372274424013117</v>
      </c>
      <c r="AJ160" s="61">
        <f t="shared" si="95"/>
        <v>0.52377461053046626</v>
      </c>
      <c r="AK160" s="61">
        <f t="shared" si="90"/>
        <v>0.72795380298379697</v>
      </c>
      <c r="AL160" s="61">
        <f t="shared" si="96"/>
        <v>0.52991673927857275</v>
      </c>
      <c r="AM160" s="61">
        <f t="shared" si="97"/>
        <v>0.52683672397547332</v>
      </c>
      <c r="AN160" s="61">
        <f t="shared" si="91"/>
        <v>6.2823586881873548E-5</v>
      </c>
      <c r="AO160" s="61">
        <f t="shared" si="98"/>
        <v>3.9468030687043145E-9</v>
      </c>
      <c r="AP160" s="61">
        <f t="shared" si="92"/>
        <v>3.5113481610856692E-5</v>
      </c>
      <c r="AQ160" s="61">
        <f t="shared" si="99"/>
        <v>1.232956590835971E-9</v>
      </c>
      <c r="AR160" s="61">
        <f t="shared" si="100"/>
        <v>2.2059548627047246E-9</v>
      </c>
      <c r="AS160" s="62">
        <f t="shared" si="101"/>
        <v>-4.2310587436658054E-3</v>
      </c>
      <c r="AT160" s="63">
        <f t="shared" si="102"/>
        <v>-5.8462426078762838E-3</v>
      </c>
      <c r="AU160" s="64">
        <f t="shared" si="103"/>
        <v>2.7710105271016856E-5</v>
      </c>
      <c r="AV160" s="65">
        <f t="shared" si="104"/>
        <v>0.44107805119627824</v>
      </c>
      <c r="AW160" s="66">
        <f t="shared" si="105"/>
        <v>1.7901858092350864E-5</v>
      </c>
      <c r="AX160" s="66">
        <f t="shared" si="106"/>
        <v>0.52377461053046626</v>
      </c>
      <c r="AY160" s="67">
        <f t="shared" si="107"/>
        <v>7.6784993413083616E-10</v>
      </c>
      <c r="AZ160" s="67">
        <f t="shared" si="108"/>
        <v>3.9468030687043145E-9</v>
      </c>
      <c r="BA160" s="68">
        <f t="shared" si="109"/>
        <v>-1.659238723006198E-5</v>
      </c>
      <c r="BB160" s="69">
        <f t="shared" si="110"/>
        <v>1.0866707949418376E-7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41697677668639394</v>
      </c>
      <c r="P161" s="47">
        <f t="shared" si="77"/>
        <v>0.4196935431960323</v>
      </c>
      <c r="Q161" s="47">
        <f t="shared" si="78"/>
        <v>0.71954577512751328</v>
      </c>
      <c r="R161" s="43">
        <f t="shared" si="79"/>
        <v>0.71954577512751328</v>
      </c>
      <c r="S161" s="43">
        <f t="shared" si="80"/>
        <v>0.72423389680074601</v>
      </c>
      <c r="T161" s="7">
        <f t="shared" si="81"/>
        <v>2.1978484823034518E-5</v>
      </c>
      <c r="U161" s="36">
        <f t="shared" si="82"/>
        <v>5.6803860238162684E-5</v>
      </c>
      <c r="V161" s="36">
        <f t="shared" si="83"/>
        <v>3.2063389149186434E-5</v>
      </c>
      <c r="W161" s="37">
        <f t="shared" si="93"/>
        <v>6.1209090970446969E-10</v>
      </c>
      <c r="X161" s="37">
        <f t="shared" si="94"/>
        <v>-4.2456221497966036</v>
      </c>
      <c r="Y161" s="37">
        <f t="shared" si="94"/>
        <v>-4.4939905739657533</v>
      </c>
      <c r="Z161" s="7">
        <f t="shared" si="84"/>
        <v>6.1209090970446969E-10</v>
      </c>
      <c r="AA161" s="19">
        <f t="shared" si="85"/>
        <v>1.2882022247322009</v>
      </c>
      <c r="AB161" s="47">
        <f t="shared" si="86"/>
        <v>43.722317522719528</v>
      </c>
      <c r="AC161" s="20">
        <f t="shared" si="87"/>
        <v>9.8467938130219097E-3</v>
      </c>
      <c r="AD161" s="20"/>
      <c r="AE161" s="29">
        <f t="shared" si="88"/>
        <v>3.2063389149186434E-5</v>
      </c>
      <c r="AF161" s="20"/>
      <c r="AG161" s="20"/>
      <c r="AI161" s="60">
        <f t="shared" si="89"/>
        <v>0.71954577512751328</v>
      </c>
      <c r="AJ161" s="61">
        <f t="shared" si="95"/>
        <v>0.51774612250385388</v>
      </c>
      <c r="AK161" s="61">
        <f t="shared" si="90"/>
        <v>0.72423389680074601</v>
      </c>
      <c r="AL161" s="61">
        <f t="shared" si="96"/>
        <v>0.5245147372751936</v>
      </c>
      <c r="AM161" s="61">
        <f t="shared" si="97"/>
        <v>0.52111944064711224</v>
      </c>
      <c r="AN161" s="61">
        <f t="shared" si="91"/>
        <v>5.6803860238162684E-5</v>
      </c>
      <c r="AO161" s="61">
        <f t="shared" si="98"/>
        <v>3.2266785379567195E-9</v>
      </c>
      <c r="AP161" s="61">
        <f t="shared" si="92"/>
        <v>3.2063389149186434E-5</v>
      </c>
      <c r="AQ161" s="61">
        <f t="shared" si="99"/>
        <v>1.0280609237321664E-9</v>
      </c>
      <c r="AR161" s="61">
        <f t="shared" si="100"/>
        <v>1.8213242759922081E-9</v>
      </c>
      <c r="AS161" s="62">
        <f t="shared" si="101"/>
        <v>-4.6881216732327369E-3</v>
      </c>
      <c r="AT161" s="63">
        <f t="shared" si="102"/>
        <v>-6.515390452264052E-3</v>
      </c>
      <c r="AU161" s="64">
        <f t="shared" si="103"/>
        <v>2.4740471088976249E-5</v>
      </c>
      <c r="AV161" s="65">
        <f t="shared" si="104"/>
        <v>0.43554207381763105</v>
      </c>
      <c r="AW161" s="66">
        <f t="shared" si="105"/>
        <v>2.1978484823034518E-5</v>
      </c>
      <c r="AX161" s="66">
        <f t="shared" si="106"/>
        <v>0.51774612250385388</v>
      </c>
      <c r="AY161" s="67">
        <f t="shared" si="107"/>
        <v>6.1209090970446969E-10</v>
      </c>
      <c r="AZ161" s="67">
        <f t="shared" si="108"/>
        <v>3.2266785379567195E-9</v>
      </c>
      <c r="BA161" s="68">
        <f t="shared" si="109"/>
        <v>-1.8384790875422496E-5</v>
      </c>
      <c r="BB161" s="69">
        <f t="shared" si="110"/>
        <v>9.7021455250887256E-8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41456241553242645</v>
      </c>
      <c r="P162" s="47">
        <f t="shared" si="77"/>
        <v>0.41753133188792063</v>
      </c>
      <c r="Q162" s="47">
        <f t="shared" si="78"/>
        <v>0.71537949185923455</v>
      </c>
      <c r="R162" s="43">
        <f t="shared" si="79"/>
        <v>0.71537949185923455</v>
      </c>
      <c r="S162" s="43">
        <f t="shared" si="80"/>
        <v>0.72050272974619611</v>
      </c>
      <c r="T162" s="7">
        <f t="shared" si="81"/>
        <v>2.6247566446398377E-5</v>
      </c>
      <c r="U162" s="36">
        <f t="shared" si="82"/>
        <v>5.1351659871981516E-5</v>
      </c>
      <c r="V162" s="36">
        <f t="shared" si="83"/>
        <v>2.927168757909584E-5</v>
      </c>
      <c r="W162" s="37">
        <f t="shared" si="93"/>
        <v>4.8752517645459916E-10</v>
      </c>
      <c r="X162" s="37">
        <f t="shared" si="94"/>
        <v>-4.2894455138662844</v>
      </c>
      <c r="Y162" s="37">
        <f t="shared" si="94"/>
        <v>-4.5335522387837743</v>
      </c>
      <c r="Z162" s="7">
        <f t="shared" si="84"/>
        <v>4.8752517645459916E-10</v>
      </c>
      <c r="AA162" s="19">
        <f t="shared" si="85"/>
        <v>1.2747627529684726</v>
      </c>
      <c r="AB162" s="47">
        <f t="shared" si="86"/>
        <v>43.733404874161906</v>
      </c>
      <c r="AC162" s="20">
        <f t="shared" si="87"/>
        <v>9.4083861366261613E-3</v>
      </c>
      <c r="AD162" s="20"/>
      <c r="AE162" s="29">
        <f t="shared" si="88"/>
        <v>2.927168757909584E-5</v>
      </c>
      <c r="AF162" s="20"/>
      <c r="AG162" s="20"/>
      <c r="AI162" s="60">
        <f t="shared" si="89"/>
        <v>0.71537949185923455</v>
      </c>
      <c r="AJ162" s="61">
        <f t="shared" si="95"/>
        <v>0.51176781737277666</v>
      </c>
      <c r="AK162" s="61">
        <f t="shared" si="90"/>
        <v>0.72050272974619611</v>
      </c>
      <c r="AL162" s="61">
        <f t="shared" si="96"/>
        <v>0.51912418357172008</v>
      </c>
      <c r="AM162" s="61">
        <f t="shared" si="97"/>
        <v>0.51543287668902515</v>
      </c>
      <c r="AN162" s="61">
        <f t="shared" si="91"/>
        <v>5.1351659871981516E-5</v>
      </c>
      <c r="AO162" s="61">
        <f t="shared" si="98"/>
        <v>2.6369929716076766E-9</v>
      </c>
      <c r="AP162" s="61">
        <f t="shared" si="92"/>
        <v>2.927168757909584E-5</v>
      </c>
      <c r="AQ162" s="61">
        <f t="shared" si="99"/>
        <v>8.5683169372819371E-10</v>
      </c>
      <c r="AR162" s="61">
        <f t="shared" si="100"/>
        <v>1.5031497444406356E-9</v>
      </c>
      <c r="AS162" s="62">
        <f t="shared" si="101"/>
        <v>-5.1232378869615625E-3</v>
      </c>
      <c r="AT162" s="63">
        <f t="shared" si="102"/>
        <v>-7.1615666164073707E-3</v>
      </c>
      <c r="AU162" s="64">
        <f t="shared" si="103"/>
        <v>2.2079972292885676E-5</v>
      </c>
      <c r="AV162" s="65">
        <f t="shared" si="104"/>
        <v>0.42997582449974409</v>
      </c>
      <c r="AW162" s="66">
        <f t="shared" si="105"/>
        <v>2.6247566446398377E-5</v>
      </c>
      <c r="AX162" s="66">
        <f t="shared" si="106"/>
        <v>0.51176781737277666</v>
      </c>
      <c r="AY162" s="67">
        <f t="shared" si="107"/>
        <v>4.8752517645459916E-10</v>
      </c>
      <c r="AZ162" s="67">
        <f t="shared" si="108"/>
        <v>2.6369929716076766E-9</v>
      </c>
      <c r="BA162" s="68">
        <f t="shared" si="109"/>
        <v>-2.0091128968476714E-5</v>
      </c>
      <c r="BB162" s="69">
        <f t="shared" si="110"/>
        <v>8.6588126638767359E-8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41215464830395632</v>
      </c>
      <c r="P163" s="47">
        <f t="shared" si="77"/>
        <v>0.41536288080684514</v>
      </c>
      <c r="Q163" s="47">
        <f t="shared" si="78"/>
        <v>0.71122458723719806</v>
      </c>
      <c r="R163" s="43">
        <f t="shared" si="79"/>
        <v>0.71122458723719806</v>
      </c>
      <c r="S163" s="43">
        <f t="shared" si="80"/>
        <v>0.71676079518006064</v>
      </c>
      <c r="T163" s="7">
        <f t="shared" si="81"/>
        <v>3.0649598386614731E-5</v>
      </c>
      <c r="U163" s="36">
        <f t="shared" si="82"/>
        <v>4.6414772803335817E-5</v>
      </c>
      <c r="V163" s="36">
        <f t="shared" si="83"/>
        <v>2.6717131841296803E-5</v>
      </c>
      <c r="W163" s="37">
        <f t="shared" si="93"/>
        <v>3.8799705946939723E-10</v>
      </c>
      <c r="X163" s="37">
        <f t="shared" si="94"/>
        <v>-4.3333437710428147</v>
      </c>
      <c r="Y163" s="37">
        <f t="shared" si="94"/>
        <v>-4.5732101664194076</v>
      </c>
      <c r="Z163" s="7">
        <f t="shared" si="84"/>
        <v>3.8799705946939723E-10</v>
      </c>
      <c r="AA163" s="19">
        <f t="shared" si="85"/>
        <v>1.2614634916451704</v>
      </c>
      <c r="AB163" s="47">
        <f t="shared" si="86"/>
        <v>43.74402377443996</v>
      </c>
      <c r="AC163" s="20">
        <f t="shared" si="87"/>
        <v>8.9885016023462938E-3</v>
      </c>
      <c r="AD163" s="20"/>
      <c r="AE163" s="29">
        <f t="shared" si="88"/>
        <v>2.6717131841296803E-5</v>
      </c>
      <c r="AF163" s="20"/>
      <c r="AG163" s="20"/>
      <c r="AI163" s="60">
        <f t="shared" si="89"/>
        <v>0.71122458723719806</v>
      </c>
      <c r="AJ163" s="61">
        <f t="shared" si="95"/>
        <v>0.50584041349072273</v>
      </c>
      <c r="AK163" s="61">
        <f t="shared" si="90"/>
        <v>0.71676079518006064</v>
      </c>
      <c r="AL163" s="61">
        <f t="shared" si="96"/>
        <v>0.51374603750715286</v>
      </c>
      <c r="AM163" s="61">
        <f t="shared" si="97"/>
        <v>0.50977790069974449</v>
      </c>
      <c r="AN163" s="61">
        <f t="shared" si="91"/>
        <v>4.6414772803335817E-5</v>
      </c>
      <c r="AO163" s="61">
        <f t="shared" si="98"/>
        <v>2.1543311343852821E-9</v>
      </c>
      <c r="AP163" s="61">
        <f t="shared" si="92"/>
        <v>2.6717131841296803E-5</v>
      </c>
      <c r="AQ163" s="61">
        <f t="shared" si="99"/>
        <v>7.1380513382523549E-10</v>
      </c>
      <c r="AR163" s="61">
        <f t="shared" si="100"/>
        <v>1.2400696043705603E-9</v>
      </c>
      <c r="AS163" s="62">
        <f t="shared" si="101"/>
        <v>-5.536207942862581E-3</v>
      </c>
      <c r="AT163" s="63">
        <f t="shared" si="102"/>
        <v>-7.7840502735828784E-3</v>
      </c>
      <c r="AU163" s="64">
        <f t="shared" si="103"/>
        <v>1.9697640962039014E-5</v>
      </c>
      <c r="AV163" s="65">
        <f t="shared" si="104"/>
        <v>0.42438300938151635</v>
      </c>
      <c r="AW163" s="66">
        <f t="shared" si="105"/>
        <v>3.0649598386614731E-5</v>
      </c>
      <c r="AX163" s="66">
        <f t="shared" si="106"/>
        <v>0.50584041349072273</v>
      </c>
      <c r="AY163" s="67">
        <f t="shared" si="107"/>
        <v>3.8799705946939723E-10</v>
      </c>
      <c r="AZ163" s="67">
        <f t="shared" si="108"/>
        <v>2.1543311343852821E-9</v>
      </c>
      <c r="BA163" s="68">
        <f t="shared" si="109"/>
        <v>-2.1710619383774827E-5</v>
      </c>
      <c r="BB163" s="69">
        <f t="shared" si="110"/>
        <v>7.7245650831525537E-8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40975385436961964</v>
      </c>
      <c r="P164" s="47">
        <f t="shared" si="77"/>
        <v>0.41318847524401114</v>
      </c>
      <c r="Q164" s="47">
        <f t="shared" si="78"/>
        <v>0.70708171590961111</v>
      </c>
      <c r="R164" s="43">
        <f t="shared" si="79"/>
        <v>0.70708171590961111</v>
      </c>
      <c r="S164" s="43">
        <f t="shared" si="80"/>
        <v>0.71300858540812961</v>
      </c>
      <c r="T164" s="7">
        <f t="shared" si="81"/>
        <v>3.5127782052468999E-5</v>
      </c>
      <c r="U164" s="36">
        <f t="shared" si="82"/>
        <v>4.1945611025358761E-5</v>
      </c>
      <c r="V164" s="36">
        <f t="shared" si="83"/>
        <v>2.4380161043976085E-5</v>
      </c>
      <c r="W164" s="37">
        <f t="shared" si="93"/>
        <v>3.0854503304845666E-10</v>
      </c>
      <c r="X164" s="37">
        <f t="shared" si="94"/>
        <v>-4.377313474815903</v>
      </c>
      <c r="Y164" s="37">
        <f t="shared" si="94"/>
        <v>-4.6129634299613134</v>
      </c>
      <c r="Z164" s="7">
        <f t="shared" si="84"/>
        <v>3.0854503304845666E-10</v>
      </c>
      <c r="AA164" s="19">
        <f t="shared" si="85"/>
        <v>1.2483029779839985</v>
      </c>
      <c r="AB164" s="47">
        <f t="shared" si="86"/>
        <v>43.754192597600948</v>
      </c>
      <c r="AC164" s="20">
        <f t="shared" si="87"/>
        <v>8.5864136774836588E-3</v>
      </c>
      <c r="AD164" s="20"/>
      <c r="AE164" s="29">
        <f t="shared" si="88"/>
        <v>2.4380161043976085E-5</v>
      </c>
      <c r="AF164" s="20"/>
      <c r="AG164" s="20"/>
      <c r="AI164" s="60">
        <f t="shared" si="89"/>
        <v>0.70708171590961111</v>
      </c>
      <c r="AJ164" s="61">
        <f t="shared" si="95"/>
        <v>0.49996455297367998</v>
      </c>
      <c r="AK164" s="61">
        <f t="shared" si="90"/>
        <v>0.71300858540812961</v>
      </c>
      <c r="AL164" s="61">
        <f t="shared" si="96"/>
        <v>0.50838124286570208</v>
      </c>
      <c r="AM164" s="61">
        <f t="shared" si="97"/>
        <v>0.50415533402866475</v>
      </c>
      <c r="AN164" s="61">
        <f t="shared" si="91"/>
        <v>4.1945611025358761E-5</v>
      </c>
      <c r="AO164" s="61">
        <f t="shared" si="98"/>
        <v>1.7594342842906984E-9</v>
      </c>
      <c r="AP164" s="61">
        <f t="shared" si="92"/>
        <v>2.4380161043976085E-5</v>
      </c>
      <c r="AQ164" s="61">
        <f t="shared" si="99"/>
        <v>5.9439225253020906E-10</v>
      </c>
      <c r="AR164" s="61">
        <f t="shared" si="100"/>
        <v>1.0226407518862255E-9</v>
      </c>
      <c r="AS164" s="62">
        <f t="shared" si="101"/>
        <v>-5.9268694985185055E-3</v>
      </c>
      <c r="AT164" s="63">
        <f t="shared" si="102"/>
        <v>-8.382156355003471E-3</v>
      </c>
      <c r="AU164" s="64">
        <f t="shared" si="103"/>
        <v>1.7565449981382676E-5</v>
      </c>
      <c r="AV164" s="65">
        <f t="shared" si="104"/>
        <v>0.41876729297764326</v>
      </c>
      <c r="AW164" s="66">
        <f t="shared" si="105"/>
        <v>3.5127782052468999E-5</v>
      </c>
      <c r="AX164" s="66">
        <f t="shared" si="106"/>
        <v>0.49996455297367998</v>
      </c>
      <c r="AY164" s="67">
        <f t="shared" si="107"/>
        <v>3.0854503304845666E-10</v>
      </c>
      <c r="AZ164" s="67">
        <f t="shared" si="108"/>
        <v>1.7594342842906984E-9</v>
      </c>
      <c r="BA164" s="68">
        <f t="shared" si="109"/>
        <v>-2.3242625484386296E-5</v>
      </c>
      <c r="BB164" s="69">
        <f t="shared" si="110"/>
        <v>6.8884117574049711E-8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4073603917491439</v>
      </c>
      <c r="P165" s="47">
        <f t="shared" si="77"/>
        <v>0.41100839976501624</v>
      </c>
      <c r="Q165" s="47">
        <f t="shared" si="78"/>
        <v>0.7029514956844588</v>
      </c>
      <c r="R165" s="43">
        <f t="shared" si="79"/>
        <v>0.7029514956844588</v>
      </c>
      <c r="S165" s="43">
        <f t="shared" si="80"/>
        <v>0.70924659148406599</v>
      </c>
      <c r="T165" s="7">
        <f t="shared" si="81"/>
        <v>3.9628231126232045E-5</v>
      </c>
      <c r="U165" s="36">
        <f t="shared" si="82"/>
        <v>3.7900826393263925E-5</v>
      </c>
      <c r="V165" s="36">
        <f t="shared" si="83"/>
        <v>2.2242770951930139E-5</v>
      </c>
      <c r="W165" s="37">
        <f t="shared" si="93"/>
        <v>2.4517470020388259E-10</v>
      </c>
      <c r="X165" s="37">
        <f t="shared" si="94"/>
        <v>-4.4213513205300368</v>
      </c>
      <c r="Y165" s="37">
        <f t="shared" si="94"/>
        <v>-4.6528111103376943</v>
      </c>
      <c r="Z165" s="7">
        <f t="shared" si="84"/>
        <v>2.4517470020388259E-10</v>
      </c>
      <c r="AA165" s="19">
        <f t="shared" si="85"/>
        <v>1.2352797644674396</v>
      </c>
      <c r="AB165" s="47">
        <f t="shared" si="86"/>
        <v>43.763929075970104</v>
      </c>
      <c r="AC165" s="20">
        <f t="shared" si="87"/>
        <v>8.2014212038272142E-3</v>
      </c>
      <c r="AD165" s="20"/>
      <c r="AE165" s="29">
        <f t="shared" si="88"/>
        <v>2.2242770951930139E-5</v>
      </c>
      <c r="AF165" s="20"/>
      <c r="AG165" s="20"/>
      <c r="AI165" s="60">
        <f t="shared" si="89"/>
        <v>0.7029514956844588</v>
      </c>
      <c r="AJ165" s="61">
        <f t="shared" si="95"/>
        <v>0.49414080528501769</v>
      </c>
      <c r="AK165" s="61">
        <f t="shared" si="90"/>
        <v>0.70924659148406599</v>
      </c>
      <c r="AL165" s="61">
        <f t="shared" si="96"/>
        <v>0.50303072753176559</v>
      </c>
      <c r="AM165" s="61">
        <f t="shared" si="97"/>
        <v>0.49856595229282852</v>
      </c>
      <c r="AN165" s="61">
        <f t="shared" si="91"/>
        <v>3.7900826393263925E-5</v>
      </c>
      <c r="AO165" s="61">
        <f t="shared" si="98"/>
        <v>1.4364726412923314E-9</v>
      </c>
      <c r="AP165" s="61">
        <f t="shared" si="92"/>
        <v>2.2242770951930139E-5</v>
      </c>
      <c r="AQ165" s="61">
        <f t="shared" si="99"/>
        <v>4.9474085962002714E-10</v>
      </c>
      <c r="AR165" s="61">
        <f t="shared" si="100"/>
        <v>8.4301940035423799E-10</v>
      </c>
      <c r="AS165" s="62">
        <f t="shared" si="101"/>
        <v>-6.2950957996071866E-3</v>
      </c>
      <c r="AT165" s="63">
        <f t="shared" si="102"/>
        <v>-8.9552349461575545E-3</v>
      </c>
      <c r="AU165" s="64">
        <f t="shared" si="103"/>
        <v>1.5658055441333787E-5</v>
      </c>
      <c r="AV165" s="65">
        <f t="shared" si="104"/>
        <v>0.4131322963479413</v>
      </c>
      <c r="AW165" s="66">
        <f t="shared" si="105"/>
        <v>3.9628231126232045E-5</v>
      </c>
      <c r="AX165" s="66">
        <f t="shared" si="106"/>
        <v>0.49414080528501769</v>
      </c>
      <c r="AY165" s="67">
        <f t="shared" si="107"/>
        <v>2.4517470020388259E-10</v>
      </c>
      <c r="AZ165" s="67">
        <f t="shared" si="108"/>
        <v>1.4364726412923314E-9</v>
      </c>
      <c r="BA165" s="68">
        <f t="shared" si="109"/>
        <v>-2.4686650194537988E-5</v>
      </c>
      <c r="BB165" s="69">
        <f t="shared" si="110"/>
        <v>6.1404138985622688E-8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40497459787648382</v>
      </c>
      <c r="P166" s="47">
        <f t="shared" si="77"/>
        <v>0.40882293809770121</v>
      </c>
      <c r="Q166" s="47">
        <f t="shared" si="78"/>
        <v>0.69883450884639142</v>
      </c>
      <c r="R166" s="43">
        <f t="shared" si="79"/>
        <v>0.69883450884639142</v>
      </c>
      <c r="S166" s="43">
        <f t="shared" si="80"/>
        <v>0.7054753030158778</v>
      </c>
      <c r="T166" s="7">
        <f t="shared" si="81"/>
        <v>4.4100147201484232E-5</v>
      </c>
      <c r="U166" s="36">
        <f t="shared" si="82"/>
        <v>3.4240954209199107E-5</v>
      </c>
      <c r="V166" s="36">
        <f t="shared" si="83"/>
        <v>2.0288395562683814E-5</v>
      </c>
      <c r="W166" s="37">
        <f t="shared" si="93"/>
        <v>1.9467389278444865E-10</v>
      </c>
      <c r="X166" s="37">
        <f t="shared" si="94"/>
        <v>-4.4654541411322839</v>
      </c>
      <c r="Y166" s="37">
        <f t="shared" si="94"/>
        <v>-4.6927522962798225</v>
      </c>
      <c r="Z166" s="7">
        <f t="shared" si="84"/>
        <v>1.9467389278444865E-10</v>
      </c>
      <c r="AA166" s="19">
        <f t="shared" si="85"/>
        <v>1.2223924186795396</v>
      </c>
      <c r="AB166" s="47">
        <f t="shared" si="86"/>
        <v>43.773250318179578</v>
      </c>
      <c r="AC166" s="20">
        <f t="shared" si="87"/>
        <v>7.8328476847667281E-3</v>
      </c>
      <c r="AD166" s="20"/>
      <c r="AE166" s="29">
        <f t="shared" si="88"/>
        <v>2.0288395562683814E-5</v>
      </c>
      <c r="AF166" s="20"/>
      <c r="AG166" s="20"/>
      <c r="AI166" s="60">
        <f t="shared" si="89"/>
        <v>0.69883450884639142</v>
      </c>
      <c r="AJ166" s="61">
        <f t="shared" si="95"/>
        <v>0.48836967075457716</v>
      </c>
      <c r="AK166" s="61">
        <f t="shared" si="90"/>
        <v>0.7054753030158778</v>
      </c>
      <c r="AL166" s="61">
        <f t="shared" si="96"/>
        <v>0.49769540316534461</v>
      </c>
      <c r="AM166" s="61">
        <f t="shared" si="97"/>
        <v>0.49301048688636012</v>
      </c>
      <c r="AN166" s="61">
        <f t="shared" si="91"/>
        <v>3.4240954209199107E-5</v>
      </c>
      <c r="AO166" s="61">
        <f t="shared" si="98"/>
        <v>1.17244294515647E-9</v>
      </c>
      <c r="AP166" s="61">
        <f t="shared" si="92"/>
        <v>2.0288395562683814E-5</v>
      </c>
      <c r="AQ166" s="61">
        <f t="shared" si="99"/>
        <v>4.1161899450792829E-10</v>
      </c>
      <c r="AR166" s="61">
        <f t="shared" si="100"/>
        <v>6.9469402343997484E-10</v>
      </c>
      <c r="AS166" s="62">
        <f t="shared" si="101"/>
        <v>-6.6407941694863748E-3</v>
      </c>
      <c r="AT166" s="63">
        <f t="shared" si="102"/>
        <v>-9.5026706400757697E-3</v>
      </c>
      <c r="AU166" s="64">
        <f t="shared" si="103"/>
        <v>1.3952558646515293E-5</v>
      </c>
      <c r="AV166" s="65">
        <f t="shared" si="104"/>
        <v>0.4074815953220961</v>
      </c>
      <c r="AW166" s="66">
        <f t="shared" si="105"/>
        <v>4.4100147201484232E-5</v>
      </c>
      <c r="AX166" s="66">
        <f t="shared" si="106"/>
        <v>0.48836967075457716</v>
      </c>
      <c r="AY166" s="67">
        <f t="shared" si="107"/>
        <v>1.9467389278444865E-10</v>
      </c>
      <c r="AZ166" s="67">
        <f t="shared" si="108"/>
        <v>1.17244294515647E-9</v>
      </c>
      <c r="BA166" s="68">
        <f t="shared" si="109"/>
        <v>-2.6042330076417156E-5</v>
      </c>
      <c r="BB166" s="69">
        <f t="shared" si="110"/>
        <v>5.4715916260844284E-8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402596790361339</v>
      </c>
      <c r="P167" s="47">
        <f t="shared" si="77"/>
        <v>0.40663237302262539</v>
      </c>
      <c r="Q167" s="47">
        <f t="shared" si="78"/>
        <v>0.69473130347081791</v>
      </c>
      <c r="R167" s="43">
        <f t="shared" si="79"/>
        <v>0.69473130347081791</v>
      </c>
      <c r="S167" s="43">
        <f t="shared" si="80"/>
        <v>0.70169520797692042</v>
      </c>
      <c r="T167" s="7">
        <f t="shared" si="81"/>
        <v>4.84959659701149E-5</v>
      </c>
      <c r="U167" s="36">
        <f t="shared" si="82"/>
        <v>3.0930083832431994E-5</v>
      </c>
      <c r="V167" s="36">
        <f t="shared" si="83"/>
        <v>1.850179717499917E-5</v>
      </c>
      <c r="W167" s="37">
        <f t="shared" si="93"/>
        <v>1.5446230923932275E-10</v>
      </c>
      <c r="X167" s="37">
        <f t="shared" si="94"/>
        <v>-4.5096189028900229</v>
      </c>
      <c r="Y167" s="37">
        <f t="shared" si="94"/>
        <v>-4.7327860842847276</v>
      </c>
      <c r="Z167" s="7">
        <f t="shared" si="84"/>
        <v>1.5446230923932275E-10</v>
      </c>
      <c r="AA167" s="19">
        <f t="shared" si="85"/>
        <v>1.2096395231483621</v>
      </c>
      <c r="AB167" s="47">
        <f t="shared" si="86"/>
        <v>43.78217282694046</v>
      </c>
      <c r="AC167" s="20">
        <f t="shared" si="87"/>
        <v>7.4800405825648291E-3</v>
      </c>
      <c r="AD167" s="20"/>
      <c r="AE167" s="29">
        <f t="shared" si="88"/>
        <v>1.850179717499917E-5</v>
      </c>
      <c r="AF167" s="20"/>
      <c r="AG167" s="20"/>
      <c r="AI167" s="60">
        <f t="shared" si="89"/>
        <v>0.69473130347081791</v>
      </c>
      <c r="AJ167" s="61">
        <f t="shared" si="95"/>
        <v>0.48265158402226166</v>
      </c>
      <c r="AK167" s="61">
        <f t="shared" si="90"/>
        <v>0.70169520797692042</v>
      </c>
      <c r="AL167" s="61">
        <f t="shared" si="96"/>
        <v>0.49237616489777358</v>
      </c>
      <c r="AM167" s="61">
        <f t="shared" si="97"/>
        <v>0.48748962647703259</v>
      </c>
      <c r="AN167" s="61">
        <f t="shared" si="91"/>
        <v>3.0930083832431994E-5</v>
      </c>
      <c r="AO167" s="61">
        <f t="shared" si="98"/>
        <v>9.5667008588127102E-10</v>
      </c>
      <c r="AP167" s="61">
        <f t="shared" si="92"/>
        <v>1.850179717499917E-5</v>
      </c>
      <c r="AQ167" s="61">
        <f t="shared" si="99"/>
        <v>3.4231649870480725E-10</v>
      </c>
      <c r="AR167" s="61">
        <f t="shared" si="100"/>
        <v>5.7226213767337779E-10</v>
      </c>
      <c r="AS167" s="62">
        <f t="shared" si="101"/>
        <v>-6.963904506102514E-3</v>
      </c>
      <c r="AT167" s="63">
        <f t="shared" si="102"/>
        <v>-1.0023881853763383E-2</v>
      </c>
      <c r="AU167" s="64">
        <f t="shared" si="103"/>
        <v>1.2428286657432824E-5</v>
      </c>
      <c r="AV167" s="65">
        <f t="shared" si="104"/>
        <v>0.4018187187841063</v>
      </c>
      <c r="AW167" s="66">
        <f t="shared" si="105"/>
        <v>4.84959659701149E-5</v>
      </c>
      <c r="AX167" s="66">
        <f t="shared" si="106"/>
        <v>0.48265158402226166</v>
      </c>
      <c r="AY167" s="67">
        <f t="shared" si="107"/>
        <v>1.5446230923932275E-10</v>
      </c>
      <c r="AZ167" s="67">
        <f t="shared" si="108"/>
        <v>9.5667008588127102E-10</v>
      </c>
      <c r="BA167" s="68">
        <f t="shared" si="109"/>
        <v>-2.7309429435696132E-5</v>
      </c>
      <c r="BB167" s="69">
        <f t="shared" si="110"/>
        <v>4.873837904875617E-8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40022726774586503</v>
      </c>
      <c r="P168" s="47">
        <f t="shared" si="77"/>
        <v>0.40443698626619062</v>
      </c>
      <c r="Q168" s="47">
        <f t="shared" si="78"/>
        <v>0.69064239472970668</v>
      </c>
      <c r="R168" s="43">
        <f t="shared" si="79"/>
        <v>0.69064239472970668</v>
      </c>
      <c r="S168" s="43">
        <f t="shared" si="80"/>
        <v>0.69790679252146781</v>
      </c>
      <c r="T168" s="7">
        <f t="shared" si="81"/>
        <v>5.2771475276944049E-5</v>
      </c>
      <c r="U168" s="36">
        <f t="shared" si="82"/>
        <v>2.793555467348901E-5</v>
      </c>
      <c r="V168" s="36">
        <f t="shared" si="83"/>
        <v>1.6868964389169828E-5</v>
      </c>
      <c r="W168" s="37">
        <f t="shared" si="93"/>
        <v>1.2246942052098771E-10</v>
      </c>
      <c r="X168" s="37">
        <f t="shared" si="94"/>
        <v>-4.5538427010983753</v>
      </c>
      <c r="Y168" s="37">
        <f t="shared" si="94"/>
        <v>-4.7729115785771095</v>
      </c>
      <c r="Z168" s="7">
        <f t="shared" si="84"/>
        <v>1.2246942052098771E-10</v>
      </c>
      <c r="AA168" s="19">
        <f t="shared" si="85"/>
        <v>1.197019675190079</v>
      </c>
      <c r="AB168" s="47">
        <f t="shared" si="86"/>
        <v>43.790712516545483</v>
      </c>
      <c r="AC168" s="20">
        <f t="shared" si="87"/>
        <v>7.1423706262784782E-3</v>
      </c>
      <c r="AD168" s="20"/>
      <c r="AE168" s="29">
        <f t="shared" si="88"/>
        <v>1.6868964389169828E-5</v>
      </c>
      <c r="AF168" s="20"/>
      <c r="AG168" s="20"/>
      <c r="AI168" s="60">
        <f t="shared" si="89"/>
        <v>0.69064239472970668</v>
      </c>
      <c r="AJ168" s="61">
        <f t="shared" si="95"/>
        <v>0.47698691739798399</v>
      </c>
      <c r="AK168" s="61">
        <f t="shared" si="90"/>
        <v>0.69790679252146781</v>
      </c>
      <c r="AL168" s="61">
        <f t="shared" si="96"/>
        <v>0.48707389104760312</v>
      </c>
      <c r="AM168" s="61">
        <f t="shared" si="97"/>
        <v>0.48200401848515506</v>
      </c>
      <c r="AN168" s="61">
        <f t="shared" si="91"/>
        <v>2.793555467348901E-5</v>
      </c>
      <c r="AO168" s="61">
        <f t="shared" si="98"/>
        <v>7.8039521491549368E-10</v>
      </c>
      <c r="AP168" s="61">
        <f t="shared" si="92"/>
        <v>1.6868964389169828E-5</v>
      </c>
      <c r="AQ168" s="61">
        <f t="shared" si="99"/>
        <v>2.8456195956307978E-10</v>
      </c>
      <c r="AR168" s="61">
        <f t="shared" si="100"/>
        <v>4.7124387697879285E-10</v>
      </c>
      <c r="AS168" s="62">
        <f t="shared" si="101"/>
        <v>-7.2643977917611346E-3</v>
      </c>
      <c r="AT168" s="63">
        <f t="shared" si="102"/>
        <v>-1.0518320113557706E-2</v>
      </c>
      <c r="AU168" s="64">
        <f t="shared" si="103"/>
        <v>1.1066590284319181E-5</v>
      </c>
      <c r="AV168" s="65">
        <f t="shared" si="104"/>
        <v>0.39614714701983111</v>
      </c>
      <c r="AW168" s="66">
        <f t="shared" si="105"/>
        <v>5.2771475276944049E-5</v>
      </c>
      <c r="AX168" s="66">
        <f t="shared" si="106"/>
        <v>0.47698691739798399</v>
      </c>
      <c r="AY168" s="67">
        <f t="shared" si="107"/>
        <v>1.2246942052098771E-10</v>
      </c>
      <c r="AZ168" s="67">
        <f t="shared" si="108"/>
        <v>7.8039521491549368E-10</v>
      </c>
      <c r="BA168" s="68">
        <f t="shared" si="109"/>
        <v>-2.8487834477494646E-5</v>
      </c>
      <c r="BB168" s="69">
        <f t="shared" si="110"/>
        <v>4.339839327183993E-8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39786631025377317</v>
      </c>
      <c r="P169" s="47">
        <f t="shared" si="77"/>
        <v>0.40223705839643542</v>
      </c>
      <c r="Q169" s="47">
        <f t="shared" si="78"/>
        <v>0.68656826618425049</v>
      </c>
      <c r="R169" s="43">
        <f t="shared" si="79"/>
        <v>0.68656826618425049</v>
      </c>
      <c r="S169" s="43">
        <f t="shared" si="80"/>
        <v>0.69411054080489287</v>
      </c>
      <c r="T169" s="7">
        <f t="shared" si="81"/>
        <v>5.6885906453186249E-5</v>
      </c>
      <c r="U169" s="36">
        <f t="shared" si="82"/>
        <v>2.522767597142346E-5</v>
      </c>
      <c r="V169" s="36">
        <f t="shared" si="83"/>
        <v>1.537701751098658E-5</v>
      </c>
      <c r="W169" s="37">
        <f t="shared" si="93"/>
        <v>9.7035472104176682E-11</v>
      </c>
      <c r="X169" s="37">
        <f t="shared" si="94"/>
        <v>-4.5981227557953543</v>
      </c>
      <c r="Y169" s="37">
        <f t="shared" si="94"/>
        <v>-4.8131278910708222</v>
      </c>
      <c r="Z169" s="7">
        <f t="shared" si="84"/>
        <v>9.7035472104176682E-11</v>
      </c>
      <c r="AA169" s="19">
        <f t="shared" si="85"/>
        <v>1.1845314867546888</v>
      </c>
      <c r="AB169" s="47">
        <f t="shared" si="86"/>
        <v>43.79888473009138</v>
      </c>
      <c r="AC169" s="20">
        <f t="shared" si="87"/>
        <v>6.8192311307653285E-3</v>
      </c>
      <c r="AD169" s="20"/>
      <c r="AE169" s="29">
        <f t="shared" si="88"/>
        <v>1.537701751098658E-5</v>
      </c>
      <c r="AF169" s="20"/>
      <c r="AG169" s="20"/>
      <c r="AI169" s="60">
        <f t="shared" si="89"/>
        <v>0.68656826618425049</v>
      </c>
      <c r="AJ169" s="61">
        <f t="shared" si="95"/>
        <v>0.47137598413124782</v>
      </c>
      <c r="AK169" s="61">
        <f t="shared" si="90"/>
        <v>0.69411054080489287</v>
      </c>
      <c r="AL169" s="61">
        <f t="shared" si="96"/>
        <v>0.48178944285646086</v>
      </c>
      <c r="AM169" s="61">
        <f t="shared" si="97"/>
        <v>0.47655427054062777</v>
      </c>
      <c r="AN169" s="61">
        <f t="shared" si="91"/>
        <v>2.522767597142346E-5</v>
      </c>
      <c r="AO169" s="61">
        <f t="shared" si="98"/>
        <v>6.364356349191366E-10</v>
      </c>
      <c r="AP169" s="61">
        <f t="shared" si="92"/>
        <v>1.537701751098658E-5</v>
      </c>
      <c r="AQ169" s="61">
        <f t="shared" si="99"/>
        <v>2.3645266753318792E-10</v>
      </c>
      <c r="AR169" s="61">
        <f t="shared" si="100"/>
        <v>3.8792641517407393E-10</v>
      </c>
      <c r="AS169" s="62">
        <f t="shared" si="101"/>
        <v>-7.5422746206423863E-3</v>
      </c>
      <c r="AT169" s="63">
        <f t="shared" si="102"/>
        <v>-1.0985469314741541E-2</v>
      </c>
      <c r="AU169" s="64">
        <f t="shared" si="103"/>
        <v>9.8506584604368802E-6</v>
      </c>
      <c r="AV169" s="65">
        <f t="shared" si="104"/>
        <v>0.39047031013063471</v>
      </c>
      <c r="AW169" s="66">
        <f t="shared" si="105"/>
        <v>5.6885906453186249E-5</v>
      </c>
      <c r="AX169" s="66">
        <f t="shared" si="106"/>
        <v>0.47137598413124782</v>
      </c>
      <c r="AY169" s="67">
        <f t="shared" si="107"/>
        <v>9.7035472104176682E-11</v>
      </c>
      <c r="AZ169" s="67">
        <f t="shared" si="108"/>
        <v>6.364356349191366E-10</v>
      </c>
      <c r="BA169" s="68">
        <f t="shared" si="109"/>
        <v>-2.9577547531930926E-5</v>
      </c>
      <c r="BB169" s="69">
        <f t="shared" si="110"/>
        <v>3.8630033178183846E-8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0.39551418052937182</v>
      </c>
      <c r="P170" s="47">
        <f t="shared" si="77"/>
        <v>0.40003286872151972</v>
      </c>
      <c r="Q170" s="47">
        <f t="shared" si="78"/>
        <v>0.68250937106017573</v>
      </c>
      <c r="R170" s="43">
        <f t="shared" si="79"/>
        <v>0.68250937106017573</v>
      </c>
      <c r="S170" s="43">
        <f t="shared" si="80"/>
        <v>0.69030693480848959</v>
      </c>
      <c r="T170" s="7">
        <f t="shared" si="81"/>
        <v>6.0802000409018534E-5</v>
      </c>
      <c r="U170" s="36">
        <f t="shared" si="82"/>
        <v>2.2779468803034966E-5</v>
      </c>
      <c r="V170" s="36">
        <f t="shared" si="83"/>
        <v>1.401412086234144E-5</v>
      </c>
      <c r="W170" s="37">
        <f t="shared" si="93"/>
        <v>7.6831324521420249E-11</v>
      </c>
      <c r="X170" s="37">
        <f t="shared" si="94"/>
        <v>-4.6424564075001369</v>
      </c>
      <c r="Y170" s="37">
        <f t="shared" si="94"/>
        <v>-4.8534341413292701</v>
      </c>
      <c r="Z170" s="7">
        <f t="shared" si="84"/>
        <v>7.6831324521420249E-11</v>
      </c>
      <c r="AA170" s="19">
        <f t="shared" si="85"/>
        <v>1.1721735842733478</v>
      </c>
      <c r="AB170" s="47">
        <f t="shared" si="86"/>
        <v>43.806704256410946</v>
      </c>
      <c r="AC170" s="20">
        <f t="shared" si="87"/>
        <v>6.5100373271691665E-3</v>
      </c>
      <c r="AD170" s="20"/>
      <c r="AE170" s="29">
        <f t="shared" si="88"/>
        <v>1.401412086234144E-5</v>
      </c>
      <c r="AF170" s="20"/>
      <c r="AG170" s="20"/>
      <c r="AI170" s="60">
        <f t="shared" si="89"/>
        <v>0.68250937106017573</v>
      </c>
      <c r="AJ170" s="61">
        <f t="shared" si="95"/>
        <v>0.46581904158495663</v>
      </c>
      <c r="AK170" s="61">
        <f t="shared" si="90"/>
        <v>0.69030693480848959</v>
      </c>
      <c r="AL170" s="61">
        <f t="shared" si="96"/>
        <v>0.47652366424469228</v>
      </c>
      <c r="AM170" s="61">
        <f t="shared" si="97"/>
        <v>0.47114095191461997</v>
      </c>
      <c r="AN170" s="61">
        <f t="shared" si="91"/>
        <v>2.2779468803034966E-5</v>
      </c>
      <c r="AO170" s="61">
        <f t="shared" si="98"/>
        <v>5.1890419894844327E-10</v>
      </c>
      <c r="AP170" s="61">
        <f t="shared" si="92"/>
        <v>1.401412086234144E-5</v>
      </c>
      <c r="AQ170" s="61">
        <f t="shared" si="99"/>
        <v>1.9639558354431357E-10</v>
      </c>
      <c r="AR170" s="61">
        <f t="shared" si="100"/>
        <v>3.1923422898566829E-10</v>
      </c>
      <c r="AS170" s="62">
        <f t="shared" si="101"/>
        <v>-7.7975637483138627E-3</v>
      </c>
      <c r="AT170" s="63">
        <f t="shared" si="102"/>
        <v>-1.1424844960299255E-2</v>
      </c>
      <c r="AU170" s="64">
        <f t="shared" si="103"/>
        <v>8.7653479406935264E-6</v>
      </c>
      <c r="AV170" s="65">
        <f t="shared" si="104"/>
        <v>0.38479158651520867</v>
      </c>
      <c r="AW170" s="66">
        <f t="shared" si="105"/>
        <v>6.0802000409018534E-5</v>
      </c>
      <c r="AX170" s="66">
        <f t="shared" si="106"/>
        <v>0.46581904158495663</v>
      </c>
      <c r="AY170" s="67">
        <f t="shared" si="107"/>
        <v>7.6831324521420249E-11</v>
      </c>
      <c r="AZ170" s="67">
        <f t="shared" si="108"/>
        <v>5.1890419894844327E-10</v>
      </c>
      <c r="BA170" s="68">
        <f t="shared" si="109"/>
        <v>-3.0578681365936719E-5</v>
      </c>
      <c r="BB170" s="69">
        <f t="shared" si="110"/>
        <v>3.4373913492915791E-8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0.39317112436443363</v>
      </c>
      <c r="P171" s="47">
        <f t="shared" si="77"/>
        <v>0.39782469519091296</v>
      </c>
      <c r="Q171" s="47">
        <f t="shared" si="78"/>
        <v>0.67846613350204243</v>
      </c>
      <c r="R171" s="43">
        <f t="shared" si="79"/>
        <v>0.67846613350204243</v>
      </c>
      <c r="S171" s="43">
        <f t="shared" si="80"/>
        <v>0.6864964541689611</v>
      </c>
      <c r="T171" s="7">
        <f t="shared" si="81"/>
        <v>6.4486050013541057E-5</v>
      </c>
      <c r="U171" s="36">
        <f t="shared" si="82"/>
        <v>2.05664288293789E-5</v>
      </c>
      <c r="V171" s="36">
        <f t="shared" si="83"/>
        <v>1.2769401530981637E-5</v>
      </c>
      <c r="W171" s="37">
        <f t="shared" si="93"/>
        <v>6.0793634691952126E-11</v>
      </c>
      <c r="X171" s="37">
        <f t="shared" si="94"/>
        <v>-4.686841112988799</v>
      </c>
      <c r="Y171" s="37">
        <f t="shared" si="94"/>
        <v>-4.8938294565253759</v>
      </c>
      <c r="Z171" s="7">
        <f t="shared" si="84"/>
        <v>6.0793634691952126E-11</v>
      </c>
      <c r="AA171" s="19">
        <f t="shared" si="85"/>
        <v>1.1599446085072906</v>
      </c>
      <c r="AB171" s="47">
        <f t="shared" si="86"/>
        <v>43.81418534670631</v>
      </c>
      <c r="AC171" s="20">
        <f t="shared" si="87"/>
        <v>6.2142257052193294E-3</v>
      </c>
      <c r="AD171" s="20"/>
      <c r="AE171" s="29">
        <f t="shared" si="88"/>
        <v>1.2769401530981637E-5</v>
      </c>
      <c r="AF171" s="20"/>
      <c r="AG171" s="20"/>
      <c r="AI171" s="60">
        <f t="shared" si="89"/>
        <v>0.67846613350204243</v>
      </c>
      <c r="AJ171" s="61">
        <f t="shared" si="95"/>
        <v>0.46031629430921128</v>
      </c>
      <c r="AK171" s="61">
        <f t="shared" si="90"/>
        <v>0.6864964541689611</v>
      </c>
      <c r="AL171" s="61">
        <f t="shared" si="96"/>
        <v>0.47127738158655652</v>
      </c>
      <c r="AM171" s="61">
        <f t="shared" si="97"/>
        <v>0.46576459492287714</v>
      </c>
      <c r="AN171" s="61">
        <f t="shared" si="91"/>
        <v>2.05664288293789E-5</v>
      </c>
      <c r="AO171" s="61">
        <f t="shared" si="98"/>
        <v>4.2297799479390757E-10</v>
      </c>
      <c r="AP171" s="61">
        <f t="shared" si="92"/>
        <v>1.2769401530981637E-5</v>
      </c>
      <c r="AQ171" s="61">
        <f t="shared" si="99"/>
        <v>1.6305761545943617E-10</v>
      </c>
      <c r="AR171" s="61">
        <f t="shared" si="100"/>
        <v>2.626209877806958E-10</v>
      </c>
      <c r="AS171" s="62">
        <f t="shared" si="101"/>
        <v>-8.0303206669186666E-3</v>
      </c>
      <c r="AT171" s="63">
        <f t="shared" si="102"/>
        <v>-1.1835993383293157E-2</v>
      </c>
      <c r="AU171" s="64">
        <f t="shared" si="103"/>
        <v>7.7970272983972633E-6</v>
      </c>
      <c r="AV171" s="65">
        <f t="shared" si="104"/>
        <v>0.37911430142209723</v>
      </c>
      <c r="AW171" s="66">
        <f t="shared" si="105"/>
        <v>6.4486050013541057E-5</v>
      </c>
      <c r="AX171" s="66">
        <f t="shared" si="106"/>
        <v>0.46031629430921128</v>
      </c>
      <c r="AY171" s="67">
        <f t="shared" si="107"/>
        <v>6.0793634691952126E-11</v>
      </c>
      <c r="AZ171" s="67">
        <f t="shared" si="108"/>
        <v>4.2297799479390757E-10</v>
      </c>
      <c r="BA171" s="68">
        <f t="shared" si="109"/>
        <v>-3.1491453595759478E-5</v>
      </c>
      <c r="BB171" s="69">
        <f t="shared" si="110"/>
        <v>3.0576577640773579E-8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0.39083737141107699</v>
      </c>
      <c r="P172" s="47">
        <f t="shared" si="77"/>
        <v>0.39561281429930034</v>
      </c>
      <c r="Q172" s="47">
        <f t="shared" si="78"/>
        <v>0.67443894980341157</v>
      </c>
      <c r="R172" s="43">
        <f t="shared" si="79"/>
        <v>0.67443894980341157</v>
      </c>
      <c r="S172" s="43">
        <f t="shared" si="80"/>
        <v>0.68267957601259766</v>
      </c>
      <c r="T172" s="7">
        <f t="shared" si="81"/>
        <v>6.7907920319524648E-5</v>
      </c>
      <c r="U172" s="36">
        <f t="shared" si="82"/>
        <v>1.8566308346707137E-5</v>
      </c>
      <c r="V172" s="36">
        <f t="shared" si="83"/>
        <v>1.1632874120157789E-5</v>
      </c>
      <c r="W172" s="37">
        <f t="shared" si="93"/>
        <v>4.8072510173885957E-11</v>
      </c>
      <c r="X172" s="37">
        <f t="shared" si="94"/>
        <v>-4.7312744411195151</v>
      </c>
      <c r="Y172" s="37">
        <f t="shared" si="94"/>
        <v>-4.9343129714009821</v>
      </c>
      <c r="Z172" s="7">
        <f t="shared" si="84"/>
        <v>4.8072510173885957E-11</v>
      </c>
      <c r="AA172" s="19">
        <f t="shared" si="85"/>
        <v>1.1478432143983315</v>
      </c>
      <c r="AB172" s="47">
        <f t="shared" si="86"/>
        <v>43.821341730875922</v>
      </c>
      <c r="AC172" s="20">
        <f t="shared" si="87"/>
        <v>5.9312533676416411E-3</v>
      </c>
      <c r="AD172" s="20"/>
      <c r="AE172" s="29">
        <f t="shared" si="88"/>
        <v>1.1632874120157789E-5</v>
      </c>
      <c r="AF172" s="20"/>
      <c r="AG172" s="20"/>
      <c r="AI172" s="60">
        <f t="shared" si="89"/>
        <v>0.67443894980341157</v>
      </c>
      <c r="AJ172" s="61">
        <f t="shared" si="95"/>
        <v>0.4548678970119287</v>
      </c>
      <c r="AK172" s="61">
        <f t="shared" si="90"/>
        <v>0.68267957601259766</v>
      </c>
      <c r="AL172" s="61">
        <f t="shared" si="96"/>
        <v>0.46605140350474011</v>
      </c>
      <c r="AM172" s="61">
        <f t="shared" si="97"/>
        <v>0.46042569629817465</v>
      </c>
      <c r="AN172" s="61">
        <f t="shared" si="91"/>
        <v>1.8566308346707137E-5</v>
      </c>
      <c r="AO172" s="61">
        <f t="shared" si="98"/>
        <v>3.4470780562500711E-10</v>
      </c>
      <c r="AP172" s="61">
        <f t="shared" si="92"/>
        <v>1.1632874120157789E-5</v>
      </c>
      <c r="AQ172" s="61">
        <f t="shared" si="99"/>
        <v>1.3532376029543684E-10</v>
      </c>
      <c r="AR172" s="61">
        <f t="shared" si="100"/>
        <v>2.1597952787327901E-10</v>
      </c>
      <c r="AS172" s="62">
        <f t="shared" si="101"/>
        <v>-8.240626209186086E-3</v>
      </c>
      <c r="AT172" s="63">
        <f t="shared" si="102"/>
        <v>-1.22184909569474E-2</v>
      </c>
      <c r="AU172" s="64">
        <f t="shared" si="103"/>
        <v>6.9334342265493481E-6</v>
      </c>
      <c r="AV172" s="65">
        <f t="shared" si="104"/>
        <v>0.37344172557486588</v>
      </c>
      <c r="AW172" s="66">
        <f t="shared" si="105"/>
        <v>6.7907920319524648E-5</v>
      </c>
      <c r="AX172" s="66">
        <f t="shared" si="106"/>
        <v>0.4548678970119287</v>
      </c>
      <c r="AY172" s="67">
        <f t="shared" si="107"/>
        <v>4.8072510173885957E-11</v>
      </c>
      <c r="AZ172" s="67">
        <f t="shared" si="108"/>
        <v>3.4470780562500711E-10</v>
      </c>
      <c r="BA172" s="68">
        <f t="shared" si="109"/>
        <v>-3.2316181212494453E-5</v>
      </c>
      <c r="BB172" s="69">
        <f t="shared" si="110"/>
        <v>2.7189938143330777E-8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0.38851313587913422</v>
      </c>
      <c r="P173" s="47">
        <f t="shared" si="77"/>
        <v>0.39339750099321291</v>
      </c>
      <c r="Q173" s="47">
        <f t="shared" si="78"/>
        <v>0.6704281896102402</v>
      </c>
      <c r="R173" s="43">
        <f t="shared" si="79"/>
        <v>0.6704281896102402</v>
      </c>
      <c r="S173" s="43">
        <f t="shared" si="80"/>
        <v>0.67885677479415518</v>
      </c>
      <c r="T173" s="7">
        <f t="shared" si="81"/>
        <v>7.1041048202511169E-5</v>
      </c>
      <c r="U173" s="36">
        <f t="shared" si="82"/>
        <v>1.6758916274347077E-5</v>
      </c>
      <c r="V173" s="36">
        <f t="shared" si="83"/>
        <v>1.059537108572541E-5</v>
      </c>
      <c r="W173" s="37">
        <f t="shared" si="93"/>
        <v>3.7989289292181298E-11</v>
      </c>
      <c r="X173" s="37">
        <f t="shared" si="94"/>
        <v>-4.775754068718169</v>
      </c>
      <c r="Y173" s="37">
        <f t="shared" si="94"/>
        <v>-4.9748838282254253</v>
      </c>
      <c r="Z173" s="7">
        <f t="shared" si="84"/>
        <v>3.7989289292181298E-11</v>
      </c>
      <c r="AA173" s="19">
        <f t="shared" si="85"/>
        <v>1.1358680709209161</v>
      </c>
      <c r="AB173" s="47">
        <f t="shared" si="86"/>
        <v>43.828186633528773</v>
      </c>
      <c r="AC173" s="20">
        <f t="shared" si="87"/>
        <v>5.6605973969359657E-3</v>
      </c>
      <c r="AD173" s="20"/>
      <c r="AE173" s="29">
        <f t="shared" si="88"/>
        <v>1.059537108572541E-5</v>
      </c>
      <c r="AF173" s="20"/>
      <c r="AG173" s="20"/>
      <c r="AI173" s="60">
        <f t="shared" si="89"/>
        <v>0.6704281896102402</v>
      </c>
      <c r="AJ173" s="61">
        <f t="shared" si="95"/>
        <v>0.44947395742406421</v>
      </c>
      <c r="AK173" s="61">
        <f t="shared" si="90"/>
        <v>0.67885677479415518</v>
      </c>
      <c r="AL173" s="61">
        <f t="shared" si="96"/>
        <v>0.46084652068392234</v>
      </c>
      <c r="AM173" s="61">
        <f t="shared" si="97"/>
        <v>0.455124718529892</v>
      </c>
      <c r="AN173" s="61">
        <f t="shared" si="91"/>
        <v>1.6758916274347077E-5</v>
      </c>
      <c r="AO173" s="61">
        <f t="shared" si="98"/>
        <v>2.808612746905753E-10</v>
      </c>
      <c r="AP173" s="61">
        <f t="shared" si="92"/>
        <v>1.059537108572541E-5</v>
      </c>
      <c r="AQ173" s="61">
        <f t="shared" si="99"/>
        <v>1.1226188844422606E-10</v>
      </c>
      <c r="AR173" s="61">
        <f t="shared" si="100"/>
        <v>1.7756693692131005E-10</v>
      </c>
      <c r="AS173" s="62">
        <f t="shared" si="101"/>
        <v>-8.4285851839149828E-3</v>
      </c>
      <c r="AT173" s="63">
        <f t="shared" si="102"/>
        <v>-1.257194329614186E-2</v>
      </c>
      <c r="AU173" s="64">
        <f t="shared" si="103"/>
        <v>6.1635451886216667E-6</v>
      </c>
      <c r="AV173" s="65">
        <f t="shared" si="104"/>
        <v>0.36777707387059527</v>
      </c>
      <c r="AW173" s="66">
        <f t="shared" si="105"/>
        <v>7.1041048202511169E-5</v>
      </c>
      <c r="AX173" s="66">
        <f t="shared" si="106"/>
        <v>0.44947395742406421</v>
      </c>
      <c r="AY173" s="67">
        <f t="shared" si="107"/>
        <v>3.7989289292181298E-11</v>
      </c>
      <c r="AZ173" s="67">
        <f t="shared" si="108"/>
        <v>2.808612746905753E-10</v>
      </c>
      <c r="BA173" s="68">
        <f t="shared" si="109"/>
        <v>-3.3053275231039149E-5</v>
      </c>
      <c r="BB173" s="69">
        <f t="shared" si="110"/>
        <v>2.4170765445575163E-8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0.38619861721673282</v>
      </c>
      <c r="P174" s="47">
        <f t="shared" si="77"/>
        <v>0.39117902858039127</v>
      </c>
      <c r="Q174" s="47">
        <f t="shared" si="78"/>
        <v>0.66643419709531115</v>
      </c>
      <c r="R174" s="43">
        <f t="shared" si="79"/>
        <v>0.66643419709531115</v>
      </c>
      <c r="S174" s="43">
        <f t="shared" si="80"/>
        <v>0.67502852214045084</v>
      </c>
      <c r="T174" s="7">
        <f t="shared" si="81"/>
        <v>7.386242298151523E-5</v>
      </c>
      <c r="U174" s="36">
        <f t="shared" si="82"/>
        <v>1.5125934779757547E-5</v>
      </c>
      <c r="V174" s="36">
        <f t="shared" si="83"/>
        <v>9.6484782737117197E-6</v>
      </c>
      <c r="W174" s="37">
        <f t="shared" si="93"/>
        <v>3.0002529775623763E-11</v>
      </c>
      <c r="X174" s="37">
        <f t="shared" si="94"/>
        <v>-4.8202777765336213</v>
      </c>
      <c r="Y174" s="37">
        <f t="shared" si="94"/>
        <v>-5.0155411767539197</v>
      </c>
      <c r="Z174" s="7">
        <f t="shared" si="84"/>
        <v>3.0002529775623763E-11</v>
      </c>
      <c r="AA174" s="19">
        <f t="shared" si="85"/>
        <v>1.1240178609357281</v>
      </c>
      <c r="AB174" s="47">
        <f t="shared" si="86"/>
        <v>43.834732789680587</v>
      </c>
      <c r="AC174" s="20">
        <f t="shared" si="87"/>
        <v>5.4017542347294181E-3</v>
      </c>
      <c r="AD174" s="20"/>
      <c r="AE174" s="29">
        <f t="shared" si="88"/>
        <v>9.6484782737117197E-6</v>
      </c>
      <c r="AF174" s="20"/>
      <c r="AG174" s="20"/>
      <c r="AI174" s="60">
        <f t="shared" si="89"/>
        <v>0.66643419709531115</v>
      </c>
      <c r="AJ174" s="61">
        <f t="shared" si="95"/>
        <v>0.44413453905807204</v>
      </c>
      <c r="AK174" s="61">
        <f t="shared" si="90"/>
        <v>0.67502852214045084</v>
      </c>
      <c r="AL174" s="61">
        <f t="shared" si="96"/>
        <v>0.45566350570312114</v>
      </c>
      <c r="AM174" s="61">
        <f t="shared" si="97"/>
        <v>0.4498620911691058</v>
      </c>
      <c r="AN174" s="61">
        <f t="shared" si="91"/>
        <v>1.5125934779757547E-5</v>
      </c>
      <c r="AO174" s="61">
        <f t="shared" si="98"/>
        <v>2.2879390296147898E-10</v>
      </c>
      <c r="AP174" s="61">
        <f t="shared" si="92"/>
        <v>9.6484782737117197E-6</v>
      </c>
      <c r="AQ174" s="61">
        <f t="shared" si="99"/>
        <v>9.3093132998287081E-11</v>
      </c>
      <c r="AR174" s="61">
        <f t="shared" si="100"/>
        <v>1.4594225309207116E-10</v>
      </c>
      <c r="AS174" s="62">
        <f t="shared" si="101"/>
        <v>-8.5943250451396835E-3</v>
      </c>
      <c r="AT174" s="63">
        <f t="shared" si="102"/>
        <v>-1.2895984453676755E-2</v>
      </c>
      <c r="AU174" s="64">
        <f t="shared" si="103"/>
        <v>5.4774565060458271E-6</v>
      </c>
      <c r="AV174" s="65">
        <f t="shared" si="104"/>
        <v>0.36212350415368016</v>
      </c>
      <c r="AW174" s="66">
        <f t="shared" si="105"/>
        <v>7.386242298151523E-5</v>
      </c>
      <c r="AX174" s="66">
        <f t="shared" si="106"/>
        <v>0.44413453905807204</v>
      </c>
      <c r="AY174" s="67">
        <f t="shared" si="107"/>
        <v>3.0002529775623763E-11</v>
      </c>
      <c r="AZ174" s="67">
        <f t="shared" si="108"/>
        <v>2.2879390296147898E-10</v>
      </c>
      <c r="BA174" s="68">
        <f t="shared" si="109"/>
        <v>-3.3703235471136011E-5</v>
      </c>
      <c r="BB174" s="69">
        <f t="shared" si="110"/>
        <v>2.1480221592336578E-8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0.38389400077305258</v>
      </c>
      <c r="P175" s="47">
        <f t="shared" si="77"/>
        <v>0.38895766864188319</v>
      </c>
      <c r="Q175" s="47">
        <f t="shared" si="78"/>
        <v>0.66245729210190263</v>
      </c>
      <c r="R175" s="43">
        <f t="shared" si="79"/>
        <v>0.66245729210190263</v>
      </c>
      <c r="S175" s="43">
        <f t="shared" si="80"/>
        <v>0.67119528669867679</v>
      </c>
      <c r="T175" s="7">
        <f t="shared" si="81"/>
        <v>7.6352549573254354E-5</v>
      </c>
      <c r="U175" s="36">
        <f t="shared" si="82"/>
        <v>1.3650751309907616E-5</v>
      </c>
      <c r="V175" s="36">
        <f t="shared" si="83"/>
        <v>8.7844752955677867E-6</v>
      </c>
      <c r="W175" s="37">
        <f t="shared" si="93"/>
        <v>2.3680642247739138E-11</v>
      </c>
      <c r="X175" s="37">
        <f t="shared" si="94"/>
        <v>-4.8648434452702771</v>
      </c>
      <c r="Y175" s="37">
        <f t="shared" si="94"/>
        <v>-5.0562841741851949</v>
      </c>
      <c r="Z175" s="7">
        <f t="shared" si="84"/>
        <v>2.3680642247739138E-11</v>
      </c>
      <c r="AA175" s="19">
        <f t="shared" si="85"/>
        <v>1.1122912810448162</v>
      </c>
      <c r="AB175" s="47">
        <f t="shared" si="86"/>
        <v>43.840992460127424</v>
      </c>
      <c r="AC175" s="20">
        <f t="shared" si="87"/>
        <v>5.1542390738847635E-3</v>
      </c>
      <c r="AD175" s="20"/>
      <c r="AE175" s="29">
        <f t="shared" si="88"/>
        <v>8.7844752955677867E-6</v>
      </c>
      <c r="AF175" s="20"/>
      <c r="AG175" s="20"/>
      <c r="AI175" s="60">
        <f t="shared" si="89"/>
        <v>0.66245729210190263</v>
      </c>
      <c r="AJ175" s="61">
        <f t="shared" si="95"/>
        <v>0.43884966385898555</v>
      </c>
      <c r="AK175" s="61">
        <f t="shared" si="90"/>
        <v>0.67119528669867679</v>
      </c>
      <c r="AL175" s="61">
        <f t="shared" si="96"/>
        <v>0.45050311288651895</v>
      </c>
      <c r="AM175" s="61">
        <f t="shared" si="97"/>
        <v>0.44463821209796561</v>
      </c>
      <c r="AN175" s="61">
        <f t="shared" si="91"/>
        <v>1.3650751309907616E-5</v>
      </c>
      <c r="AO175" s="61">
        <f t="shared" si="98"/>
        <v>1.863430113249445E-10</v>
      </c>
      <c r="AP175" s="61">
        <f t="shared" si="92"/>
        <v>8.7844752955677867E-6</v>
      </c>
      <c r="AQ175" s="61">
        <f t="shared" si="99"/>
        <v>7.7167006218440752E-11</v>
      </c>
      <c r="AR175" s="61">
        <f t="shared" si="100"/>
        <v>1.1991468764782307E-10</v>
      </c>
      <c r="AS175" s="62">
        <f t="shared" si="101"/>
        <v>-8.7379945967741568E-3</v>
      </c>
      <c r="AT175" s="63">
        <f t="shared" si="102"/>
        <v>-1.3190276114328036E-2</v>
      </c>
      <c r="AU175" s="64">
        <f t="shared" si="103"/>
        <v>4.8662760143398295E-6</v>
      </c>
      <c r="AV175" s="65">
        <f t="shared" si="104"/>
        <v>0.35648411606531294</v>
      </c>
      <c r="AW175" s="66">
        <f t="shared" si="105"/>
        <v>7.6352549573254354E-5</v>
      </c>
      <c r="AX175" s="66">
        <f t="shared" si="106"/>
        <v>0.43884966385898555</v>
      </c>
      <c r="AY175" s="67">
        <f t="shared" si="107"/>
        <v>2.3680642247739138E-11</v>
      </c>
      <c r="AZ175" s="67">
        <f t="shared" si="108"/>
        <v>1.863430113249445E-10</v>
      </c>
      <c r="BA175" s="68">
        <f t="shared" si="109"/>
        <v>-3.4266645477545715E-5</v>
      </c>
      <c r="BB175" s="69">
        <f t="shared" si="110"/>
        <v>1.9083435350352272E-8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0.38159945844243082</v>
      </c>
      <c r="P176" s="47">
        <f t="shared" si="77"/>
        <v>0.38673369094687648</v>
      </c>
      <c r="Q176" s="47">
        <f t="shared" si="78"/>
        <v>0.6584977712552732</v>
      </c>
      <c r="R176" s="43">
        <f t="shared" si="79"/>
        <v>0.6584977712552732</v>
      </c>
      <c r="S176" s="43">
        <f t="shared" si="80"/>
        <v>0.66735753398943309</v>
      </c>
      <c r="T176" s="7">
        <f t="shared" si="81"/>
        <v>7.8495395705608376E-5</v>
      </c>
      <c r="U176" s="36">
        <f t="shared" si="82"/>
        <v>1.2318304867243172E-5</v>
      </c>
      <c r="V176" s="36">
        <f t="shared" si="83"/>
        <v>7.9962804012123583E-6</v>
      </c>
      <c r="W176" s="37">
        <f t="shared" si="93"/>
        <v>1.8679895484968937E-11</v>
      </c>
      <c r="X176" s="37">
        <f t="shared" si="94"/>
        <v>-4.9094490517051739</v>
      </c>
      <c r="Y176" s="37">
        <f t="shared" si="94"/>
        <v>-5.0971119851186923</v>
      </c>
      <c r="Z176" s="7">
        <f t="shared" si="84"/>
        <v>1.8679895484968937E-11</v>
      </c>
      <c r="AA176" s="19">
        <f t="shared" si="85"/>
        <v>1.1006870414482335</v>
      </c>
      <c r="AB176" s="47">
        <f t="shared" si="86"/>
        <v>43.846977446493227</v>
      </c>
      <c r="AC176" s="20">
        <f t="shared" si="87"/>
        <v>4.9175852635019515E-3</v>
      </c>
      <c r="AD176" s="20"/>
      <c r="AE176" s="29">
        <f t="shared" si="88"/>
        <v>7.9962804012123583E-6</v>
      </c>
      <c r="AF176" s="20"/>
      <c r="AG176" s="20"/>
      <c r="AI176" s="60">
        <f t="shared" si="89"/>
        <v>0.6584977712552732</v>
      </c>
      <c r="AJ176" s="61">
        <f t="shared" si="95"/>
        <v>0.43361931474816212</v>
      </c>
      <c r="AK176" s="61">
        <f t="shared" si="90"/>
        <v>0.66735753398943309</v>
      </c>
      <c r="AL176" s="61">
        <f t="shared" si="96"/>
        <v>0.44536607817245732</v>
      </c>
      <c r="AM176" s="61">
        <f t="shared" si="97"/>
        <v>0.4394534487624569</v>
      </c>
      <c r="AN176" s="61">
        <f t="shared" si="91"/>
        <v>1.2318304867243172E-5</v>
      </c>
      <c r="AO176" s="61">
        <f t="shared" si="98"/>
        <v>1.5174063480234682E-10</v>
      </c>
      <c r="AP176" s="61">
        <f t="shared" si="92"/>
        <v>7.9962804012123583E-6</v>
      </c>
      <c r="AQ176" s="61">
        <f t="shared" si="99"/>
        <v>6.3940500254812877E-11</v>
      </c>
      <c r="AR176" s="61">
        <f t="shared" si="100"/>
        <v>9.8500619786095377E-11</v>
      </c>
      <c r="AS176" s="62">
        <f t="shared" si="101"/>
        <v>-8.8597627341598928E-3</v>
      </c>
      <c r="AT176" s="63">
        <f t="shared" si="102"/>
        <v>-1.3454506789401596E-2</v>
      </c>
      <c r="AU176" s="64">
        <f t="shared" si="103"/>
        <v>4.3220244660308133E-6</v>
      </c>
      <c r="AV176" s="65">
        <f t="shared" si="104"/>
        <v>0.35086194996877679</v>
      </c>
      <c r="AW176" s="66">
        <f t="shared" si="105"/>
        <v>7.8495395705608376E-5</v>
      </c>
      <c r="AX176" s="66">
        <f t="shared" si="106"/>
        <v>0.43361931474816212</v>
      </c>
      <c r="AY176" s="67">
        <f t="shared" si="107"/>
        <v>1.8679895484968937E-11</v>
      </c>
      <c r="AZ176" s="67">
        <f t="shared" si="108"/>
        <v>1.5174063480234682E-10</v>
      </c>
      <c r="BA176" s="68">
        <f t="shared" si="109"/>
        <v>-3.4744167584940755E-5</v>
      </c>
      <c r="BB176" s="69">
        <f t="shared" si="110"/>
        <v>1.6949115553062012E-8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0.37931514928918053</v>
      </c>
      <c r="P177" s="47">
        <f t="shared" si="77"/>
        <v>0.38450736337026498</v>
      </c>
      <c r="Q177" s="47">
        <f t="shared" si="78"/>
        <v>0.65455590904086369</v>
      </c>
      <c r="R177" s="43">
        <f t="shared" si="79"/>
        <v>0.65455590904086369</v>
      </c>
      <c r="S177" s="43">
        <f t="shared" si="80"/>
        <v>0.66351572626447797</v>
      </c>
      <c r="T177" s="7">
        <f t="shared" si="81"/>
        <v>8.0278324680575007E-5</v>
      </c>
      <c r="U177" s="36">
        <f t="shared" si="82"/>
        <v>1.1114945437160694E-5</v>
      </c>
      <c r="V177" s="36">
        <f t="shared" si="83"/>
        <v>7.2773995316769658E-6</v>
      </c>
      <c r="W177" s="37">
        <f t="shared" si="93"/>
        <v>1.4726758576694933E-11</v>
      </c>
      <c r="X177" s="37">
        <f t="shared" si="94"/>
        <v>-4.9540926648946524</v>
      </c>
      <c r="Y177" s="37">
        <f t="shared" si="94"/>
        <v>-5.1380237815112038</v>
      </c>
      <c r="Z177" s="7">
        <f t="shared" si="84"/>
        <v>1.4726758576694933E-11</v>
      </c>
      <c r="AA177" s="19">
        <f t="shared" si="85"/>
        <v>1.089203865802173</v>
      </c>
      <c r="AB177" s="47">
        <f t="shared" si="86"/>
        <v>43.852699105948567</v>
      </c>
      <c r="AC177" s="20">
        <f t="shared" si="87"/>
        <v>4.6913437269203951E-3</v>
      </c>
      <c r="AD177" s="20"/>
      <c r="AE177" s="29">
        <f t="shared" si="88"/>
        <v>7.2773995316769658E-6</v>
      </c>
      <c r="AF177" s="20"/>
      <c r="AG177" s="20"/>
      <c r="AI177" s="60">
        <f t="shared" si="89"/>
        <v>0.65455590904086369</v>
      </c>
      <c r="AJ177" s="61">
        <f t="shared" si="95"/>
        <v>0.42844343806031143</v>
      </c>
      <c r="AK177" s="61">
        <f t="shared" si="90"/>
        <v>0.66351572626447797</v>
      </c>
      <c r="AL177" s="61">
        <f t="shared" si="96"/>
        <v>0.44025311900027764</v>
      </c>
      <c r="AM177" s="61">
        <f t="shared" si="97"/>
        <v>0.43430813936795426</v>
      </c>
      <c r="AN177" s="61">
        <f t="shared" si="91"/>
        <v>1.1114945437160694E-5</v>
      </c>
      <c r="AO177" s="61">
        <f t="shared" si="98"/>
        <v>1.2354201207105933E-10</v>
      </c>
      <c r="AP177" s="61">
        <f t="shared" si="92"/>
        <v>7.2773995316769658E-6</v>
      </c>
      <c r="AQ177" s="61">
        <f t="shared" si="99"/>
        <v>5.2960543943652122E-11</v>
      </c>
      <c r="AR177" s="61">
        <f t="shared" si="100"/>
        <v>8.0887898719008271E-11</v>
      </c>
      <c r="AS177" s="62">
        <f t="shared" si="101"/>
        <v>-8.9598172236142748E-3</v>
      </c>
      <c r="AT177" s="63">
        <f t="shared" si="102"/>
        <v>-1.3688391014211923E-2</v>
      </c>
      <c r="AU177" s="64">
        <f t="shared" si="103"/>
        <v>3.8375459054837287E-6</v>
      </c>
      <c r="AV177" s="65">
        <f t="shared" si="104"/>
        <v>0.34525998595131452</v>
      </c>
      <c r="AW177" s="66">
        <f t="shared" si="105"/>
        <v>8.0278324680575007E-5</v>
      </c>
      <c r="AX177" s="66">
        <f t="shared" si="106"/>
        <v>0.42844343806031143</v>
      </c>
      <c r="AY177" s="67">
        <f t="shared" si="107"/>
        <v>1.4726758576694933E-11</v>
      </c>
      <c r="AZ177" s="67">
        <f t="shared" si="108"/>
        <v>1.2354201207105933E-10</v>
      </c>
      <c r="BA177" s="68">
        <f t="shared" si="109"/>
        <v>-3.5136538131820684E-5</v>
      </c>
      <c r="BB177" s="69">
        <f t="shared" si="110"/>
        <v>1.5049199629347957E-8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0.37704122015265895</v>
      </c>
      <c r="P178" s="47">
        <f t="shared" si="77"/>
        <v>0.38227895181294264</v>
      </c>
      <c r="Q178" s="47">
        <f t="shared" si="78"/>
        <v>0.65063195884841918</v>
      </c>
      <c r="R178" s="43">
        <f t="shared" si="79"/>
        <v>0.65063195884841918</v>
      </c>
      <c r="S178" s="43">
        <f t="shared" si="80"/>
        <v>0.65967032236918488</v>
      </c>
      <c r="T178" s="7">
        <f t="shared" si="81"/>
        <v>8.1692015133508179E-5</v>
      </c>
      <c r="U178" s="36">
        <f t="shared" si="82"/>
        <v>1.0028305541316782E-5</v>
      </c>
      <c r="V178" s="36">
        <f t="shared" si="83"/>
        <v>6.6218792536619657E-6</v>
      </c>
      <c r="W178" s="37">
        <f t="shared" si="93"/>
        <v>1.1603740053225771E-11</v>
      </c>
      <c r="X178" s="37">
        <f t="shared" si="94"/>
        <v>-4.9987724424754498</v>
      </c>
      <c r="Y178" s="37">
        <f t="shared" si="94"/>
        <v>-5.179018742633545</v>
      </c>
      <c r="Z178" s="7">
        <f t="shared" si="84"/>
        <v>1.1603740053225771E-11</v>
      </c>
      <c r="AA178" s="19">
        <f t="shared" si="85"/>
        <v>1.077840491078585</v>
      </c>
      <c r="AB178" s="47">
        <f t="shared" si="86"/>
        <v>43.858168365598779</v>
      </c>
      <c r="AC178" s="20">
        <f t="shared" si="87"/>
        <v>4.4750823927941965E-3</v>
      </c>
      <c r="AD178" s="20"/>
      <c r="AE178" s="29">
        <f t="shared" si="88"/>
        <v>6.6218792536619657E-6</v>
      </c>
      <c r="AF178" s="20"/>
      <c r="AG178" s="20"/>
      <c r="AI178" s="60">
        <f t="shared" si="89"/>
        <v>0.65063195884841918</v>
      </c>
      <c r="AJ178" s="61">
        <f t="shared" si="95"/>
        <v>0.42332194587493105</v>
      </c>
      <c r="AK178" s="61">
        <f t="shared" si="90"/>
        <v>0.65967032236918488</v>
      </c>
      <c r="AL178" s="61">
        <f t="shared" si="96"/>
        <v>0.43516493421466429</v>
      </c>
      <c r="AM178" s="61">
        <f t="shared" si="97"/>
        <v>0.42920259403723093</v>
      </c>
      <c r="AN178" s="61">
        <f t="shared" si="91"/>
        <v>1.0028305541316782E-5</v>
      </c>
      <c r="AO178" s="61">
        <f t="shared" si="98"/>
        <v>1.0056691203000487E-10</v>
      </c>
      <c r="AP178" s="61">
        <f t="shared" si="92"/>
        <v>6.6218792536619657E-6</v>
      </c>
      <c r="AQ178" s="61">
        <f t="shared" si="99"/>
        <v>4.3849284850078752E-11</v>
      </c>
      <c r="AR178" s="61">
        <f t="shared" si="100"/>
        <v>6.6406228413428929E-11</v>
      </c>
      <c r="AS178" s="62">
        <f t="shared" si="101"/>
        <v>-9.038363520765702E-3</v>
      </c>
      <c r="AT178" s="63">
        <f t="shared" si="102"/>
        <v>-1.3891668550624351E-2</v>
      </c>
      <c r="AU178" s="64">
        <f t="shared" si="103"/>
        <v>3.406426287654816E-6</v>
      </c>
      <c r="AV178" s="65">
        <f t="shared" si="104"/>
        <v>0.3396811429029844</v>
      </c>
      <c r="AW178" s="66">
        <f t="shared" si="105"/>
        <v>8.1692015133508179E-5</v>
      </c>
      <c r="AX178" s="66">
        <f t="shared" si="106"/>
        <v>0.42332194587493105</v>
      </c>
      <c r="AY178" s="67">
        <f t="shared" si="107"/>
        <v>1.1603740053225771E-11</v>
      </c>
      <c r="AZ178" s="67">
        <f t="shared" si="108"/>
        <v>1.0056691203000487E-10</v>
      </c>
      <c r="BA178" s="68">
        <f t="shared" si="109"/>
        <v>-3.5444562826532167E-5</v>
      </c>
      <c r="BB178" s="69">
        <f t="shared" si="110"/>
        <v>1.3358534461391435E-8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0.37477780623227236</v>
      </c>
      <c r="P179" s="47">
        <f t="shared" si="77"/>
        <v>0.38004872012481727</v>
      </c>
      <c r="Q179" s="47">
        <f t="shared" si="78"/>
        <v>0.64672615398148814</v>
      </c>
      <c r="R179" s="43">
        <f t="shared" si="79"/>
        <v>0.64672615398148814</v>
      </c>
      <c r="S179" s="43">
        <f t="shared" si="80"/>
        <v>0.65582177760969329</v>
      </c>
      <c r="T179" s="7">
        <f t="shared" si="81"/>
        <v>8.2730369185963853E-5</v>
      </c>
      <c r="U179" s="36">
        <f t="shared" si="82"/>
        <v>9.0471829568765723E-6</v>
      </c>
      <c r="V179" s="36">
        <f t="shared" si="83"/>
        <v>6.0242632977240169E-6</v>
      </c>
      <c r="W179" s="37">
        <f t="shared" si="93"/>
        <v>9.1380432656910023E-12</v>
      </c>
      <c r="X179" s="37">
        <f t="shared" si="94"/>
        <v>-5.0434866270638148</v>
      </c>
      <c r="Y179" s="37">
        <f t="shared" si="94"/>
        <v>-5.2200960550261923</v>
      </c>
      <c r="Z179" s="7">
        <f t="shared" si="84"/>
        <v>9.1380432656910023E-12</v>
      </c>
      <c r="AA179" s="19">
        <f t="shared" si="85"/>
        <v>1.0665956674262536</v>
      </c>
      <c r="AB179" s="47">
        <f t="shared" si="86"/>
        <v>43.863395736540156</v>
      </c>
      <c r="AC179" s="20">
        <f t="shared" si="87"/>
        <v>4.2683856392928656E-3</v>
      </c>
      <c r="AD179" s="20"/>
      <c r="AE179" s="29">
        <f t="shared" si="88"/>
        <v>6.0242632977240169E-6</v>
      </c>
      <c r="AF179" s="20"/>
      <c r="AG179" s="20"/>
      <c r="AI179" s="60">
        <f t="shared" si="89"/>
        <v>0.64672615398148814</v>
      </c>
      <c r="AJ179" s="61">
        <f t="shared" si="95"/>
        <v>0.41825471824368748</v>
      </c>
      <c r="AK179" s="61">
        <f t="shared" si="90"/>
        <v>0.65582177760969329</v>
      </c>
      <c r="AL179" s="61">
        <f t="shared" si="96"/>
        <v>0.430102203987138</v>
      </c>
      <c r="AM179" s="61">
        <f t="shared" si="97"/>
        <v>0.42413709593081977</v>
      </c>
      <c r="AN179" s="61">
        <f t="shared" si="91"/>
        <v>9.0471829568765723E-6</v>
      </c>
      <c r="AO179" s="61">
        <f t="shared" si="98"/>
        <v>8.1851519455197916E-11</v>
      </c>
      <c r="AP179" s="61">
        <f t="shared" si="92"/>
        <v>6.0242632977240169E-6</v>
      </c>
      <c r="AQ179" s="61">
        <f t="shared" si="99"/>
        <v>3.6291748280304645E-11</v>
      </c>
      <c r="AR179" s="61">
        <f t="shared" si="100"/>
        <v>5.4502612234905782E-11</v>
      </c>
      <c r="AS179" s="62">
        <f t="shared" si="101"/>
        <v>-9.0956236282051517E-3</v>
      </c>
      <c r="AT179" s="63">
        <f t="shared" si="102"/>
        <v>-1.4064103596567248E-2</v>
      </c>
      <c r="AU179" s="64">
        <f t="shared" si="103"/>
        <v>3.0229196591525555E-6</v>
      </c>
      <c r="AV179" s="65">
        <f t="shared" si="104"/>
        <v>0.33412827767066411</v>
      </c>
      <c r="AW179" s="66">
        <f t="shared" si="105"/>
        <v>8.2730369185963853E-5</v>
      </c>
      <c r="AX179" s="66">
        <f t="shared" si="106"/>
        <v>0.41825471824368748</v>
      </c>
      <c r="AY179" s="67">
        <f t="shared" si="107"/>
        <v>9.1380432656910023E-12</v>
      </c>
      <c r="AZ179" s="67">
        <f t="shared" si="108"/>
        <v>8.1851519455197916E-11</v>
      </c>
      <c r="BA179" s="68">
        <f t="shared" si="109"/>
        <v>-3.5669112267471185E-5</v>
      </c>
      <c r="BB179" s="69">
        <f t="shared" si="110"/>
        <v>1.1854586898637473E-8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0.37252503165224615</v>
      </c>
      <c r="P180" s="47">
        <f t="shared" si="77"/>
        <v>0.37781693003053646</v>
      </c>
      <c r="Q180" s="47">
        <f t="shared" si="78"/>
        <v>0.64283870863200365</v>
      </c>
      <c r="R180" s="43">
        <f t="shared" si="79"/>
        <v>0.64283870863200365</v>
      </c>
      <c r="S180" s="43">
        <f t="shared" si="80"/>
        <v>0.65197054362473938</v>
      </c>
      <c r="T180" s="7">
        <f t="shared" si="81"/>
        <v>8.3390410334552808E-5</v>
      </c>
      <c r="U180" s="36">
        <f t="shared" si="82"/>
        <v>8.161433705478744E-6</v>
      </c>
      <c r="V180" s="36">
        <f t="shared" si="83"/>
        <v>5.4795524400659232E-6</v>
      </c>
      <c r="W180" s="37">
        <f t="shared" si="93"/>
        <v>7.1924871217722727E-12</v>
      </c>
      <c r="X180" s="37">
        <f t="shared" si="94"/>
        <v>-5.0882335427553409</v>
      </c>
      <c r="Y180" s="37">
        <f t="shared" si="94"/>
        <v>-5.2612549124549526</v>
      </c>
      <c r="Z180" s="7">
        <f t="shared" si="84"/>
        <v>7.1924871217722727E-12</v>
      </c>
      <c r="AA180" s="19">
        <f t="shared" si="85"/>
        <v>1.055468158033332</v>
      </c>
      <c r="AB180" s="47">
        <f t="shared" si="86"/>
        <v>43.868391327583865</v>
      </c>
      <c r="AC180" s="20">
        <f t="shared" si="87"/>
        <v>4.0708537514404534E-3</v>
      </c>
      <c r="AD180" s="20"/>
      <c r="AE180" s="29">
        <f t="shared" si="88"/>
        <v>5.4795524400659232E-6</v>
      </c>
      <c r="AF180" s="20"/>
      <c r="AG180" s="20"/>
      <c r="AI180" s="60">
        <f t="shared" si="89"/>
        <v>0.64283870863200365</v>
      </c>
      <c r="AJ180" s="61">
        <f t="shared" si="95"/>
        <v>0.41324160531566206</v>
      </c>
      <c r="AK180" s="61">
        <f t="shared" si="90"/>
        <v>0.65197054362473938</v>
      </c>
      <c r="AL180" s="61">
        <f t="shared" si="96"/>
        <v>0.42506558975433822</v>
      </c>
      <c r="AM180" s="61">
        <f t="shared" si="97"/>
        <v>0.41911190232983286</v>
      </c>
      <c r="AN180" s="61">
        <f t="shared" si="91"/>
        <v>8.161433705478744E-6</v>
      </c>
      <c r="AO180" s="61">
        <f t="shared" si="98"/>
        <v>6.6609000128924507E-11</v>
      </c>
      <c r="AP180" s="61">
        <f t="shared" si="92"/>
        <v>5.4795524400659232E-6</v>
      </c>
      <c r="AQ180" s="61">
        <f t="shared" si="99"/>
        <v>3.002549494343241E-11</v>
      </c>
      <c r="AR180" s="61">
        <f t="shared" si="100"/>
        <v>4.4721003975292322E-11</v>
      </c>
      <c r="AS180" s="62">
        <f t="shared" si="101"/>
        <v>-9.1318349927357323E-3</v>
      </c>
      <c r="AT180" s="63">
        <f t="shared" si="102"/>
        <v>-1.4205484004173896E-2</v>
      </c>
      <c r="AU180" s="64">
        <f t="shared" si="103"/>
        <v>2.6818812654128208E-6</v>
      </c>
      <c r="AV180" s="65">
        <f t="shared" si="104"/>
        <v>0.32860418428841526</v>
      </c>
      <c r="AW180" s="66">
        <f t="shared" si="105"/>
        <v>8.3390410334552808E-5</v>
      </c>
      <c r="AX180" s="66">
        <f t="shared" si="106"/>
        <v>0.41324160531566206</v>
      </c>
      <c r="AY180" s="67">
        <f t="shared" si="107"/>
        <v>7.1924871217722727E-12</v>
      </c>
      <c r="AZ180" s="67">
        <f t="shared" si="108"/>
        <v>6.6609000128924507E-11</v>
      </c>
      <c r="BA180" s="68">
        <f t="shared" si="109"/>
        <v>-3.5811117618571498E-5</v>
      </c>
      <c r="BB180" s="69">
        <f t="shared" si="110"/>
        <v>1.0517181432991454E-8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0.37028301000610087</v>
      </c>
      <c r="P181" s="47">
        <f t="shared" si="77"/>
        <v>0.37558384105791015</v>
      </c>
      <c r="Q181" s="47">
        <f t="shared" si="78"/>
        <v>0.63896981881984616</v>
      </c>
      <c r="R181" s="43">
        <f t="shared" si="79"/>
        <v>0.63896981881984616</v>
      </c>
      <c r="S181" s="43">
        <f t="shared" si="80"/>
        <v>0.64811706826213999</v>
      </c>
      <c r="T181" s="7">
        <f t="shared" si="81"/>
        <v>8.3672172359544912E-5</v>
      </c>
      <c r="U181" s="36">
        <f t="shared" si="82"/>
        <v>7.3618744769808404E-6</v>
      </c>
      <c r="V181" s="36">
        <f t="shared" si="83"/>
        <v>4.9831674851747824E-6</v>
      </c>
      <c r="W181" s="37">
        <f t="shared" si="93"/>
        <v>5.6582469528670257E-12</v>
      </c>
      <c r="X181" s="37">
        <f t="shared" si="94"/>
        <v>-5.1330115917276178</v>
      </c>
      <c r="Y181" s="37">
        <f t="shared" si="94"/>
        <v>-5.3024945158663046</v>
      </c>
      <c r="Z181" s="7">
        <f t="shared" si="84"/>
        <v>5.6582469528670257E-12</v>
      </c>
      <c r="AA181" s="19">
        <f t="shared" si="85"/>
        <v>1.0444567389913004</v>
      </c>
      <c r="AB181" s="47">
        <f t="shared" si="86"/>
        <v>43.873164858647698</v>
      </c>
      <c r="AC181" s="20">
        <f t="shared" si="87"/>
        <v>3.882102391589154E-3</v>
      </c>
      <c r="AD181" s="20"/>
      <c r="AE181" s="29">
        <f t="shared" si="88"/>
        <v>4.9831674851747824E-6</v>
      </c>
      <c r="AF181" s="20"/>
      <c r="AG181" s="20"/>
      <c r="AI181" s="60">
        <f t="shared" si="89"/>
        <v>0.63896981881984616</v>
      </c>
      <c r="AJ181" s="61">
        <f t="shared" si="95"/>
        <v>0.40828242936266701</v>
      </c>
      <c r="AK181" s="61">
        <f t="shared" si="90"/>
        <v>0.64811706826213999</v>
      </c>
      <c r="AL181" s="61">
        <f t="shared" si="96"/>
        <v>0.42005573417271141</v>
      </c>
      <c r="AM181" s="61">
        <f t="shared" si="97"/>
        <v>0.41412724568150944</v>
      </c>
      <c r="AN181" s="61">
        <f t="shared" si="91"/>
        <v>7.3618744769808404E-6</v>
      </c>
      <c r="AO181" s="61">
        <f t="shared" si="98"/>
        <v>5.4197195814821921E-11</v>
      </c>
      <c r="AP181" s="61">
        <f t="shared" si="92"/>
        <v>4.9831674851747824E-6</v>
      </c>
      <c r="AQ181" s="61">
        <f t="shared" si="99"/>
        <v>2.4831958185303165E-11</v>
      </c>
      <c r="AR181" s="61">
        <f t="shared" si="100"/>
        <v>3.6685453523629029E-11</v>
      </c>
      <c r="AS181" s="62">
        <f t="shared" si="101"/>
        <v>-9.1472494422938366E-3</v>
      </c>
      <c r="AT181" s="63">
        <f t="shared" si="102"/>
        <v>-1.4315620508005325E-2</v>
      </c>
      <c r="AU181" s="64">
        <f t="shared" si="103"/>
        <v>2.378706991806058E-6</v>
      </c>
      <c r="AV181" s="65">
        <f t="shared" si="104"/>
        <v>0.3231115932829085</v>
      </c>
      <c r="AW181" s="66">
        <f t="shared" si="105"/>
        <v>8.3672172359544912E-5</v>
      </c>
      <c r="AX181" s="66">
        <f t="shared" si="106"/>
        <v>0.40828242936266701</v>
      </c>
      <c r="AY181" s="67">
        <f t="shared" si="107"/>
        <v>5.6582469528670257E-12</v>
      </c>
      <c r="AZ181" s="67">
        <f t="shared" si="108"/>
        <v>5.4197195814821921E-11</v>
      </c>
      <c r="BA181" s="68">
        <f t="shared" si="109"/>
        <v>-3.5871566440367988E-5</v>
      </c>
      <c r="BB181" s="69">
        <f t="shared" si="110"/>
        <v>9.328262712964933E-9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0.36805184488088954</v>
      </c>
      <c r="P182" s="47">
        <f t="shared" si="77"/>
        <v>0.3733497104690186</v>
      </c>
      <c r="Q182" s="47">
        <f t="shared" si="78"/>
        <v>0.63511966329747982</v>
      </c>
      <c r="R182" s="43">
        <f t="shared" si="79"/>
        <v>0.63511966329747982</v>
      </c>
      <c r="S182" s="43">
        <f t="shared" si="80"/>
        <v>0.64426179545991125</v>
      </c>
      <c r="T182" s="7">
        <f t="shared" si="81"/>
        <v>8.3578580475363108E-5</v>
      </c>
      <c r="U182" s="36">
        <f t="shared" si="82"/>
        <v>6.6401937117294547E-6</v>
      </c>
      <c r="V182" s="36">
        <f t="shared" si="83"/>
        <v>4.5309151227950079E-6</v>
      </c>
      <c r="W182" s="37">
        <f t="shared" si="93"/>
        <v>4.4490561657372915E-12</v>
      </c>
      <c r="X182" s="37">
        <f t="shared" si="94"/>
        <v>-5.1778192509470342</v>
      </c>
      <c r="Y182" s="37">
        <f t="shared" si="94"/>
        <v>-5.3438140733421182</v>
      </c>
      <c r="Z182" s="7">
        <f t="shared" si="84"/>
        <v>4.4490561657372915E-12</v>
      </c>
      <c r="AA182" s="19">
        <f t="shared" si="85"/>
        <v>1.0335601991603531</v>
      </c>
      <c r="AB182" s="47">
        <f t="shared" si="86"/>
        <v>43.877725673816371</v>
      </c>
      <c r="AC182" s="20">
        <f t="shared" si="87"/>
        <v>3.7017620829987419E-3</v>
      </c>
      <c r="AD182" s="20"/>
      <c r="AE182" s="29">
        <f t="shared" si="88"/>
        <v>4.5309151227950079E-6</v>
      </c>
      <c r="AF182" s="20"/>
      <c r="AG182" s="20"/>
      <c r="AI182" s="60">
        <f t="shared" si="89"/>
        <v>0.63511966329747982</v>
      </c>
      <c r="AJ182" s="61">
        <f t="shared" si="95"/>
        <v>0.40337698670710415</v>
      </c>
      <c r="AK182" s="61">
        <f t="shared" si="90"/>
        <v>0.64426179545991125</v>
      </c>
      <c r="AL182" s="61">
        <f t="shared" si="96"/>
        <v>0.41507326108922854</v>
      </c>
      <c r="AM182" s="61">
        <f t="shared" si="97"/>
        <v>0.40918333460792866</v>
      </c>
      <c r="AN182" s="61">
        <f t="shared" si="91"/>
        <v>6.6401937117294547E-6</v>
      </c>
      <c r="AO182" s="61">
        <f t="shared" si="98"/>
        <v>4.4092172529291393E-11</v>
      </c>
      <c r="AP182" s="61">
        <f t="shared" si="92"/>
        <v>4.5309151227950079E-6</v>
      </c>
      <c r="AQ182" s="61">
        <f t="shared" si="99"/>
        <v>2.0529191849972502E-11</v>
      </c>
      <c r="AR182" s="61">
        <f t="shared" si="100"/>
        <v>3.0086154106763303E-11</v>
      </c>
      <c r="AS182" s="62">
        <f t="shared" si="101"/>
        <v>-9.1421321624314267E-3</v>
      </c>
      <c r="AT182" s="63">
        <f t="shared" si="102"/>
        <v>-1.4394345964611395E-2</v>
      </c>
      <c r="AU182" s="64">
        <f t="shared" si="103"/>
        <v>2.1092785889344469E-6</v>
      </c>
      <c r="AV182" s="65">
        <f t="shared" si="104"/>
        <v>0.31765317105260776</v>
      </c>
      <c r="AW182" s="66">
        <f t="shared" si="105"/>
        <v>8.3578580475363108E-5</v>
      </c>
      <c r="AX182" s="66">
        <f t="shared" si="106"/>
        <v>0.40337698670710415</v>
      </c>
      <c r="AY182" s="67">
        <f t="shared" si="107"/>
        <v>4.4490561657372915E-12</v>
      </c>
      <c r="AZ182" s="67">
        <f t="shared" si="108"/>
        <v>4.4092172529291393E-11</v>
      </c>
      <c r="BA182" s="68">
        <f t="shared" si="109"/>
        <v>-3.585149867620167E-5</v>
      </c>
      <c r="BB182" s="69">
        <f t="shared" si="110"/>
        <v>8.2716807409193994E-9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0.36583163036133465</v>
      </c>
      <c r="P183" s="47">
        <f t="shared" si="77"/>
        <v>0.37111479319398716</v>
      </c>
      <c r="Q183" s="47">
        <f t="shared" si="78"/>
        <v>0.63128840441990441</v>
      </c>
      <c r="R183" s="43">
        <f t="shared" si="79"/>
        <v>0.63128840441990441</v>
      </c>
      <c r="S183" s="43">
        <f t="shared" si="80"/>
        <v>0.6404051651319882</v>
      </c>
      <c r="T183" s="7">
        <f t="shared" si="81"/>
        <v>8.3115325881394399E-5</v>
      </c>
      <c r="U183" s="36">
        <f t="shared" si="82"/>
        <v>5.9888706210176492E-6</v>
      </c>
      <c r="V183" s="36">
        <f t="shared" si="83"/>
        <v>4.1189564479983376E-6</v>
      </c>
      <c r="W183" s="37">
        <f t="shared" si="93"/>
        <v>3.4965790144584962E-12</v>
      </c>
      <c r="X183" s="37">
        <f t="shared" si="94"/>
        <v>-5.2226550689804148</v>
      </c>
      <c r="Y183" s="37">
        <f t="shared" si="94"/>
        <v>-5.3852128000547488</v>
      </c>
      <c r="Z183" s="7">
        <f t="shared" si="84"/>
        <v>3.4965790144584962E-12</v>
      </c>
      <c r="AA183" s="19">
        <f t="shared" si="85"/>
        <v>1.0227773400361828</v>
      </c>
      <c r="AB183" s="47">
        <f t="shared" si="86"/>
        <v>43.882082754071803</v>
      </c>
      <c r="AC183" s="20">
        <f t="shared" si="87"/>
        <v>3.5294777064656308E-3</v>
      </c>
      <c r="AD183" s="20"/>
      <c r="AE183" s="29">
        <f t="shared" si="88"/>
        <v>4.1189564479983376E-6</v>
      </c>
      <c r="AF183" s="20"/>
      <c r="AG183" s="20"/>
      <c r="AI183" s="60">
        <f t="shared" si="89"/>
        <v>0.63128840441990441</v>
      </c>
      <c r="AJ183" s="61">
        <f t="shared" si="95"/>
        <v>0.39852504955502877</v>
      </c>
      <c r="AK183" s="61">
        <f t="shared" si="90"/>
        <v>0.6404051651319882</v>
      </c>
      <c r="AL183" s="61">
        <f t="shared" si="96"/>
        <v>0.41011877552772907</v>
      </c>
      <c r="AM183" s="61">
        <f t="shared" si="97"/>
        <v>0.40428035487843822</v>
      </c>
      <c r="AN183" s="61">
        <f t="shared" si="91"/>
        <v>5.9888706210176492E-6</v>
      </c>
      <c r="AO183" s="61">
        <f t="shared" si="98"/>
        <v>3.5866571315288323E-11</v>
      </c>
      <c r="AP183" s="61">
        <f t="shared" si="92"/>
        <v>4.1189564479983376E-6</v>
      </c>
      <c r="AQ183" s="61">
        <f t="shared" si="99"/>
        <v>1.6965802220507081E-11</v>
      </c>
      <c r="AR183" s="61">
        <f t="shared" si="100"/>
        <v>2.4667897260668455E-11</v>
      </c>
      <c r="AS183" s="62">
        <f t="shared" si="101"/>
        <v>-9.1167607120837824E-3</v>
      </c>
      <c r="AT183" s="63">
        <f t="shared" si="102"/>
        <v>-1.4441514604503533E-2</v>
      </c>
      <c r="AU183" s="64">
        <f t="shared" si="103"/>
        <v>1.8699141730193117E-6</v>
      </c>
      <c r="AV183" s="65">
        <f t="shared" si="104"/>
        <v>0.31223151932134569</v>
      </c>
      <c r="AW183" s="66">
        <f t="shared" si="105"/>
        <v>8.3115325881394399E-5</v>
      </c>
      <c r="AX183" s="66">
        <f t="shared" si="106"/>
        <v>0.39852504955502877</v>
      </c>
      <c r="AY183" s="67">
        <f t="shared" si="107"/>
        <v>3.4965790144584962E-12</v>
      </c>
      <c r="AZ183" s="67">
        <f t="shared" si="108"/>
        <v>3.5866571315288323E-11</v>
      </c>
      <c r="BA183" s="68">
        <f t="shared" si="109"/>
        <v>-3.5752002792485419E-5</v>
      </c>
      <c r="BB183" s="69">
        <f t="shared" si="110"/>
        <v>7.332996756938477E-9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0.36362245151408967</v>
      </c>
      <c r="P184" s="47">
        <f t="shared" si="77"/>
        <v>0.36887934176741122</v>
      </c>
      <c r="Q184" s="47">
        <f t="shared" si="78"/>
        <v>0.62747618898030999</v>
      </c>
      <c r="R184" s="43">
        <f t="shared" si="79"/>
        <v>0.62747618898030999</v>
      </c>
      <c r="S184" s="43">
        <f t="shared" si="80"/>
        <v>0.63654761305851804</v>
      </c>
      <c r="T184" s="7">
        <f t="shared" si="81"/>
        <v>8.2290734806692693E-5</v>
      </c>
      <c r="U184" s="36">
        <f t="shared" si="82"/>
        <v>5.4011014784504567E-6</v>
      </c>
      <c r="V184" s="36">
        <f t="shared" si="83"/>
        <v>3.7437779475223116E-6</v>
      </c>
      <c r="W184" s="37">
        <f t="shared" si="93"/>
        <v>2.746721286168134E-12</v>
      </c>
      <c r="X184" s="37">
        <f t="shared" si="94"/>
        <v>-5.2675176629119109</v>
      </c>
      <c r="Y184" s="37">
        <f t="shared" si="94"/>
        <v>-5.426689918220692</v>
      </c>
      <c r="Z184" s="7">
        <f t="shared" si="84"/>
        <v>2.746721286168134E-12</v>
      </c>
      <c r="AA184" s="19">
        <f t="shared" si="85"/>
        <v>1.0121069756181622</v>
      </c>
      <c r="AB184" s="47">
        <f t="shared" si="86"/>
        <v>43.88624472969498</v>
      </c>
      <c r="AC184" s="20">
        <f t="shared" si="87"/>
        <v>3.3649080099375072E-3</v>
      </c>
      <c r="AD184" s="20"/>
      <c r="AE184" s="29">
        <f t="shared" si="88"/>
        <v>3.7437779475223116E-6</v>
      </c>
      <c r="AF184" s="20"/>
      <c r="AG184" s="20"/>
      <c r="AI184" s="60">
        <f t="shared" si="89"/>
        <v>0.62747618898030999</v>
      </c>
      <c r="AJ184" s="61">
        <f t="shared" si="95"/>
        <v>0.39372636773725367</v>
      </c>
      <c r="AK184" s="61">
        <f t="shared" si="90"/>
        <v>0.63654761305851804</v>
      </c>
      <c r="AL184" s="61">
        <f t="shared" si="96"/>
        <v>0.40519286369049679</v>
      </c>
      <c r="AM184" s="61">
        <f t="shared" si="97"/>
        <v>0.39941847034647188</v>
      </c>
      <c r="AN184" s="61">
        <f t="shared" si="91"/>
        <v>5.4011014784504567E-6</v>
      </c>
      <c r="AO184" s="61">
        <f t="shared" si="98"/>
        <v>2.9171897180519707E-11</v>
      </c>
      <c r="AP184" s="61">
        <f t="shared" si="92"/>
        <v>3.7437779475223116E-6</v>
      </c>
      <c r="AQ184" s="61">
        <f t="shared" si="99"/>
        <v>1.4015873320354373E-11</v>
      </c>
      <c r="AR184" s="61">
        <f t="shared" si="100"/>
        <v>2.0220524607352975E-11</v>
      </c>
      <c r="AS184" s="62">
        <f t="shared" si="101"/>
        <v>-9.0714240782080457E-3</v>
      </c>
      <c r="AT184" s="63">
        <f t="shared" si="102"/>
        <v>-1.4457001297451153E-2</v>
      </c>
      <c r="AU184" s="64">
        <f t="shared" si="103"/>
        <v>1.657323530928145E-6</v>
      </c>
      <c r="AV184" s="65">
        <f t="shared" si="104"/>
        <v>0.30684917466198414</v>
      </c>
      <c r="AW184" s="66">
        <f t="shared" si="105"/>
        <v>8.2290734806692693E-5</v>
      </c>
      <c r="AX184" s="66">
        <f t="shared" si="106"/>
        <v>0.39372636773725367</v>
      </c>
      <c r="AY184" s="67">
        <f t="shared" si="107"/>
        <v>2.746721286168134E-12</v>
      </c>
      <c r="AZ184" s="67">
        <f t="shared" si="108"/>
        <v>2.9171897180519707E-11</v>
      </c>
      <c r="BA184" s="68">
        <f t="shared" si="109"/>
        <v>-3.55742120714041E-5</v>
      </c>
      <c r="BB184" s="69">
        <f t="shared" si="110"/>
        <v>6.4993079644240981E-9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0.36142438485241429</v>
      </c>
      <c r="P185" s="47">
        <f t="shared" si="77"/>
        <v>0.36664360626740761</v>
      </c>
      <c r="Q185" s="47">
        <f t="shared" si="78"/>
        <v>0.62368314901193145</v>
      </c>
      <c r="R185" s="43">
        <f t="shared" si="79"/>
        <v>0.62368314901193145</v>
      </c>
      <c r="S185" s="43">
        <f t="shared" si="80"/>
        <v>0.63268957078068611</v>
      </c>
      <c r="T185" s="7">
        <f t="shared" si="81"/>
        <v>8.111563307669778E-5</v>
      </c>
      <c r="U185" s="36">
        <f t="shared" si="82"/>
        <v>4.8707325651104159E-6</v>
      </c>
      <c r="V185" s="36">
        <f t="shared" si="83"/>
        <v>3.4021647690087607E-6</v>
      </c>
      <c r="W185" s="37">
        <f t="shared" si="93"/>
        <v>2.1566913717468729E-12</v>
      </c>
      <c r="X185" s="37">
        <f t="shared" si="94"/>
        <v>-5.3124057153646556</v>
      </c>
      <c r="Y185" s="37">
        <f t="shared" si="94"/>
        <v>-5.4682446570554726</v>
      </c>
      <c r="Z185" s="7">
        <f t="shared" si="84"/>
        <v>2.1566913717468729E-12</v>
      </c>
      <c r="AA185" s="19">
        <f t="shared" si="85"/>
        <v>1.0015479322788905</v>
      </c>
      <c r="AB185" s="47">
        <f t="shared" si="86"/>
        <v>43.890219892342003</v>
      </c>
      <c r="AC185" s="20">
        <f t="shared" si="87"/>
        <v>3.2077251310115491E-3</v>
      </c>
      <c r="AD185" s="20"/>
      <c r="AE185" s="29">
        <f t="shared" si="88"/>
        <v>3.4021647690087607E-6</v>
      </c>
      <c r="AF185" s="20"/>
      <c r="AG185" s="20"/>
      <c r="AI185" s="60">
        <f t="shared" si="89"/>
        <v>0.62368314901193145</v>
      </c>
      <c r="AJ185" s="61">
        <f t="shared" si="95"/>
        <v>0.38898067036143907</v>
      </c>
      <c r="AK185" s="61">
        <f t="shared" si="90"/>
        <v>0.63268957078068611</v>
      </c>
      <c r="AL185" s="61">
        <f t="shared" si="96"/>
        <v>0.4002960929746488</v>
      </c>
      <c r="AM185" s="61">
        <f t="shared" si="97"/>
        <v>0.3945978238515056</v>
      </c>
      <c r="AN185" s="61">
        <f t="shared" si="91"/>
        <v>4.8707325651104159E-6</v>
      </c>
      <c r="AO185" s="61">
        <f t="shared" si="98"/>
        <v>2.3724035720827093E-11</v>
      </c>
      <c r="AP185" s="61">
        <f t="shared" si="92"/>
        <v>3.4021647690087607E-6</v>
      </c>
      <c r="AQ185" s="61">
        <f t="shared" si="99"/>
        <v>1.1574725115484434E-11</v>
      </c>
      <c r="AR185" s="61">
        <f t="shared" si="100"/>
        <v>1.6571034732282326E-11</v>
      </c>
      <c r="AS185" s="62">
        <f t="shared" si="101"/>
        <v>-9.0064217687546577E-3</v>
      </c>
      <c r="AT185" s="63">
        <f t="shared" si="102"/>
        <v>-1.4440700831861596E-2</v>
      </c>
      <c r="AU185" s="64">
        <f t="shared" si="103"/>
        <v>1.4685677961016553E-6</v>
      </c>
      <c r="AV185" s="65">
        <f t="shared" si="104"/>
        <v>0.30150860809340368</v>
      </c>
      <c r="AW185" s="66">
        <f t="shared" si="105"/>
        <v>8.111563307669778E-5</v>
      </c>
      <c r="AX185" s="66">
        <f t="shared" si="106"/>
        <v>0.38898067036143907</v>
      </c>
      <c r="AY185" s="67">
        <f t="shared" si="107"/>
        <v>2.1566913717468729E-12</v>
      </c>
      <c r="AZ185" s="67">
        <f t="shared" si="108"/>
        <v>2.3724035720827093E-11</v>
      </c>
      <c r="BA185" s="68">
        <f t="shared" si="109"/>
        <v>-3.5319301053939832E-5</v>
      </c>
      <c r="BB185" s="69">
        <f t="shared" si="110"/>
        <v>5.7590893964770792E-9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0.35923749878161304</v>
      </c>
      <c r="P186" s="47">
        <f t="shared" si="77"/>
        <v>0.36440783425727485</v>
      </c>
      <c r="Q186" s="47">
        <f t="shared" si="78"/>
        <v>0.61990940255670923</v>
      </c>
      <c r="R186" s="43">
        <f t="shared" si="79"/>
        <v>0.61990940255670923</v>
      </c>
      <c r="S186" s="43">
        <f t="shared" si="80"/>
        <v>0.62883146550004287</v>
      </c>
      <c r="T186" s="7">
        <f t="shared" si="81"/>
        <v>7.9603207164807366E-5</v>
      </c>
      <c r="U186" s="36">
        <f t="shared" si="82"/>
        <v>4.392199198673054E-6</v>
      </c>
      <c r="V186" s="36">
        <f t="shared" si="83"/>
        <v>3.0911761025120717E-6</v>
      </c>
      <c r="W186" s="37">
        <f t="shared" si="93"/>
        <v>1.6926610967443084E-12</v>
      </c>
      <c r="X186" s="37">
        <f t="shared" si="94"/>
        <v>-5.3573179716265615</v>
      </c>
      <c r="Y186" s="37">
        <f t="shared" si="94"/>
        <v>-5.5098762527268343</v>
      </c>
      <c r="Z186" s="7">
        <f t="shared" si="84"/>
        <v>1.6926610967443084E-12</v>
      </c>
      <c r="AA186" s="19">
        <f t="shared" si="85"/>
        <v>0.99109904863511267</v>
      </c>
      <c r="AB186" s="47">
        <f t="shared" si="86"/>
        <v>43.894016206796721</v>
      </c>
      <c r="AC186" s="20">
        <f t="shared" si="87"/>
        <v>3.0576141322207016E-3</v>
      </c>
      <c r="AD186" s="20"/>
      <c r="AE186" s="29">
        <f t="shared" si="88"/>
        <v>3.0911761025120717E-6</v>
      </c>
      <c r="AF186" s="20"/>
      <c r="AG186" s="20"/>
      <c r="AI186" s="60">
        <f t="shared" si="89"/>
        <v>0.61990940255670923</v>
      </c>
      <c r="AJ186" s="61">
        <f t="shared" si="95"/>
        <v>0.38428766737821618</v>
      </c>
      <c r="AK186" s="61">
        <f t="shared" si="90"/>
        <v>0.62883146550004287</v>
      </c>
      <c r="AL186" s="61">
        <f t="shared" si="96"/>
        <v>0.39542901200293162</v>
      </c>
      <c r="AM186" s="61">
        <f t="shared" si="97"/>
        <v>0.38981853808699152</v>
      </c>
      <c r="AN186" s="61">
        <f t="shared" si="91"/>
        <v>4.392199198673054E-6</v>
      </c>
      <c r="AO186" s="61">
        <f t="shared" si="98"/>
        <v>1.9291413800824218E-11</v>
      </c>
      <c r="AP186" s="61">
        <f t="shared" si="92"/>
        <v>3.0911761025120717E-6</v>
      </c>
      <c r="AQ186" s="61">
        <f t="shared" si="99"/>
        <v>9.5553696967417224E-12</v>
      </c>
      <c r="AR186" s="61">
        <f t="shared" si="100"/>
        <v>1.3577061200410816E-11</v>
      </c>
      <c r="AS186" s="62">
        <f t="shared" si="101"/>
        <v>-8.9220629433336418E-3</v>
      </c>
      <c r="AT186" s="63">
        <f t="shared" si="102"/>
        <v>-1.4392527208872997E-2</v>
      </c>
      <c r="AU186" s="64">
        <f t="shared" si="103"/>
        <v>1.3010230961609823E-6</v>
      </c>
      <c r="AV186" s="65">
        <f t="shared" si="104"/>
        <v>0.2962122247447338</v>
      </c>
      <c r="AW186" s="66">
        <f t="shared" si="105"/>
        <v>7.9603207164807366E-5</v>
      </c>
      <c r="AX186" s="66">
        <f t="shared" si="106"/>
        <v>0.38428766737821618</v>
      </c>
      <c r="AY186" s="67">
        <f t="shared" si="107"/>
        <v>1.6926610967443084E-12</v>
      </c>
      <c r="AZ186" s="67">
        <f t="shared" si="108"/>
        <v>1.9291413800824218E-11</v>
      </c>
      <c r="BA186" s="68">
        <f t="shared" si="109"/>
        <v>-3.4988482130720165E-5</v>
      </c>
      <c r="BB186" s="69">
        <f t="shared" si="110"/>
        <v>5.1020513574940477E-9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0.35706185402563301</v>
      </c>
      <c r="P187" s="47">
        <f t="shared" si="77"/>
        <v>0.36217227072973335</v>
      </c>
      <c r="Q187" s="47">
        <f t="shared" si="78"/>
        <v>0.61615505440143747</v>
      </c>
      <c r="R187" s="43">
        <f t="shared" si="79"/>
        <v>0.61615505440143747</v>
      </c>
      <c r="S187" s="43">
        <f t="shared" si="80"/>
        <v>0.62497371998228357</v>
      </c>
      <c r="T187" s="7">
        <f t="shared" si="81"/>
        <v>7.7768862626799627E-5</v>
      </c>
      <c r="U187" s="36">
        <f t="shared" si="82"/>
        <v>3.9604703210137929E-6</v>
      </c>
      <c r="V187" s="36">
        <f t="shared" si="83"/>
        <v>2.808122515484053E-6</v>
      </c>
      <c r="W187" s="37">
        <f t="shared" si="93"/>
        <v>1.3279054649092073E-12</v>
      </c>
      <c r="X187" s="37">
        <f t="shared" si="94"/>
        <v>-5.4022532368794538</v>
      </c>
      <c r="Y187" s="37">
        <f t="shared" si="94"/>
        <v>-5.551583948309343</v>
      </c>
      <c r="Z187" s="7">
        <f t="shared" si="84"/>
        <v>1.3279054649092073E-12</v>
      </c>
      <c r="AA187" s="19">
        <f t="shared" si="85"/>
        <v>0.98075917541997426</v>
      </c>
      <c r="AB187" s="47">
        <f t="shared" si="86"/>
        <v>43.897641322403381</v>
      </c>
      <c r="AC187" s="20">
        <f t="shared" si="87"/>
        <v>2.9142725489723111E-3</v>
      </c>
      <c r="AD187" s="20"/>
      <c r="AE187" s="29">
        <f t="shared" si="88"/>
        <v>2.808122515484053E-6</v>
      </c>
      <c r="AF187" s="20"/>
      <c r="AG187" s="20"/>
      <c r="AI187" s="60">
        <f t="shared" si="89"/>
        <v>0.61615505440143747</v>
      </c>
      <c r="AJ187" s="61">
        <f t="shared" si="95"/>
        <v>0.37964705106443836</v>
      </c>
      <c r="AK187" s="61">
        <f t="shared" si="90"/>
        <v>0.62497371998228357</v>
      </c>
      <c r="AL187" s="61">
        <f t="shared" si="96"/>
        <v>0.39059215066849379</v>
      </c>
      <c r="AM187" s="61">
        <f t="shared" si="97"/>
        <v>0.38508071643515268</v>
      </c>
      <c r="AN187" s="61">
        <f t="shared" si="91"/>
        <v>3.9604703210137929E-6</v>
      </c>
      <c r="AO187" s="61">
        <f t="shared" si="98"/>
        <v>1.5685325163631097E-11</v>
      </c>
      <c r="AP187" s="61">
        <f t="shared" si="92"/>
        <v>2.808122515484053E-6</v>
      </c>
      <c r="AQ187" s="61">
        <f t="shared" si="99"/>
        <v>7.8855520619684852E-12</v>
      </c>
      <c r="AR187" s="61">
        <f t="shared" si="100"/>
        <v>1.1121485880345186E-11</v>
      </c>
      <c r="AS187" s="62">
        <f t="shared" si="101"/>
        <v>-8.8186655808460968E-3</v>
      </c>
      <c r="AT187" s="63">
        <f t="shared" si="102"/>
        <v>-1.431241295166031E-2</v>
      </c>
      <c r="AU187" s="64">
        <f t="shared" si="103"/>
        <v>1.15234780552974E-6</v>
      </c>
      <c r="AV187" s="65">
        <f t="shared" si="104"/>
        <v>0.29096236358987898</v>
      </c>
      <c r="AW187" s="66">
        <f t="shared" si="105"/>
        <v>7.7768862626799627E-5</v>
      </c>
      <c r="AX187" s="66">
        <f t="shared" si="106"/>
        <v>0.37964705106443836</v>
      </c>
      <c r="AY187" s="67">
        <f t="shared" si="107"/>
        <v>1.3279054649092073E-12</v>
      </c>
      <c r="AZ187" s="67">
        <f t="shared" si="108"/>
        <v>1.5685325163631097E-11</v>
      </c>
      <c r="BA187" s="68">
        <f t="shared" si="109"/>
        <v>-3.4583002277827833E-5</v>
      </c>
      <c r="BB187" s="69">
        <f t="shared" si="110"/>
        <v>4.519011002077412E-9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0.35489750403526132</v>
      </c>
      <c r="P188" s="47">
        <f t="shared" si="77"/>
        <v>0.35993715805372384</v>
      </c>
      <c r="Q188" s="47">
        <f t="shared" si="78"/>
        <v>0.61242019678215931</v>
      </c>
      <c r="R188" s="43">
        <f t="shared" si="79"/>
        <v>0.61242019678215931</v>
      </c>
      <c r="S188" s="43">
        <f t="shared" si="80"/>
        <v>0.62111675246544229</v>
      </c>
      <c r="T188" s="7">
        <f t="shared" si="81"/>
        <v>7.563008075244151E-5</v>
      </c>
      <c r="U188" s="36">
        <f t="shared" si="82"/>
        <v>3.570998160433998E-6</v>
      </c>
      <c r="V188" s="36">
        <f t="shared" si="83"/>
        <v>2.5505450936474118E-6</v>
      </c>
      <c r="W188" s="37">
        <f t="shared" si="93"/>
        <v>1.0413244615141489E-12</v>
      </c>
      <c r="X188" s="37">
        <f t="shared" si="94"/>
        <v>-5.447210373529864</v>
      </c>
      <c r="Y188" s="37">
        <f t="shared" si="94"/>
        <v>-5.5933669937367476</v>
      </c>
      <c r="Z188" s="7">
        <f t="shared" si="84"/>
        <v>1.0413244615141489E-12</v>
      </c>
      <c r="AA188" s="19">
        <f t="shared" si="85"/>
        <v>0.97052717535661892</v>
      </c>
      <c r="AB188" s="47">
        <f t="shared" si="86"/>
        <v>43.901102584182446</v>
      </c>
      <c r="AC188" s="20">
        <f t="shared" si="87"/>
        <v>2.7774099500149311E-3</v>
      </c>
      <c r="AD188" s="20"/>
      <c r="AE188" s="29">
        <f t="shared" si="88"/>
        <v>2.5505450936474118E-6</v>
      </c>
      <c r="AF188" s="20"/>
      <c r="AG188" s="20"/>
      <c r="AI188" s="60">
        <f t="shared" si="89"/>
        <v>0.61242019678215931</v>
      </c>
      <c r="AJ188" s="61">
        <f t="shared" si="95"/>
        <v>0.37505849742669872</v>
      </c>
      <c r="AK188" s="61">
        <f t="shared" si="90"/>
        <v>0.62111675246544229</v>
      </c>
      <c r="AL188" s="61">
        <f t="shared" si="96"/>
        <v>0.3857860201932175</v>
      </c>
      <c r="AM188" s="61">
        <f t="shared" si="97"/>
        <v>0.38038444376958191</v>
      </c>
      <c r="AN188" s="61">
        <f t="shared" si="91"/>
        <v>3.570998160433998E-6</v>
      </c>
      <c r="AO188" s="61">
        <f t="shared" si="98"/>
        <v>1.2752027861822998E-11</v>
      </c>
      <c r="AP188" s="61">
        <f t="shared" si="92"/>
        <v>2.5505450936474118E-6</v>
      </c>
      <c r="AQ188" s="61">
        <f t="shared" si="99"/>
        <v>6.5052802747288848E-12</v>
      </c>
      <c r="AR188" s="61">
        <f t="shared" si="100"/>
        <v>9.1079918375188661E-12</v>
      </c>
      <c r="AS188" s="62">
        <f t="shared" si="101"/>
        <v>-8.6965556832829805E-3</v>
      </c>
      <c r="AT188" s="63">
        <f t="shared" si="102"/>
        <v>-1.4200308430351107E-2</v>
      </c>
      <c r="AU188" s="64">
        <f t="shared" si="103"/>
        <v>1.0204530667865861E-6</v>
      </c>
      <c r="AV188" s="65">
        <f t="shared" si="104"/>
        <v>0.28576129724540839</v>
      </c>
      <c r="AW188" s="66">
        <f t="shared" si="105"/>
        <v>7.563008075244151E-5</v>
      </c>
      <c r="AX188" s="66">
        <f t="shared" si="106"/>
        <v>0.37505849742669872</v>
      </c>
      <c r="AY188" s="67">
        <f t="shared" si="107"/>
        <v>1.0413244615141489E-12</v>
      </c>
      <c r="AZ188" s="67">
        <f t="shared" si="108"/>
        <v>1.2752027861822998E-11</v>
      </c>
      <c r="BA188" s="68">
        <f t="shared" si="109"/>
        <v>-3.4104139934443059E-5</v>
      </c>
      <c r="BB188" s="69">
        <f t="shared" si="110"/>
        <v>4.0017767324964165E-9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0.35274449537838942</v>
      </c>
      <c r="P189" s="47">
        <f t="shared" si="77"/>
        <v>0.35770273592373358</v>
      </c>
      <c r="Q189" s="47">
        <f t="shared" si="78"/>
        <v>0.60870491005761762</v>
      </c>
      <c r="R189" s="43">
        <f t="shared" si="79"/>
        <v>0.60870491005761762</v>
      </c>
      <c r="S189" s="43">
        <f t="shared" si="80"/>
        <v>0.61726097657244794</v>
      </c>
      <c r="T189" s="7">
        <f t="shared" si="81"/>
        <v>7.3206274206200636E-5</v>
      </c>
      <c r="U189" s="36">
        <f t="shared" si="82"/>
        <v>3.2196725234710903E-6</v>
      </c>
      <c r="V189" s="36">
        <f t="shared" si="83"/>
        <v>2.3161962505488444E-6</v>
      </c>
      <c r="W189" s="37">
        <f t="shared" si="93"/>
        <v>8.1626937573347258E-13</v>
      </c>
      <c r="X189" s="37">
        <f t="shared" si="94"/>
        <v>-5.4921882986401798</v>
      </c>
      <c r="Y189" s="37">
        <f t="shared" si="94"/>
        <v>-5.635224645756538</v>
      </c>
      <c r="Z189" s="7">
        <f t="shared" si="84"/>
        <v>8.1626937573347258E-13</v>
      </c>
      <c r="AA189" s="19">
        <f t="shared" si="85"/>
        <v>0.96040192303309635</v>
      </c>
      <c r="AB189" s="47">
        <f t="shared" si="86"/>
        <v>43.904407043633789</v>
      </c>
      <c r="AC189" s="20">
        <f t="shared" si="87"/>
        <v>2.6467475102666953E-3</v>
      </c>
      <c r="AD189" s="20"/>
      <c r="AE189" s="29">
        <f t="shared" si="88"/>
        <v>2.3161962505488444E-6</v>
      </c>
      <c r="AF189" s="20"/>
      <c r="AG189" s="20"/>
      <c r="AI189" s="60">
        <f t="shared" si="89"/>
        <v>0.60870491005761762</v>
      </c>
      <c r="AJ189" s="61">
        <f t="shared" si="95"/>
        <v>0.37052166752825233</v>
      </c>
      <c r="AK189" s="61">
        <f t="shared" si="90"/>
        <v>0.61726097657244794</v>
      </c>
      <c r="AL189" s="61">
        <f t="shared" si="96"/>
        <v>0.38101111319917214</v>
      </c>
      <c r="AM189" s="61">
        <f t="shared" si="97"/>
        <v>0.37572978722660916</v>
      </c>
      <c r="AN189" s="61">
        <f t="shared" si="91"/>
        <v>3.2196725234710903E-6</v>
      </c>
      <c r="AO189" s="61">
        <f t="shared" si="98"/>
        <v>1.0366291158394699E-11</v>
      </c>
      <c r="AP189" s="61">
        <f t="shared" si="92"/>
        <v>2.3161962505488444E-6</v>
      </c>
      <c r="AQ189" s="61">
        <f t="shared" si="99"/>
        <v>5.3647650710565254E-12</v>
      </c>
      <c r="AR189" s="61">
        <f t="shared" si="100"/>
        <v>7.4573934268588763E-12</v>
      </c>
      <c r="AS189" s="62">
        <f t="shared" si="101"/>
        <v>-8.5560665148303183E-3</v>
      </c>
      <c r="AT189" s="63">
        <f t="shared" si="102"/>
        <v>-1.4056181202843319E-2</v>
      </c>
      <c r="AU189" s="64">
        <f t="shared" si="103"/>
        <v>9.0347627292224589E-7</v>
      </c>
      <c r="AV189" s="65">
        <f t="shared" si="104"/>
        <v>0.28061123183677666</v>
      </c>
      <c r="AW189" s="66">
        <f t="shared" si="105"/>
        <v>7.3206274206200636E-5</v>
      </c>
      <c r="AX189" s="66">
        <f t="shared" si="106"/>
        <v>0.37052166752825233</v>
      </c>
      <c r="AY189" s="67">
        <f t="shared" si="107"/>
        <v>8.1626937573347258E-13</v>
      </c>
      <c r="AZ189" s="67">
        <f t="shared" si="108"/>
        <v>1.0366291158394699E-11</v>
      </c>
      <c r="BA189" s="68">
        <f t="shared" si="109"/>
        <v>-3.3553202018942423E-5</v>
      </c>
      <c r="BB189" s="69">
        <f t="shared" si="110"/>
        <v>3.5430442075382192E-9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0.35060286811284497</v>
      </c>
      <c r="P190" s="47">
        <f t="shared" si="77"/>
        <v>0.35546924131162433</v>
      </c>
      <c r="Q190" s="47">
        <f t="shared" si="78"/>
        <v>0.60500926335262284</v>
      </c>
      <c r="R190" s="43">
        <f t="shared" si="79"/>
        <v>0.60500926335262284</v>
      </c>
      <c r="S190" s="43">
        <f t="shared" si="80"/>
        <v>0.61340680122799707</v>
      </c>
      <c r="T190" s="7">
        <f t="shared" si="81"/>
        <v>7.0518642368344706E-5</v>
      </c>
      <c r="U190" s="36">
        <f t="shared" si="82"/>
        <v>2.9027793074693435E-6</v>
      </c>
      <c r="V190" s="36">
        <f t="shared" si="83"/>
        <v>2.1030220784167875E-6</v>
      </c>
      <c r="W190" s="37">
        <f t="shared" si="93"/>
        <v>6.396116254218225E-13</v>
      </c>
      <c r="X190" s="37">
        <f t="shared" si="94"/>
        <v>-5.5371859814579034</v>
      </c>
      <c r="Y190" s="37">
        <f t="shared" si="94"/>
        <v>-5.6771561678822726</v>
      </c>
      <c r="Z190" s="7">
        <f t="shared" si="84"/>
        <v>6.396116254218225E-13</v>
      </c>
      <c r="AA190" s="19">
        <f t="shared" si="85"/>
        <v>0.9503823047785811</v>
      </c>
      <c r="AB190" s="47">
        <f t="shared" si="86"/>
        <v>43.907561469230977</v>
      </c>
      <c r="AC190" s="20">
        <f t="shared" si="87"/>
        <v>2.5220175958580323E-3</v>
      </c>
      <c r="AD190" s="20"/>
      <c r="AE190" s="29">
        <f t="shared" si="88"/>
        <v>2.1030220784167875E-6</v>
      </c>
      <c r="AF190" s="20"/>
      <c r="AG190" s="20"/>
      <c r="AI190" s="60">
        <f t="shared" si="89"/>
        <v>0.60500926335262284</v>
      </c>
      <c r="AJ190" s="61">
        <f t="shared" si="95"/>
        <v>0.36603620874248333</v>
      </c>
      <c r="AK190" s="61">
        <f t="shared" si="90"/>
        <v>0.61340680122799707</v>
      </c>
      <c r="AL190" s="61">
        <f t="shared" si="96"/>
        <v>0.37626790379276348</v>
      </c>
      <c r="AM190" s="61">
        <f t="shared" si="97"/>
        <v>0.37111679694643923</v>
      </c>
      <c r="AN190" s="61">
        <f t="shared" si="91"/>
        <v>2.9027793074693435E-6</v>
      </c>
      <c r="AO190" s="61">
        <f t="shared" si="98"/>
        <v>8.4261277078722012E-12</v>
      </c>
      <c r="AP190" s="61">
        <f t="shared" si="92"/>
        <v>2.1030220784167875E-6</v>
      </c>
      <c r="AQ190" s="61">
        <f t="shared" si="99"/>
        <v>4.4227018623084645E-12</v>
      </c>
      <c r="AR190" s="61">
        <f t="shared" si="100"/>
        <v>6.1046089723794215E-12</v>
      </c>
      <c r="AS190" s="62">
        <f t="shared" si="101"/>
        <v>-8.397537875374228E-3</v>
      </c>
      <c r="AT190" s="63">
        <f t="shared" si="102"/>
        <v>-1.3880015371731289E-2</v>
      </c>
      <c r="AU190" s="64">
        <f t="shared" si="103"/>
        <v>7.9975722905255598E-7</v>
      </c>
      <c r="AV190" s="65">
        <f t="shared" si="104"/>
        <v>0.27551430692462392</v>
      </c>
      <c r="AW190" s="66">
        <f t="shared" si="105"/>
        <v>7.0518642368344706E-5</v>
      </c>
      <c r="AX190" s="66">
        <f t="shared" si="106"/>
        <v>0.36603620874248333</v>
      </c>
      <c r="AY190" s="67">
        <f t="shared" si="107"/>
        <v>6.396116254218225E-13</v>
      </c>
      <c r="AZ190" s="67">
        <f t="shared" si="108"/>
        <v>8.4261277078722012E-12</v>
      </c>
      <c r="BA190" s="68">
        <f t="shared" si="109"/>
        <v>-3.2931521079898936E-5</v>
      </c>
      <c r="BB190" s="69">
        <f t="shared" si="110"/>
        <v>3.1363028590296315E-9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0.3484726561423056</v>
      </c>
      <c r="P191" s="47">
        <f t="shared" si="77"/>
        <v>0.3532369084209292</v>
      </c>
      <c r="Q191" s="47">
        <f t="shared" si="78"/>
        <v>0.6013333151722271</v>
      </c>
      <c r="R191" s="43">
        <f t="shared" si="79"/>
        <v>0.6013333151722271</v>
      </c>
      <c r="S191" s="43">
        <f t="shared" si="80"/>
        <v>0.60955463057968795</v>
      </c>
      <c r="T191" s="7">
        <f t="shared" si="81"/>
        <v>6.7590027028953154E-5</v>
      </c>
      <c r="U191" s="36">
        <f t="shared" si="82"/>
        <v>2.6169628587493487E-6</v>
      </c>
      <c r="V191" s="36">
        <f t="shared" si="83"/>
        <v>1.9091461220330816E-6</v>
      </c>
      <c r="W191" s="37">
        <f t="shared" si="93"/>
        <v>5.0100453277566535E-13</v>
      </c>
      <c r="X191" s="37">
        <f t="shared" si="94"/>
        <v>-5.5822024410416908</v>
      </c>
      <c r="Y191" s="37">
        <f t="shared" si="94"/>
        <v>-5.7191608303470129</v>
      </c>
      <c r="Z191" s="7">
        <f t="shared" si="84"/>
        <v>5.0100453277566535E-13</v>
      </c>
      <c r="AA191" s="19">
        <f t="shared" si="85"/>
        <v>0.94046721854087922</v>
      </c>
      <c r="AB191" s="47">
        <f t="shared" si="86"/>
        <v>43.910572356611333</v>
      </c>
      <c r="AC191" s="20">
        <f t="shared" si="87"/>
        <v>2.4029633612041375E-3</v>
      </c>
      <c r="AD191" s="20"/>
      <c r="AE191" s="29">
        <f t="shared" si="88"/>
        <v>1.9091461220330816E-6</v>
      </c>
      <c r="AF191" s="20"/>
      <c r="AG191" s="20"/>
      <c r="AI191" s="60">
        <f t="shared" si="89"/>
        <v>0.6013333151722271</v>
      </c>
      <c r="AJ191" s="61">
        <f t="shared" si="95"/>
        <v>0.36160175593602101</v>
      </c>
      <c r="AK191" s="61">
        <f t="shared" si="90"/>
        <v>0.60955463057968795</v>
      </c>
      <c r="AL191" s="61">
        <f t="shared" si="96"/>
        <v>0.37155684766113983</v>
      </c>
      <c r="AM191" s="61">
        <f t="shared" si="97"/>
        <v>0.36654550678506598</v>
      </c>
      <c r="AN191" s="61">
        <f t="shared" si="91"/>
        <v>2.6169628587493487E-6</v>
      </c>
      <c r="AO191" s="61">
        <f t="shared" si="98"/>
        <v>6.8484946040735635E-12</v>
      </c>
      <c r="AP191" s="61">
        <f t="shared" si="92"/>
        <v>1.9091461220330816E-6</v>
      </c>
      <c r="AQ191" s="61">
        <f t="shared" si="99"/>
        <v>3.6448389152739545E-12</v>
      </c>
      <c r="AR191" s="61">
        <f t="shared" si="100"/>
        <v>4.9961644932859258E-12</v>
      </c>
      <c r="AS191" s="62">
        <f t="shared" si="101"/>
        <v>-8.2213154074608497E-3</v>
      </c>
      <c r="AT191" s="63">
        <f t="shared" si="102"/>
        <v>-1.3671810957465733E-2</v>
      </c>
      <c r="AU191" s="64">
        <f t="shared" si="103"/>
        <v>7.0781673671626711E-7</v>
      </c>
      <c r="AV191" s="65">
        <f t="shared" si="104"/>
        <v>0.27047259549359215</v>
      </c>
      <c r="AW191" s="66">
        <f t="shared" si="105"/>
        <v>6.7590027028953154E-5</v>
      </c>
      <c r="AX191" s="66">
        <f t="shared" si="106"/>
        <v>0.36160175593602101</v>
      </c>
      <c r="AY191" s="67">
        <f t="shared" si="107"/>
        <v>5.0100453277566535E-13</v>
      </c>
      <c r="AZ191" s="67">
        <f t="shared" si="108"/>
        <v>6.8484946040735635E-12</v>
      </c>
      <c r="BA191" s="68">
        <f t="shared" si="109"/>
        <v>-3.2240452578277843E-5</v>
      </c>
      <c r="BB191" s="69">
        <f t="shared" si="110"/>
        <v>2.7757519086912436E-9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0.34635388755582824</v>
      </c>
      <c r="P192" s="47">
        <f t="shared" si="77"/>
        <v>0.35100596864358935</v>
      </c>
      <c r="Q192" s="47">
        <f t="shared" si="78"/>
        <v>0.59767711398762424</v>
      </c>
      <c r="R192" s="43">
        <f t="shared" si="79"/>
        <v>0.59767711398762424</v>
      </c>
      <c r="S192" s="43">
        <f t="shared" si="80"/>
        <v>0.60570486392336387</v>
      </c>
      <c r="T192" s="7">
        <f t="shared" si="81"/>
        <v>6.4444769030767556E-5</v>
      </c>
      <c r="U192" s="36">
        <f t="shared" si="82"/>
        <v>2.3591918324793425E-6</v>
      </c>
      <c r="V192" s="36">
        <f t="shared" si="83"/>
        <v>1.7328544658983909E-6</v>
      </c>
      <c r="W192" s="37">
        <f t="shared" si="93"/>
        <v>3.9229849677556131E-13</v>
      </c>
      <c r="X192" s="37">
        <f t="shared" si="94"/>
        <v>-5.6272367439808821</v>
      </c>
      <c r="Y192" s="37">
        <f t="shared" si="94"/>
        <v>-5.7612379100566029</v>
      </c>
      <c r="Z192" s="7">
        <f t="shared" si="84"/>
        <v>3.9229849677556131E-13</v>
      </c>
      <c r="AA192" s="19">
        <f t="shared" si="85"/>
        <v>0.93065557376521491</v>
      </c>
      <c r="AB192" s="47">
        <f t="shared" si="86"/>
        <v>43.913445938466261</v>
      </c>
      <c r="AC192" s="20">
        <f t="shared" si="87"/>
        <v>2.2893383579290706E-3</v>
      </c>
      <c r="AD192" s="20"/>
      <c r="AE192" s="29">
        <f t="shared" si="88"/>
        <v>1.7328544658983909E-6</v>
      </c>
      <c r="AF192" s="20"/>
      <c r="AG192" s="20"/>
      <c r="AI192" s="60">
        <f t="shared" si="89"/>
        <v>0.59767711398762424</v>
      </c>
      <c r="AJ192" s="61">
        <f t="shared" si="95"/>
        <v>0.35721793258457557</v>
      </c>
      <c r="AK192" s="61">
        <f t="shared" si="90"/>
        <v>0.60570486392336387</v>
      </c>
      <c r="AL192" s="61">
        <f t="shared" si="96"/>
        <v>0.36687838218042074</v>
      </c>
      <c r="AM192" s="61">
        <f t="shared" si="97"/>
        <v>0.36201593499798279</v>
      </c>
      <c r="AN192" s="61">
        <f t="shared" si="91"/>
        <v>2.3591918324793425E-6</v>
      </c>
      <c r="AO192" s="61">
        <f t="shared" si="98"/>
        <v>5.565786102437238E-12</v>
      </c>
      <c r="AP192" s="61">
        <f t="shared" si="92"/>
        <v>1.7328544658983909E-6</v>
      </c>
      <c r="AQ192" s="61">
        <f t="shared" si="99"/>
        <v>3.0027845999839977E-12</v>
      </c>
      <c r="AR192" s="61">
        <f t="shared" si="100"/>
        <v>4.0881361028228376E-12</v>
      </c>
      <c r="AS192" s="62">
        <f t="shared" si="101"/>
        <v>-8.0277499357396254E-3</v>
      </c>
      <c r="AT192" s="63">
        <f t="shared" si="102"/>
        <v>-1.3431583287804879E-2</v>
      </c>
      <c r="AU192" s="64">
        <f t="shared" si="103"/>
        <v>6.2633736658095159E-7</v>
      </c>
      <c r="AV192" s="65">
        <f t="shared" si="104"/>
        <v>0.26548810400157907</v>
      </c>
      <c r="AW192" s="66">
        <f t="shared" si="105"/>
        <v>6.4444769030767556E-5</v>
      </c>
      <c r="AX192" s="66">
        <f t="shared" si="106"/>
        <v>0.35721793258457557</v>
      </c>
      <c r="AY192" s="67">
        <f t="shared" si="107"/>
        <v>3.9229849677556131E-13</v>
      </c>
      <c r="AZ192" s="67">
        <f t="shared" si="108"/>
        <v>5.565786102437238E-12</v>
      </c>
      <c r="BA192" s="68">
        <f t="shared" si="109"/>
        <v>-3.1481372297018137E-5</v>
      </c>
      <c r="BB192" s="69">
        <f t="shared" si="110"/>
        <v>2.4562249669841239E-9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0.34424658495153487</v>
      </c>
      <c r="P193" s="47">
        <f t="shared" si="77"/>
        <v>0.34877665051909629</v>
      </c>
      <c r="Q193" s="47">
        <f t="shared" si="78"/>
        <v>0.59404069879471078</v>
      </c>
      <c r="R193" s="43">
        <f t="shared" si="79"/>
        <v>0.59404069879471078</v>
      </c>
      <c r="S193" s="43">
        <f t="shared" si="80"/>
        <v>0.60185789563260794</v>
      </c>
      <c r="T193" s="7">
        <f t="shared" si="81"/>
        <v>6.110856640242946E-5</v>
      </c>
      <c r="U193" s="36">
        <f t="shared" si="82"/>
        <v>2.1267282392865283E-6</v>
      </c>
      <c r="V193" s="36">
        <f t="shared" si="83"/>
        <v>1.5725820329390883E-6</v>
      </c>
      <c r="W193" s="37">
        <f t="shared" si="93"/>
        <v>3.0707801800925957E-13</v>
      </c>
      <c r="X193" s="37">
        <f t="shared" si="94"/>
        <v>-5.6722880022076172</v>
      </c>
      <c r="Y193" s="37">
        <f t="shared" si="94"/>
        <v>-5.8033866905418057</v>
      </c>
      <c r="Z193" s="7">
        <f t="shared" si="84"/>
        <v>3.0707801800925957E-13</v>
      </c>
      <c r="AA193" s="19">
        <f t="shared" si="85"/>
        <v>0.92094629127428118</v>
      </c>
      <c r="AB193" s="47">
        <f t="shared" si="86"/>
        <v>43.916188194136623</v>
      </c>
      <c r="AC193" s="20">
        <f t="shared" si="87"/>
        <v>2.1809061554526783E-3</v>
      </c>
      <c r="AD193" s="20"/>
      <c r="AE193" s="29">
        <f t="shared" si="88"/>
        <v>1.5725820329390883E-6</v>
      </c>
      <c r="AF193" s="20"/>
      <c r="AG193" s="20"/>
      <c r="AI193" s="60">
        <f t="shared" si="89"/>
        <v>0.59404069879471078</v>
      </c>
      <c r="AJ193" s="61">
        <f t="shared" si="95"/>
        <v>0.35288435182450828</v>
      </c>
      <c r="AK193" s="61">
        <f t="shared" si="90"/>
        <v>0.60185789563260794</v>
      </c>
      <c r="AL193" s="61">
        <f t="shared" si="96"/>
        <v>0.36223292653531119</v>
      </c>
      <c r="AM193" s="61">
        <f t="shared" si="97"/>
        <v>0.35752808489670851</v>
      </c>
      <c r="AN193" s="61">
        <f t="shared" si="91"/>
        <v>2.1267282392865283E-6</v>
      </c>
      <c r="AO193" s="61">
        <f t="shared" si="98"/>
        <v>4.5229730037787765E-12</v>
      </c>
      <c r="AP193" s="61">
        <f t="shared" si="92"/>
        <v>1.5725820329390883E-6</v>
      </c>
      <c r="AQ193" s="61">
        <f t="shared" si="99"/>
        <v>2.4730142503228357E-12</v>
      </c>
      <c r="AR193" s="61">
        <f t="shared" si="100"/>
        <v>3.3444546180461767E-12</v>
      </c>
      <c r="AS193" s="62">
        <f t="shared" si="101"/>
        <v>-7.8171968378971668E-3</v>
      </c>
      <c r="AT193" s="63">
        <f t="shared" si="102"/>
        <v>-1.3159362403549126E-2</v>
      </c>
      <c r="AU193" s="64">
        <f t="shared" si="103"/>
        <v>5.5414620634744002E-7</v>
      </c>
      <c r="AV193" s="65">
        <f t="shared" si="104"/>
        <v>0.26056277248349519</v>
      </c>
      <c r="AW193" s="66">
        <f t="shared" si="105"/>
        <v>6.110856640242946E-5</v>
      </c>
      <c r="AX193" s="66">
        <f t="shared" si="106"/>
        <v>0.35288435182450828</v>
      </c>
      <c r="AY193" s="67">
        <f t="shared" si="107"/>
        <v>3.0707801800925957E-13</v>
      </c>
      <c r="AZ193" s="67">
        <f t="shared" si="108"/>
        <v>4.5229730037787765E-12</v>
      </c>
      <c r="BA193" s="68">
        <f t="shared" si="109"/>
        <v>-3.0655673874106537E-5</v>
      </c>
      <c r="BB193" s="69">
        <f t="shared" si="110"/>
        <v>2.1731223778330981E-9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0.34215076574500425</v>
      </c>
      <c r="P194" s="47">
        <f t="shared" si="77"/>
        <v>0.3465491796960059</v>
      </c>
      <c r="Q194" s="47">
        <f t="shared" si="78"/>
        <v>0.59042409964625409</v>
      </c>
      <c r="R194" s="43">
        <f t="shared" si="79"/>
        <v>0.59042409964625409</v>
      </c>
      <c r="S194" s="43">
        <f t="shared" si="80"/>
        <v>0.59801411509233116</v>
      </c>
      <c r="T194" s="7">
        <f t="shared" si="81"/>
        <v>5.7608334471688499E-5</v>
      </c>
      <c r="U194" s="36">
        <f t="shared" si="82"/>
        <v>1.9170993904418212E-6</v>
      </c>
      <c r="V194" s="36">
        <f t="shared" si="83"/>
        <v>1.4269000004297058E-6</v>
      </c>
      <c r="W194" s="37">
        <f t="shared" si="93"/>
        <v>2.4029544196825002E-13</v>
      </c>
      <c r="X194" s="37">
        <f t="shared" si="94"/>
        <v>-5.7173553708978906</v>
      </c>
      <c r="Y194" s="37">
        <f t="shared" si="94"/>
        <v>-5.8456064619122161</v>
      </c>
      <c r="Z194" s="7">
        <f t="shared" si="84"/>
        <v>2.4029544196825002E-13</v>
      </c>
      <c r="AA194" s="19">
        <f t="shared" si="85"/>
        <v>0.91133830314954067</v>
      </c>
      <c r="AB194" s="47">
        <f t="shared" si="86"/>
        <v>43.918804858918385</v>
      </c>
      <c r="AC194" s="20">
        <f t="shared" si="87"/>
        <v>2.0774399730338392E-3</v>
      </c>
      <c r="AD194" s="20"/>
      <c r="AE194" s="29">
        <f t="shared" si="88"/>
        <v>1.4269000004297058E-6</v>
      </c>
      <c r="AF194" s="20"/>
      <c r="AG194" s="20"/>
      <c r="AI194" s="60">
        <f t="shared" si="89"/>
        <v>0.59042409964625409</v>
      </c>
      <c r="AJ194" s="61">
        <f t="shared" si="95"/>
        <v>0.34860061744308979</v>
      </c>
      <c r="AK194" s="61">
        <f t="shared" si="90"/>
        <v>0.59801411509233116</v>
      </c>
      <c r="AL194" s="61">
        <f t="shared" si="96"/>
        <v>0.3576208818496639</v>
      </c>
      <c r="AM194" s="61">
        <f t="shared" si="97"/>
        <v>0.35308194547914101</v>
      </c>
      <c r="AN194" s="61">
        <f t="shared" si="91"/>
        <v>1.9170993904418212E-6</v>
      </c>
      <c r="AO194" s="61">
        <f t="shared" si="98"/>
        <v>3.6752700728324027E-12</v>
      </c>
      <c r="AP194" s="61">
        <f t="shared" si="92"/>
        <v>1.4269000004297058E-6</v>
      </c>
      <c r="AQ194" s="61">
        <f t="shared" si="99"/>
        <v>2.0360436112262945E-12</v>
      </c>
      <c r="AR194" s="61">
        <f t="shared" si="100"/>
        <v>2.7355091210452235E-12</v>
      </c>
      <c r="AS194" s="62">
        <f t="shared" si="101"/>
        <v>-7.5900154460770697E-3</v>
      </c>
      <c r="AT194" s="63">
        <f t="shared" si="102"/>
        <v>-1.2855192480497563E-2</v>
      </c>
      <c r="AU194" s="64">
        <f t="shared" si="103"/>
        <v>4.9019939001211542E-7</v>
      </c>
      <c r="AV194" s="65">
        <f t="shared" si="104"/>
        <v>0.25569847471452295</v>
      </c>
      <c r="AW194" s="66">
        <f t="shared" si="105"/>
        <v>5.7608334471688499E-5</v>
      </c>
      <c r="AX194" s="66">
        <f t="shared" si="106"/>
        <v>0.34860061744308979</v>
      </c>
      <c r="AY194" s="67">
        <f t="shared" si="107"/>
        <v>2.4029544196825002E-13</v>
      </c>
      <c r="AZ194" s="67">
        <f t="shared" si="108"/>
        <v>3.6752700728324027E-12</v>
      </c>
      <c r="BA194" s="68">
        <f t="shared" si="109"/>
        <v>-2.9764766455204193E-5</v>
      </c>
      <c r="BB194" s="69">
        <f t="shared" si="110"/>
        <v>1.9223505490671192E-9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0.34006644246291828</v>
      </c>
      <c r="P195" s="47">
        <f t="shared" si="77"/>
        <v>0.34432377889579019</v>
      </c>
      <c r="Q195" s="47">
        <f t="shared" si="78"/>
        <v>0.58682733815861654</v>
      </c>
      <c r="R195" s="43">
        <f t="shared" si="79"/>
        <v>0.58682733815861654</v>
      </c>
      <c r="S195" s="43">
        <f t="shared" si="80"/>
        <v>0.5941739066363938</v>
      </c>
      <c r="T195" s="7">
        <f t="shared" si="81"/>
        <v>5.3972068398670487E-5</v>
      </c>
      <c r="U195" s="36">
        <f t="shared" si="82"/>
        <v>1.7280724781656076E-6</v>
      </c>
      <c r="V195" s="36">
        <f t="shared" si="83"/>
        <v>1.2945042457748068E-6</v>
      </c>
      <c r="W195" s="37">
        <f t="shared" si="93"/>
        <v>1.8798141213848345E-13</v>
      </c>
      <c r="X195" s="37">
        <f t="shared" si="94"/>
        <v>-5.7624380464593958</v>
      </c>
      <c r="Y195" s="37">
        <f t="shared" si="94"/>
        <v>-5.8878965208076757</v>
      </c>
      <c r="Z195" s="7">
        <f t="shared" si="84"/>
        <v>1.8798141213848345E-13</v>
      </c>
      <c r="AA195" s="19">
        <f t="shared" si="85"/>
        <v>0.90183055261376699</v>
      </c>
      <c r="AB195" s="47">
        <f t="shared" si="86"/>
        <v>43.921301433083428</v>
      </c>
      <c r="AC195" s="20">
        <f t="shared" si="87"/>
        <v>1.9787223230761652E-3</v>
      </c>
      <c r="AD195" s="20"/>
      <c r="AE195" s="29">
        <f t="shared" si="88"/>
        <v>1.2945042457748068E-6</v>
      </c>
      <c r="AF195" s="20"/>
      <c r="AG195" s="20"/>
      <c r="AI195" s="60">
        <f t="shared" si="89"/>
        <v>0.58682733815861654</v>
      </c>
      <c r="AJ195" s="61">
        <f t="shared" si="95"/>
        <v>0.34436632481032731</v>
      </c>
      <c r="AK195" s="61">
        <f t="shared" si="90"/>
        <v>0.5941739066363938</v>
      </c>
      <c r="AL195" s="61">
        <f t="shared" si="96"/>
        <v>0.35304263132755404</v>
      </c>
      <c r="AM195" s="61">
        <f t="shared" si="97"/>
        <v>0.3486774920347413</v>
      </c>
      <c r="AN195" s="61">
        <f t="shared" si="91"/>
        <v>1.7280724781656076E-6</v>
      </c>
      <c r="AO195" s="61">
        <f t="shared" si="98"/>
        <v>2.9862344897934241E-12</v>
      </c>
      <c r="AP195" s="61">
        <f t="shared" si="92"/>
        <v>1.2945042457748068E-6</v>
      </c>
      <c r="AQ195" s="61">
        <f t="shared" si="99"/>
        <v>1.6757412423290012E-12</v>
      </c>
      <c r="AR195" s="61">
        <f t="shared" si="100"/>
        <v>2.2369971599919713E-12</v>
      </c>
      <c r="AS195" s="62">
        <f t="shared" si="101"/>
        <v>-7.34656847777726E-3</v>
      </c>
      <c r="AT195" s="63">
        <f t="shared" si="102"/>
        <v>-1.2519131267520326E-2</v>
      </c>
      <c r="AU195" s="64">
        <f t="shared" si="103"/>
        <v>4.3356823239080081E-7</v>
      </c>
      <c r="AV195" s="65">
        <f t="shared" si="104"/>
        <v>0.25089701842311868</v>
      </c>
      <c r="AW195" s="66">
        <f t="shared" si="105"/>
        <v>5.3972068398670487E-5</v>
      </c>
      <c r="AX195" s="66">
        <f t="shared" si="106"/>
        <v>0.34436632481032731</v>
      </c>
      <c r="AY195" s="67">
        <f t="shared" si="107"/>
        <v>1.8798141213848345E-13</v>
      </c>
      <c r="AZ195" s="67">
        <f t="shared" si="108"/>
        <v>2.9862344897934241E-12</v>
      </c>
      <c r="BA195" s="68">
        <f t="shared" si="109"/>
        <v>-2.8810072461871607E-5</v>
      </c>
      <c r="BB195" s="69">
        <f t="shared" si="110"/>
        <v>1.7002675780031404E-9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0.33799362302251479</v>
      </c>
      <c r="P196" s="47">
        <f t="shared" si="77"/>
        <v>0.34210066787899007</v>
      </c>
      <c r="Q196" s="47">
        <f t="shared" si="78"/>
        <v>0.58325042799398585</v>
      </c>
      <c r="R196" s="43">
        <f t="shared" si="79"/>
        <v>0.58325042799398585</v>
      </c>
      <c r="S196" s="43">
        <f t="shared" si="80"/>
        <v>0.59033764948919765</v>
      </c>
      <c r="T196" s="7">
        <f t="shared" si="81"/>
        <v>5.0228708522192083E-5</v>
      </c>
      <c r="U196" s="36">
        <f t="shared" si="82"/>
        <v>1.557631550401169E-6</v>
      </c>
      <c r="V196" s="36">
        <f t="shared" si="83"/>
        <v>1.1742047412254832E-6</v>
      </c>
      <c r="W196" s="37">
        <f t="shared" si="93"/>
        <v>1.4701611799464778E-13</v>
      </c>
      <c r="X196" s="37">
        <f t="shared" si="94"/>
        <v>-5.8075352646041285</v>
      </c>
      <c r="Y196" s="37">
        <f t="shared" si="94"/>
        <v>-5.9302561703525747</v>
      </c>
      <c r="Z196" s="7">
        <f t="shared" si="84"/>
        <v>1.4701611799464778E-13</v>
      </c>
      <c r="AA196" s="19">
        <f t="shared" si="85"/>
        <v>0.89242199391480959</v>
      </c>
      <c r="AB196" s="47">
        <f t="shared" si="86"/>
        <v>43.923683190621219</v>
      </c>
      <c r="AC196" s="20">
        <f t="shared" si="87"/>
        <v>1.8845446654716825E-3</v>
      </c>
      <c r="AD196" s="20"/>
      <c r="AE196" s="29">
        <f t="shared" si="88"/>
        <v>1.1742047412254832E-6</v>
      </c>
      <c r="AF196" s="20"/>
      <c r="AG196" s="20"/>
      <c r="AI196" s="60">
        <f t="shared" si="89"/>
        <v>0.58325042799398585</v>
      </c>
      <c r="AJ196" s="61">
        <f t="shared" si="95"/>
        <v>0.34018106175516766</v>
      </c>
      <c r="AK196" s="61">
        <f t="shared" si="90"/>
        <v>0.59033764948919765</v>
      </c>
      <c r="AL196" s="61">
        <f t="shared" si="96"/>
        <v>0.34849854040443079</v>
      </c>
      <c r="AM196" s="61">
        <f t="shared" si="97"/>
        <v>0.34431468672553811</v>
      </c>
      <c r="AN196" s="61">
        <f t="shared" si="91"/>
        <v>1.557631550401169E-6</v>
      </c>
      <c r="AO196" s="61">
        <f t="shared" si="98"/>
        <v>2.4262160468051497E-12</v>
      </c>
      <c r="AP196" s="61">
        <f t="shared" si="92"/>
        <v>1.1742047412254832E-6</v>
      </c>
      <c r="AQ196" s="61">
        <f t="shared" si="99"/>
        <v>1.3787567743164039E-12</v>
      </c>
      <c r="AR196" s="61">
        <f t="shared" si="100"/>
        <v>1.8289783515634529E-12</v>
      </c>
      <c r="AS196" s="62">
        <f t="shared" si="101"/>
        <v>-7.0872214952117929E-3</v>
      </c>
      <c r="AT196" s="63">
        <f t="shared" si="102"/>
        <v>-1.2151249540591632E-2</v>
      </c>
      <c r="AU196" s="64">
        <f t="shared" si="103"/>
        <v>3.8342680917568581E-7</v>
      </c>
      <c r="AV196" s="65">
        <f t="shared" si="104"/>
        <v>0.24616014556005494</v>
      </c>
      <c r="AW196" s="66">
        <f t="shared" si="105"/>
        <v>5.0228708522192083E-5</v>
      </c>
      <c r="AX196" s="66">
        <f t="shared" si="106"/>
        <v>0.34018106175516766</v>
      </c>
      <c r="AY196" s="67">
        <f t="shared" si="107"/>
        <v>1.4701611799464778E-13</v>
      </c>
      <c r="AZ196" s="67">
        <f t="shared" si="108"/>
        <v>2.4262160468051497E-12</v>
      </c>
      <c r="BA196" s="68">
        <f t="shared" si="109"/>
        <v>-2.7793025471418797E-5</v>
      </c>
      <c r="BB196" s="69">
        <f t="shared" si="110"/>
        <v>1.5036345457870032E-9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0.33593231099739035</v>
      </c>
      <c r="P197" s="47">
        <f t="shared" si="77"/>
        <v>0.33988006341363203</v>
      </c>
      <c r="Q197" s="47">
        <f t="shared" si="78"/>
        <v>0.57969337531905152</v>
      </c>
      <c r="R197" s="43">
        <f t="shared" si="79"/>
        <v>0.57969337531905152</v>
      </c>
      <c r="S197" s="43">
        <f t="shared" si="80"/>
        <v>0.58650571771118554</v>
      </c>
      <c r="T197" s="7">
        <f t="shared" si="81"/>
        <v>4.6408008867666245E-5</v>
      </c>
      <c r="U197" s="36">
        <f t="shared" si="82"/>
        <v>1.403956660399066E-6</v>
      </c>
      <c r="V197" s="36">
        <f t="shared" si="83"/>
        <v>1.0649158226714839E-6</v>
      </c>
      <c r="W197" s="37">
        <f t="shared" si="93"/>
        <v>1.1494868964702067E-13</v>
      </c>
      <c r="X197" s="37">
        <f t="shared" si="94"/>
        <v>-5.8526462985025436</v>
      </c>
      <c r="Y197" s="37">
        <f t="shared" si="94"/>
        <v>-5.9726847201070363</v>
      </c>
      <c r="Z197" s="7">
        <f t="shared" si="84"/>
        <v>1.1494868964702067E-13</v>
      </c>
      <c r="AA197" s="19">
        <f t="shared" si="85"/>
        <v>0.88311159221057245</v>
      </c>
      <c r="AB197" s="47">
        <f t="shared" si="86"/>
        <v>43.9259551877064</v>
      </c>
      <c r="AC197" s="20">
        <f t="shared" si="87"/>
        <v>1.7947070727815974E-3</v>
      </c>
      <c r="AD197" s="20"/>
      <c r="AE197" s="29">
        <f t="shared" si="88"/>
        <v>1.0649158226714839E-6</v>
      </c>
      <c r="AF197" s="20"/>
      <c r="AG197" s="20"/>
      <c r="AI197" s="60">
        <f t="shared" si="89"/>
        <v>0.57969337531905152</v>
      </c>
      <c r="AJ197" s="61">
        <f t="shared" si="95"/>
        <v>0.33604440938879471</v>
      </c>
      <c r="AK197" s="61">
        <f t="shared" si="90"/>
        <v>0.58650571771118554</v>
      </c>
      <c r="AL197" s="61">
        <f t="shared" si="96"/>
        <v>0.34398895690791287</v>
      </c>
      <c r="AM197" s="61">
        <f t="shared" si="97"/>
        <v>0.33999347914391997</v>
      </c>
      <c r="AN197" s="61">
        <f t="shared" si="91"/>
        <v>1.403956660399066E-6</v>
      </c>
      <c r="AO197" s="61">
        <f t="shared" si="98"/>
        <v>1.9710943042788982E-12</v>
      </c>
      <c r="AP197" s="61">
        <f t="shared" si="92"/>
        <v>1.0649158226714839E-6</v>
      </c>
      <c r="AQ197" s="61">
        <f t="shared" si="99"/>
        <v>1.1340457093760833E-12</v>
      </c>
      <c r="AR197" s="61">
        <f t="shared" si="100"/>
        <v>1.4950956620039803E-12</v>
      </c>
      <c r="AS197" s="62">
        <f t="shared" si="101"/>
        <v>-6.8123423921340187E-3</v>
      </c>
      <c r="AT197" s="63">
        <f t="shared" si="102"/>
        <v>-1.1751630572601668E-2</v>
      </c>
      <c r="AU197" s="64">
        <f t="shared" si="103"/>
        <v>3.390408377275821E-7</v>
      </c>
      <c r="AV197" s="65">
        <f t="shared" si="104"/>
        <v>0.24148953261221884</v>
      </c>
      <c r="AW197" s="66">
        <f t="shared" si="105"/>
        <v>4.6408008867666245E-5</v>
      </c>
      <c r="AX197" s="66">
        <f t="shared" si="106"/>
        <v>0.33604440938879471</v>
      </c>
      <c r="AY197" s="67">
        <f t="shared" si="107"/>
        <v>1.1494868964702067E-13</v>
      </c>
      <c r="AZ197" s="67">
        <f t="shared" si="108"/>
        <v>1.9710943042788982E-12</v>
      </c>
      <c r="BA197" s="68">
        <f t="shared" si="109"/>
        <v>-2.6715068204447133E-5</v>
      </c>
      <c r="BB197" s="69">
        <f t="shared" si="110"/>
        <v>1.3295719126571848E-9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0.33388250587019619</v>
      </c>
      <c r="P198" s="47">
        <f t="shared" si="77"/>
        <v>0.33766217924587238</v>
      </c>
      <c r="Q198" s="47">
        <f t="shared" si="78"/>
        <v>0.57615617924106333</v>
      </c>
      <c r="R198" s="43">
        <f t="shared" si="79"/>
        <v>0.57615617924106333</v>
      </c>
      <c r="S198" s="43">
        <f t="shared" si="80"/>
        <v>0.58267848014818358</v>
      </c>
      <c r="T198" s="7">
        <f t="shared" si="81"/>
        <v>4.2540409123021617E-5</v>
      </c>
      <c r="U198" s="36">
        <f t="shared" si="82"/>
        <v>1.2654049907558533E-6</v>
      </c>
      <c r="V198" s="36">
        <f t="shared" si="83"/>
        <v>9.656472632193171E-7</v>
      </c>
      <c r="W198" s="37">
        <f t="shared" si="93"/>
        <v>8.9854695217868296E-14</v>
      </c>
      <c r="X198" s="37">
        <f t="shared" si="94"/>
        <v>-5.8977704570165468</v>
      </c>
      <c r="Y198" s="37">
        <f t="shared" si="94"/>
        <v>-6.0151814860206745</v>
      </c>
      <c r="Z198" s="7">
        <f t="shared" si="84"/>
        <v>8.9854695217868296E-14</v>
      </c>
      <c r="AA198" s="19">
        <f t="shared" si="85"/>
        <v>0.87389832345519303</v>
      </c>
      <c r="AB198" s="47">
        <f t="shared" si="86"/>
        <v>43.928122270898214</v>
      </c>
      <c r="AC198" s="20">
        <f t="shared" si="87"/>
        <v>1.7090179060209637E-3</v>
      </c>
      <c r="AD198" s="20"/>
      <c r="AE198" s="29">
        <f t="shared" si="88"/>
        <v>9.656472632193171E-7</v>
      </c>
      <c r="AF198" s="20"/>
      <c r="AG198" s="20"/>
      <c r="AI198" s="60">
        <f t="shared" si="89"/>
        <v>0.57615617924106333</v>
      </c>
      <c r="AJ198" s="61">
        <f t="shared" si="95"/>
        <v>0.33195594287766028</v>
      </c>
      <c r="AK198" s="61">
        <f t="shared" si="90"/>
        <v>0.58267848014818358</v>
      </c>
      <c r="AL198" s="61">
        <f t="shared" si="96"/>
        <v>0.33951421122779718</v>
      </c>
      <c r="AM198" s="61">
        <f t="shared" si="97"/>
        <v>0.33571380684816721</v>
      </c>
      <c r="AN198" s="61">
        <f t="shared" si="91"/>
        <v>1.2654049907558533E-6</v>
      </c>
      <c r="AO198" s="61">
        <f t="shared" si="98"/>
        <v>1.6012497906298212E-12</v>
      </c>
      <c r="AP198" s="61">
        <f t="shared" si="92"/>
        <v>9.656472632193171E-7</v>
      </c>
      <c r="AQ198" s="61">
        <f t="shared" si="99"/>
        <v>9.3247463696295704E-13</v>
      </c>
      <c r="AR198" s="61">
        <f t="shared" si="100"/>
        <v>1.2219348661874551E-12</v>
      </c>
      <c r="AS198" s="62">
        <f t="shared" si="101"/>
        <v>-6.5223009071202487E-3</v>
      </c>
      <c r="AT198" s="63">
        <f t="shared" si="102"/>
        <v>-1.1320369618723333E-2</v>
      </c>
      <c r="AU198" s="64">
        <f t="shared" si="103"/>
        <v>2.9975772753653623E-7</v>
      </c>
      <c r="AV198" s="65">
        <f t="shared" si="104"/>
        <v>0.23688679096917784</v>
      </c>
      <c r="AW198" s="66">
        <f t="shared" si="105"/>
        <v>4.2540409123021617E-5</v>
      </c>
      <c r="AX198" s="66">
        <f t="shared" si="106"/>
        <v>0.33195594287766028</v>
      </c>
      <c r="AY198" s="67">
        <f t="shared" si="107"/>
        <v>8.9854695217868296E-14</v>
      </c>
      <c r="AZ198" s="67">
        <f t="shared" si="108"/>
        <v>1.6012497906298212E-12</v>
      </c>
      <c r="BA198" s="68">
        <f t="shared" si="109"/>
        <v>-2.5577650616157838E-5</v>
      </c>
      <c r="BB198" s="69">
        <f t="shared" si="110"/>
        <v>1.1755205001432793E-9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0.3318442032727571</v>
      </c>
      <c r="P199" s="47">
        <f t="shared" si="77"/>
        <v>0.33544722607282829</v>
      </c>
      <c r="Q199" s="47">
        <f t="shared" si="78"/>
        <v>0.57263883222218648</v>
      </c>
      <c r="R199" s="43">
        <f t="shared" si="79"/>
        <v>0.57263883222218648</v>
      </c>
      <c r="S199" s="43">
        <f t="shared" si="80"/>
        <v>0.57885630038451819</v>
      </c>
      <c r="T199" s="7">
        <f t="shared" si="81"/>
        <v>3.8656910349608417E-5</v>
      </c>
      <c r="U199" s="36">
        <f t="shared" si="82"/>
        <v>1.14049376927789E-6</v>
      </c>
      <c r="V199" s="36">
        <f t="shared" si="83"/>
        <v>8.7549608751612059E-7</v>
      </c>
      <c r="W199" s="37">
        <f t="shared" si="93"/>
        <v>7.0223771339112016E-14</v>
      </c>
      <c r="X199" s="37">
        <f t="shared" si="94"/>
        <v>-5.9429070830095352</v>
      </c>
      <c r="Y199" s="37">
        <f t="shared" si="94"/>
        <v>-6.0577457903845966</v>
      </c>
      <c r="Z199" s="7">
        <f t="shared" si="84"/>
        <v>7.0223771339112016E-14</v>
      </c>
      <c r="AA199" s="19">
        <f t="shared" si="85"/>
        <v>0.864781174286407</v>
      </c>
      <c r="AB199" s="47">
        <f t="shared" si="86"/>
        <v>43.930189085077139</v>
      </c>
      <c r="AC199" s="20">
        <f t="shared" si="87"/>
        <v>1.627293500834277E-3</v>
      </c>
      <c r="AD199" s="20"/>
      <c r="AE199" s="29">
        <f t="shared" si="88"/>
        <v>8.7549608751612059E-7</v>
      </c>
      <c r="AF199" s="20"/>
      <c r="AG199" s="20"/>
      <c r="AI199" s="60">
        <f t="shared" si="89"/>
        <v>0.57263883222218648</v>
      </c>
      <c r="AJ199" s="61">
        <f t="shared" si="95"/>
        <v>0.32791523216878943</v>
      </c>
      <c r="AK199" s="61">
        <f t="shared" si="90"/>
        <v>0.57885630038451819</v>
      </c>
      <c r="AL199" s="61">
        <f t="shared" si="96"/>
        <v>0.33507461649485154</v>
      </c>
      <c r="AM199" s="61">
        <f t="shared" si="97"/>
        <v>0.33147559587664571</v>
      </c>
      <c r="AN199" s="61">
        <f t="shared" si="91"/>
        <v>1.14049376927789E-6</v>
      </c>
      <c r="AO199" s="61">
        <f t="shared" si="98"/>
        <v>1.300726037761689E-12</v>
      </c>
      <c r="AP199" s="61">
        <f t="shared" si="92"/>
        <v>8.7549608751612059E-7</v>
      </c>
      <c r="AQ199" s="61">
        <f t="shared" si="99"/>
        <v>7.6649339925603469E-13</v>
      </c>
      <c r="AR199" s="61">
        <f t="shared" si="100"/>
        <v>9.9849783283930577E-13</v>
      </c>
      <c r="AS199" s="62">
        <f t="shared" si="101"/>
        <v>-6.2174681623317074E-3</v>
      </c>
      <c r="AT199" s="63">
        <f t="shared" si="102"/>
        <v>-1.0857573417094601E-2</v>
      </c>
      <c r="AU199" s="64">
        <f t="shared" si="103"/>
        <v>2.649976817617694E-7</v>
      </c>
      <c r="AV199" s="65">
        <f t="shared" si="104"/>
        <v>0.23235346733157006</v>
      </c>
      <c r="AW199" s="66">
        <f t="shared" si="105"/>
        <v>3.8656910349608417E-5</v>
      </c>
      <c r="AX199" s="66">
        <f t="shared" si="106"/>
        <v>0.32791523216878943</v>
      </c>
      <c r="AY199" s="67">
        <f t="shared" si="107"/>
        <v>7.0223771339112016E-14</v>
      </c>
      <c r="AZ199" s="67">
        <f t="shared" si="108"/>
        <v>1.300726037761689E-12</v>
      </c>
      <c r="BA199" s="68">
        <f t="shared" si="109"/>
        <v>-2.4382228087575324E-5</v>
      </c>
      <c r="BB199" s="69">
        <f t="shared" si="110"/>
        <v>1.0392065951441937E-9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0.32981739521413794</v>
      </c>
      <c r="P200" s="47">
        <f t="shared" si="77"/>
        <v>0.33323541151755826</v>
      </c>
      <c r="Q200" s="47">
        <f t="shared" si="78"/>
        <v>0.56914132047305943</v>
      </c>
      <c r="R200" s="43">
        <f t="shared" si="79"/>
        <v>0.56914132047305943</v>
      </c>
      <c r="S200" s="43">
        <f t="shared" si="80"/>
        <v>0.57503953669984165</v>
      </c>
      <c r="T200" s="7">
        <f t="shared" si="81"/>
        <v>3.4788954657877042E-5</v>
      </c>
      <c r="U200" s="36">
        <f t="shared" si="82"/>
        <v>1.0278848103136949E-6</v>
      </c>
      <c r="V200" s="36">
        <f t="shared" si="83"/>
        <v>7.9363906760859683E-7</v>
      </c>
      <c r="W200" s="37">
        <f t="shared" si="93"/>
        <v>5.4871067975463025E-14</v>
      </c>
      <c r="X200" s="37">
        <f t="shared" si="94"/>
        <v>-5.988055551729965</v>
      </c>
      <c r="Y200" s="37">
        <f t="shared" si="94"/>
        <v>-6.1003769617847956</v>
      </c>
      <c r="Z200" s="7">
        <f t="shared" si="84"/>
        <v>5.4871067975463025E-14</v>
      </c>
      <c r="AA200" s="19">
        <f t="shared" si="85"/>
        <v>0.85575914191408831</v>
      </c>
      <c r="AB200" s="47">
        <f t="shared" si="86"/>
        <v>43.932160081124607</v>
      </c>
      <c r="AC200" s="20">
        <f t="shared" si="87"/>
        <v>1.5493578638296462E-3</v>
      </c>
      <c r="AD200" s="20"/>
      <c r="AE200" s="29">
        <f t="shared" si="88"/>
        <v>7.9363906760859683E-7</v>
      </c>
      <c r="AF200" s="20"/>
      <c r="AG200" s="20"/>
      <c r="AI200" s="60">
        <f t="shared" si="89"/>
        <v>0.56914132047305943</v>
      </c>
      <c r="AJ200" s="61">
        <f t="shared" si="95"/>
        <v>0.32392184266981772</v>
      </c>
      <c r="AK200" s="61">
        <f t="shared" si="90"/>
        <v>0.57503953669984165</v>
      </c>
      <c r="AL200" s="61">
        <f t="shared" si="96"/>
        <v>0.33067046876796852</v>
      </c>
      <c r="AM200" s="61">
        <f t="shared" si="97"/>
        <v>0.32727876124156419</v>
      </c>
      <c r="AN200" s="61">
        <f t="shared" si="91"/>
        <v>1.0278848103136949E-6</v>
      </c>
      <c r="AO200" s="61">
        <f t="shared" si="98"/>
        <v>1.0565471832736206E-12</v>
      </c>
      <c r="AP200" s="61">
        <f t="shared" si="92"/>
        <v>7.9363906760859683E-7</v>
      </c>
      <c r="AQ200" s="61">
        <f t="shared" si="99"/>
        <v>6.2986296963464291E-13</v>
      </c>
      <c r="AR200" s="61">
        <f t="shared" si="100"/>
        <v>8.1576954246640028E-13</v>
      </c>
      <c r="AS200" s="62">
        <f t="shared" si="101"/>
        <v>-5.8982162267822158E-3</v>
      </c>
      <c r="AT200" s="63">
        <f t="shared" si="102"/>
        <v>-1.0363359704545315E-2</v>
      </c>
      <c r="AU200" s="64">
        <f t="shared" si="103"/>
        <v>2.3424574270509811E-7</v>
      </c>
      <c r="AV200" s="65">
        <f t="shared" si="104"/>
        <v>0.2278910441663301</v>
      </c>
      <c r="AW200" s="66">
        <f t="shared" si="105"/>
        <v>3.4788954657877042E-5</v>
      </c>
      <c r="AX200" s="66">
        <f t="shared" si="106"/>
        <v>0.32392184266981772</v>
      </c>
      <c r="AY200" s="67">
        <f t="shared" si="107"/>
        <v>5.4871067975463025E-14</v>
      </c>
      <c r="AZ200" s="67">
        <f t="shared" si="108"/>
        <v>1.0565471832736206E-12</v>
      </c>
      <c r="BA200" s="68">
        <f t="shared" si="109"/>
        <v>-2.3130259712871435E-5</v>
      </c>
      <c r="BB200" s="69">
        <f t="shared" si="110"/>
        <v>9.1861075570626712E-10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0.32780207029716868</v>
      </c>
      <c r="P201" s="47">
        <f t="shared" si="77"/>
        <v>0.33102694010615213</v>
      </c>
      <c r="Q201" s="47">
        <f t="shared" si="78"/>
        <v>0.56566362432643424</v>
      </c>
      <c r="R201" s="43">
        <f t="shared" si="79"/>
        <v>0.56566362432643424</v>
      </c>
      <c r="S201" s="43">
        <f t="shared" si="80"/>
        <v>0.57122854202959816</v>
      </c>
      <c r="T201" s="7">
        <f t="shared" si="81"/>
        <v>3.0968309042987184E-5</v>
      </c>
      <c r="U201" s="36">
        <f t="shared" si="82"/>
        <v>9.2637053010169908E-7</v>
      </c>
      <c r="V201" s="36">
        <f t="shared" si="83"/>
        <v>7.1932584564928504E-7</v>
      </c>
      <c r="W201" s="37">
        <f t="shared" si="93"/>
        <v>4.2867501359999697E-14</v>
      </c>
      <c r="X201" s="37">
        <f t="shared" si="94"/>
        <v>-6.033215269266238</v>
      </c>
      <c r="Y201" s="37">
        <f t="shared" si="94"/>
        <v>-6.143074335054127</v>
      </c>
      <c r="Z201" s="7">
        <f t="shared" si="84"/>
        <v>4.2867501359999697E-14</v>
      </c>
      <c r="AA201" s="19">
        <f t="shared" si="85"/>
        <v>0.84683123400995652</v>
      </c>
      <c r="AB201" s="47">
        <f t="shared" si="86"/>
        <v>43.934039523351437</v>
      </c>
      <c r="AC201" s="20">
        <f t="shared" si="87"/>
        <v>1.4750423788495897E-3</v>
      </c>
      <c r="AD201" s="20"/>
      <c r="AE201" s="29">
        <f t="shared" si="88"/>
        <v>7.1932584564928504E-7</v>
      </c>
      <c r="AF201" s="20"/>
      <c r="AG201" s="20"/>
      <c r="AI201" s="60">
        <f t="shared" si="89"/>
        <v>0.56566362432643424</v>
      </c>
      <c r="AJ201" s="61">
        <f t="shared" si="95"/>
        <v>0.31997533588611732</v>
      </c>
      <c r="AK201" s="61">
        <f t="shared" si="90"/>
        <v>0.57122854202959816</v>
      </c>
      <c r="AL201" s="61">
        <f t="shared" si="96"/>
        <v>0.32630204722926037</v>
      </c>
      <c r="AM201" s="61">
        <f t="shared" si="97"/>
        <v>0.32312320740316736</v>
      </c>
      <c r="AN201" s="61">
        <f t="shared" si="91"/>
        <v>9.2637053010169908E-7</v>
      </c>
      <c r="AO201" s="61">
        <f t="shared" si="98"/>
        <v>8.5816235904090294E-13</v>
      </c>
      <c r="AP201" s="61">
        <f t="shared" si="92"/>
        <v>7.1932584564928504E-7</v>
      </c>
      <c r="AQ201" s="61">
        <f t="shared" si="99"/>
        <v>5.1742967221905903E-13</v>
      </c>
      <c r="AR201" s="61">
        <f t="shared" si="100"/>
        <v>6.6636226494998113E-13</v>
      </c>
      <c r="AS201" s="62">
        <f t="shared" si="101"/>
        <v>-5.5649177031639185E-3</v>
      </c>
      <c r="AT201" s="63">
        <f t="shared" si="102"/>
        <v>-9.8378567470912802E-3</v>
      </c>
      <c r="AU201" s="64">
        <f t="shared" si="103"/>
        <v>2.0704468445241404E-7</v>
      </c>
      <c r="AV201" s="65">
        <f t="shared" si="104"/>
        <v>0.22350094020120026</v>
      </c>
      <c r="AW201" s="66">
        <f t="shared" si="105"/>
        <v>3.0968309042987184E-5</v>
      </c>
      <c r="AX201" s="66">
        <f t="shared" si="106"/>
        <v>0.31997533588611732</v>
      </c>
      <c r="AY201" s="67">
        <f t="shared" si="107"/>
        <v>4.2867501359999697E-14</v>
      </c>
      <c r="AZ201" s="67">
        <f t="shared" si="108"/>
        <v>8.5816235904090294E-13</v>
      </c>
      <c r="BA201" s="68">
        <f t="shared" si="109"/>
        <v>-2.1823206679074189E-5</v>
      </c>
      <c r="BB201" s="69">
        <f t="shared" si="110"/>
        <v>8.1193993902907466E-10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0.32579821392392855</v>
      </c>
      <c r="P202" s="47">
        <f t="shared" si="77"/>
        <v>0.32882201324688831</v>
      </c>
      <c r="Q202" s="47">
        <f t="shared" si="78"/>
        <v>0.56220571859176627</v>
      </c>
      <c r="R202" s="43">
        <f t="shared" si="79"/>
        <v>0.56220571859176627</v>
      </c>
      <c r="S202" s="43">
        <f t="shared" si="80"/>
        <v>0.56742366392905663</v>
      </c>
      <c r="T202" s="7">
        <f t="shared" si="81"/>
        <v>2.722695354295025E-5</v>
      </c>
      <c r="U202" s="36">
        <f t="shared" si="82"/>
        <v>8.3486129833262936E-7</v>
      </c>
      <c r="V202" s="36">
        <f t="shared" si="83"/>
        <v>6.5187263293680784E-7</v>
      </c>
      <c r="W202" s="37">
        <f t="shared" si="93"/>
        <v>3.3484851663343925E-14</v>
      </c>
      <c r="X202" s="37">
        <f t="shared" si="94"/>
        <v>-6.0783856710700892</v>
      </c>
      <c r="Y202" s="37">
        <f t="shared" si="94"/>
        <v>-6.1858372512255189</v>
      </c>
      <c r="Z202" s="7">
        <f t="shared" si="84"/>
        <v>3.3484851663343925E-14</v>
      </c>
      <c r="AA202" s="19">
        <f t="shared" si="85"/>
        <v>0.83799646859842625</v>
      </c>
      <c r="AB202" s="47">
        <f t="shared" si="86"/>
        <v>43.935831496680876</v>
      </c>
      <c r="AC202" s="20">
        <f t="shared" si="87"/>
        <v>1.4041855229444138E-3</v>
      </c>
      <c r="AD202" s="20"/>
      <c r="AE202" s="29">
        <f t="shared" si="88"/>
        <v>6.5187263293680784E-7</v>
      </c>
      <c r="AF202" s="20"/>
      <c r="AG202" s="20"/>
      <c r="AI202" s="60">
        <f t="shared" si="89"/>
        <v>0.56220571859176627</v>
      </c>
      <c r="AJ202" s="61">
        <f t="shared" si="95"/>
        <v>0.3160752700172843</v>
      </c>
      <c r="AK202" s="61">
        <f t="shared" si="90"/>
        <v>0.56742366392905663</v>
      </c>
      <c r="AL202" s="61">
        <f t="shared" si="96"/>
        <v>0.32196961438667498</v>
      </c>
      <c r="AM202" s="61">
        <f t="shared" si="97"/>
        <v>0.31900882872520819</v>
      </c>
      <c r="AN202" s="61">
        <f t="shared" si="91"/>
        <v>8.3486129833262936E-7</v>
      </c>
      <c r="AO202" s="61">
        <f t="shared" si="98"/>
        <v>6.9699338745364353E-13</v>
      </c>
      <c r="AP202" s="61">
        <f t="shared" si="92"/>
        <v>6.5187263293680784E-7</v>
      </c>
      <c r="AQ202" s="61">
        <f t="shared" si="99"/>
        <v>4.249379295719662E-13</v>
      </c>
      <c r="AR202" s="61">
        <f t="shared" si="100"/>
        <v>5.4422323268113295E-13</v>
      </c>
      <c r="AS202" s="62">
        <f t="shared" si="101"/>
        <v>-5.2179453372903639E-3</v>
      </c>
      <c r="AT202" s="63">
        <f t="shared" si="102"/>
        <v>-9.281202884880763E-3</v>
      </c>
      <c r="AU202" s="64">
        <f t="shared" si="103"/>
        <v>1.8298866539582151E-7</v>
      </c>
      <c r="AV202" s="65">
        <f t="shared" si="104"/>
        <v>0.2191845109616212</v>
      </c>
      <c r="AW202" s="66">
        <f t="shared" si="105"/>
        <v>2.722695354295025E-5</v>
      </c>
      <c r="AX202" s="66">
        <f t="shared" si="106"/>
        <v>0.3160752700172843</v>
      </c>
      <c r="AY202" s="67">
        <f t="shared" si="107"/>
        <v>3.3484851663343925E-14</v>
      </c>
      <c r="AZ202" s="67">
        <f t="shared" si="108"/>
        <v>6.9699338745364353E-13</v>
      </c>
      <c r="BA202" s="68">
        <f t="shared" si="109"/>
        <v>-2.0462530734472014E-5</v>
      </c>
      <c r="BB202" s="69">
        <f t="shared" si="110"/>
        <v>7.1760260939537846E-10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0.32380580849067553</v>
      </c>
      <c r="P203" s="47">
        <f t="shared" ref="P203:P215" si="114">thetar+(thetas-thetar)*(1-EXP(-((k/N203)^p)))</f>
        <v>0.32662082921141994</v>
      </c>
      <c r="Q203" s="47">
        <f t="shared" ref="Q203:Q215" si="115">(R203-$C$8/$C$7)/(1-$C$8/$C$7)</f>
        <v>0.55876757289158852</v>
      </c>
      <c r="R203" s="43">
        <f t="shared" ref="R203:R215" si="116">O203/$C$7</f>
        <v>0.55876757289158852</v>
      </c>
      <c r="S203" s="43">
        <f t="shared" ref="S203:S215" si="117">P203/thetas</f>
        <v>0.56362524454084539</v>
      </c>
      <c r="T203" s="7">
        <f t="shared" ref="T203:T215" si="118">(S203-R203)^2</f>
        <v>2.359697385199404E-5</v>
      </c>
      <c r="U203" s="36">
        <f t="shared" ref="U203:U215" si="119">(Q203^P_GRT)*(1-(1-Q203^(1/(1-1/n_VGM)))^(1-1/n_VGM))^2</f>
        <v>7.5237400061026893E-7</v>
      </c>
      <c r="V203" s="36">
        <f t="shared" ref="V203:V215" si="120">AE203</f>
        <v>5.9065643867218075E-7</v>
      </c>
      <c r="W203" s="37">
        <f t="shared" si="93"/>
        <v>2.6152569839199387E-14</v>
      </c>
      <c r="X203" s="37">
        <f t="shared" si="94"/>
        <v>-6.1235662205466799</v>
      </c>
      <c r="Y203" s="37">
        <f t="shared" si="94"/>
        <v>-6.2286650574847</v>
      </c>
      <c r="Z203" s="7">
        <f t="shared" ref="Z203:Z215" si="121">(U203-V203)^2</f>
        <v>2.6152569839199387E-14</v>
      </c>
      <c r="AA203" s="19">
        <f t="shared" ref="AA203:AA215" si="122">-LN(λ_GRT*(1-S203))</f>
        <v>0.8292538739486045</v>
      </c>
      <c r="AB203" s="47">
        <f t="shared" ref="AB203:AB215" si="123">IF(S203&lt;thetaRL,_xlfn.GAMMA(a),IF(S203=1,0,EXP(GAMMALN(a))*(1-_xlfn.GAMMA.DIST(AA203,a,1,TRUE))))</f>
        <v>43.937539913591998</v>
      </c>
      <c r="AC203" s="20">
        <f t="shared" ref="AC203:AC215" si="124">(1/(λ_GRT*k^β_GRT))*($AF$13-AB203)</f>
        <v>1.336632591821725E-3</v>
      </c>
      <c r="AD203" s="20"/>
      <c r="AE203" s="29">
        <f t="shared" ref="AE203:AE215" si="125">IF(S203&lt;thetaRL,0,(S203^P_GRT)*((AC203/$AD$11)^2))</f>
        <v>5.9065643867218075E-7</v>
      </c>
      <c r="AF203" s="20"/>
      <c r="AG203" s="20"/>
      <c r="AI203" s="60">
        <f t="shared" ref="AI203:AI215" si="126">R203-$R$216</f>
        <v>0.55876757289158852</v>
      </c>
      <c r="AJ203" s="61">
        <f t="shared" si="95"/>
        <v>0.31222120051515667</v>
      </c>
      <c r="AK203" s="61">
        <f t="shared" ref="AK203:AK215" si="127">S203-$S$216</f>
        <v>0.56362524454084539</v>
      </c>
      <c r="AL203" s="61">
        <f t="shared" si="96"/>
        <v>0.31767341628372775</v>
      </c>
      <c r="AM203" s="61">
        <f t="shared" si="97"/>
        <v>0.31493550991251623</v>
      </c>
      <c r="AN203" s="61">
        <f t="shared" ref="AN203:AN215" si="128">U203-$U$216</f>
        <v>7.5237400061026893E-7</v>
      </c>
      <c r="AO203" s="61">
        <f t="shared" si="98"/>
        <v>5.6606663679430095E-13</v>
      </c>
      <c r="AP203" s="61">
        <f t="shared" ref="AP203:AP215" si="129">V203-$V$216</f>
        <v>5.9065643867218075E-7</v>
      </c>
      <c r="AQ203" s="61">
        <f t="shared" si="99"/>
        <v>3.488750285449036E-13</v>
      </c>
      <c r="AR203" s="61">
        <f t="shared" si="100"/>
        <v>4.4439454775000258E-13</v>
      </c>
      <c r="AS203" s="62">
        <f t="shared" si="101"/>
        <v>-4.8576716492568783E-3</v>
      </c>
      <c r="AT203" s="63">
        <f t="shared" si="102"/>
        <v>-8.6935460913000386E-3</v>
      </c>
      <c r="AU203" s="64">
        <f t="shared" si="103"/>
        <v>1.6171756193808818E-7</v>
      </c>
      <c r="AV203" s="65">
        <f t="shared" si="104"/>
        <v>0.21494304934369757</v>
      </c>
      <c r="AW203" s="66">
        <f t="shared" si="105"/>
        <v>2.359697385199404E-5</v>
      </c>
      <c r="AX203" s="66">
        <f t="shared" si="106"/>
        <v>0.31222120051515667</v>
      </c>
      <c r="AY203" s="67">
        <f t="shared" si="107"/>
        <v>2.6152569839199387E-14</v>
      </c>
      <c r="AZ203" s="67">
        <f t="shared" si="108"/>
        <v>5.6606663679430095E-13</v>
      </c>
      <c r="BA203" s="68">
        <f t="shared" si="109"/>
        <v>-1.9049692742183838E-5</v>
      </c>
      <c r="BB203" s="69">
        <f t="shared" si="110"/>
        <v>6.3418651740426739E-10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0.32182483357269431</v>
      </c>
      <c r="P204" s="47">
        <f t="shared" si="114"/>
        <v>0.32442358311794545</v>
      </c>
      <c r="Q204" s="47">
        <f t="shared" si="115"/>
        <v>0.55534915198049062</v>
      </c>
      <c r="R204" s="43">
        <f t="shared" si="116"/>
        <v>0.55534915198049062</v>
      </c>
      <c r="S204" s="43">
        <f t="shared" si="117"/>
        <v>0.55983362056591102</v>
      </c>
      <c r="T204" s="7">
        <f t="shared" si="118"/>
        <v>2.0110458493622424E-5</v>
      </c>
      <c r="U204" s="36">
        <f t="shared" si="119"/>
        <v>6.7802169791121893E-7</v>
      </c>
      <c r="V204" s="36">
        <f t="shared" si="120"/>
        <v>5.3510978541305794E-7</v>
      </c>
      <c r="W204" s="37">
        <f t="shared" ref="W204:W215" si="130">(U204-V204)^2</f>
        <v>2.0423814733882022E-14</v>
      </c>
      <c r="X204" s="37">
        <f t="shared" ref="X204:Y215" si="131">LOG(U204)</f>
        <v>-6.1687564077076731</v>
      </c>
      <c r="Y204" s="37">
        <f t="shared" si="131"/>
        <v>-6.2715571071232281</v>
      </c>
      <c r="Z204" s="7">
        <f t="shared" si="121"/>
        <v>2.0423814733882022E-14</v>
      </c>
      <c r="AA204" s="19">
        <f t="shared" si="122"/>
        <v>0.82060248846740602</v>
      </c>
      <c r="AB204" s="47">
        <f t="shared" si="123"/>
        <v>43.939168520829298</v>
      </c>
      <c r="AC204" s="20">
        <f t="shared" si="124"/>
        <v>1.2722354345405646E-3</v>
      </c>
      <c r="AD204" s="20"/>
      <c r="AE204" s="29">
        <f t="shared" si="125"/>
        <v>5.3510978541305794E-7</v>
      </c>
      <c r="AF204" s="20"/>
      <c r="AG204" s="20"/>
      <c r="AI204" s="60">
        <f t="shared" si="126"/>
        <v>0.55534915198049062</v>
      </c>
      <c r="AJ204" s="61">
        <f t="shared" ref="AJ204:AJ215" si="132">AI204^2</f>
        <v>0.30841268060545007</v>
      </c>
      <c r="AK204" s="61">
        <f t="shared" si="127"/>
        <v>0.55983362056591102</v>
      </c>
      <c r="AL204" s="61">
        <f t="shared" ref="AL204:AL215" si="133">AK204^2</f>
        <v>0.31341368271593645</v>
      </c>
      <c r="AM204" s="61">
        <f t="shared" ref="AM204:AM215" si="134">AI204*AK204</f>
        <v>0.31090312643144641</v>
      </c>
      <c r="AN204" s="61">
        <f t="shared" si="128"/>
        <v>6.7802169791121893E-7</v>
      </c>
      <c r="AO204" s="61">
        <f t="shared" ref="AO204:AO215" si="135">AN204^2</f>
        <v>4.5971342283841219E-13</v>
      </c>
      <c r="AP204" s="61">
        <f t="shared" si="129"/>
        <v>5.3510978541305794E-7</v>
      </c>
      <c r="AQ204" s="61">
        <f t="shared" ref="AQ204:AQ215" si="136">AP204^2</f>
        <v>2.8634248244480892E-13</v>
      </c>
      <c r="AR204" s="61">
        <f t="shared" ref="AR204:AR215" si="137">AN204*AP204</f>
        <v>3.6281604527466957E-13</v>
      </c>
      <c r="AS204" s="62">
        <f t="shared" ref="AS204:AS215" si="138">R204-S204</f>
        <v>-4.4844685854203981E-3</v>
      </c>
      <c r="AT204" s="63">
        <f t="shared" ref="AT204:AT215" si="139">AS204/R204</f>
        <v>-8.0750435458987382E-3</v>
      </c>
      <c r="AU204" s="64">
        <f t="shared" ref="AU204:AU215" si="140">U204-V204</f>
        <v>1.4291191249816099E-7</v>
      </c>
      <c r="AV204" s="65">
        <f t="shared" ref="AV204:AV215" si="141">AU204/U204</f>
        <v>0.21077778622487989</v>
      </c>
      <c r="AW204" s="66">
        <f t="shared" ref="AW204:AW215" si="142">AS204^2</f>
        <v>2.0110458493622424E-5</v>
      </c>
      <c r="AX204" s="66">
        <f t="shared" ref="AX204:AX215" si="143">AJ204</f>
        <v>0.30841268060545007</v>
      </c>
      <c r="AY204" s="67">
        <f t="shared" ref="AY204:AY215" si="144">AU204^2</f>
        <v>2.0423814733882022E-14</v>
      </c>
      <c r="AZ204" s="67">
        <f t="shared" ref="AZ204:AZ215" si="145">AO204</f>
        <v>4.5971342283841219E-13</v>
      </c>
      <c r="BA204" s="68">
        <f t="shared" ref="BA204:BA215" si="146">AS204/255</f>
        <v>-1.7586151315374111E-5</v>
      </c>
      <c r="BB204" s="69">
        <f t="shared" ref="BB204:BB215" si="147">AU204/255</f>
        <v>5.6043887254180775E-10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0.31985526609952258</v>
      </c>
      <c r="P205" s="47">
        <f t="shared" si="114"/>
        <v>0.32223046691632645</v>
      </c>
      <c r="Q205" s="47">
        <f t="shared" si="115"/>
        <v>0.55195041604749362</v>
      </c>
      <c r="R205" s="43">
        <f t="shared" si="116"/>
        <v>0.55195041604749362</v>
      </c>
      <c r="S205" s="43">
        <f t="shared" si="117"/>
        <v>0.55604912323783684</v>
      </c>
      <c r="T205" s="7">
        <f t="shared" si="118"/>
        <v>1.6799400632171216E-5</v>
      </c>
      <c r="U205" s="36">
        <f t="shared" si="119"/>
        <v>6.1100427956203687E-7</v>
      </c>
      <c r="V205" s="36">
        <f t="shared" si="120"/>
        <v>4.847158715533271E-7</v>
      </c>
      <c r="W205" s="37">
        <f t="shared" si="130"/>
        <v>1.5948761997374352E-14</v>
      </c>
      <c r="X205" s="37">
        <f t="shared" si="131"/>
        <v>-6.213955747885648</v>
      </c>
      <c r="Y205" s="37">
        <f t="shared" si="131"/>
        <v>-6.3145127594908228</v>
      </c>
      <c r="Z205" s="7">
        <f t="shared" si="121"/>
        <v>1.5948761997374352E-14</v>
      </c>
      <c r="AA205" s="19">
        <f t="shared" si="122"/>
        <v>0.81204136059379473</v>
      </c>
      <c r="AB205" s="47">
        <f t="shared" si="123"/>
        <v>43.940720905884277</v>
      </c>
      <c r="AC205" s="20">
        <f t="shared" si="124"/>
        <v>1.2108521972217501E-3</v>
      </c>
      <c r="AD205" s="20"/>
      <c r="AE205" s="29">
        <f t="shared" si="125"/>
        <v>4.847158715533271E-7</v>
      </c>
      <c r="AF205" s="20"/>
      <c r="AG205" s="20"/>
      <c r="AI205" s="60">
        <f t="shared" si="126"/>
        <v>0.55195041604749362</v>
      </c>
      <c r="AJ205" s="61">
        <f t="shared" si="132"/>
        <v>0.30464926177500129</v>
      </c>
      <c r="AK205" s="61">
        <f t="shared" si="127"/>
        <v>0.55604912323783684</v>
      </c>
      <c r="AL205" s="61">
        <f t="shared" si="133"/>
        <v>0.30919062745356707</v>
      </c>
      <c r="AM205" s="61">
        <f t="shared" si="134"/>
        <v>0.3069115449139681</v>
      </c>
      <c r="AN205" s="61">
        <f t="shared" si="128"/>
        <v>6.1100427956203687E-7</v>
      </c>
      <c r="AO205" s="61">
        <f t="shared" si="135"/>
        <v>3.7332622964312369E-13</v>
      </c>
      <c r="AP205" s="61">
        <f t="shared" si="129"/>
        <v>4.847158715533271E-7</v>
      </c>
      <c r="AQ205" s="61">
        <f t="shared" si="136"/>
        <v>2.3494947613570149E-13</v>
      </c>
      <c r="AR205" s="61">
        <f t="shared" si="137"/>
        <v>2.9616347189072543E-13</v>
      </c>
      <c r="AS205" s="62">
        <f t="shared" si="138"/>
        <v>-4.0987071903432204E-3</v>
      </c>
      <c r="AT205" s="63">
        <f t="shared" si="139"/>
        <v>-7.4258612208212187E-3</v>
      </c>
      <c r="AU205" s="64">
        <f t="shared" si="140"/>
        <v>1.2628840800870977E-7</v>
      </c>
      <c r="AV205" s="65">
        <f t="shared" si="141"/>
        <v>0.20668989110719865</v>
      </c>
      <c r="AW205" s="66">
        <f t="shared" si="142"/>
        <v>1.6799400632171216E-5</v>
      </c>
      <c r="AX205" s="66">
        <f t="shared" si="143"/>
        <v>0.30464926177500129</v>
      </c>
      <c r="AY205" s="67">
        <f t="shared" si="144"/>
        <v>1.5948761997374352E-14</v>
      </c>
      <c r="AZ205" s="67">
        <f t="shared" si="145"/>
        <v>3.7332622964312369E-13</v>
      </c>
      <c r="BA205" s="68">
        <f t="shared" si="146"/>
        <v>-1.6073361530757727E-5</v>
      </c>
      <c r="BB205" s="69">
        <f t="shared" si="147"/>
        <v>4.9524865885768534E-10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0.3178970805209983</v>
      </c>
      <c r="P206" s="47">
        <f t="shared" si="114"/>
        <v>0.3200416693751042</v>
      </c>
      <c r="Q206" s="47">
        <f t="shared" si="115"/>
        <v>0.54857132100258554</v>
      </c>
      <c r="R206" s="43">
        <f t="shared" si="116"/>
        <v>0.54857132100258554</v>
      </c>
      <c r="S206" s="43">
        <f t="shared" si="117"/>
        <v>0.55227207830043867</v>
      </c>
      <c r="T206" s="7">
        <f t="shared" si="118"/>
        <v>1.3695604577613201E-5</v>
      </c>
      <c r="U206" s="36">
        <f t="shared" si="119"/>
        <v>5.5060001576488909E-7</v>
      </c>
      <c r="V206" s="36">
        <f t="shared" si="120"/>
        <v>4.3900414424925818E-7</v>
      </c>
      <c r="W206" s="37">
        <f t="shared" si="130"/>
        <v>1.2453638539333202E-14</v>
      </c>
      <c r="X206" s="37">
        <f t="shared" si="131"/>
        <v>-6.2591637805078824</v>
      </c>
      <c r="Y206" s="37">
        <f t="shared" si="131"/>
        <v>-6.3575313799490196</v>
      </c>
      <c r="Z206" s="7">
        <f t="shared" si="121"/>
        <v>1.2453638539333202E-14</v>
      </c>
      <c r="AA206" s="19">
        <f t="shared" si="122"/>
        <v>0.80356954869411512</v>
      </c>
      <c r="AB206" s="47">
        <f t="shared" si="123"/>
        <v>43.942200503254867</v>
      </c>
      <c r="AC206" s="20">
        <f t="shared" si="124"/>
        <v>1.1523470755420689E-3</v>
      </c>
      <c r="AD206" s="20"/>
      <c r="AE206" s="29">
        <f t="shared" si="125"/>
        <v>4.3900414424925818E-7</v>
      </c>
      <c r="AF206" s="20"/>
      <c r="AG206" s="20"/>
      <c r="AI206" s="60">
        <f t="shared" si="126"/>
        <v>0.54857132100258554</v>
      </c>
      <c r="AJ206" s="61">
        <f t="shared" si="132"/>
        <v>0.30093049422652174</v>
      </c>
      <c r="AK206" s="61">
        <f t="shared" si="127"/>
        <v>0.55227207830043867</v>
      </c>
      <c r="AL206" s="61">
        <f t="shared" si="133"/>
        <v>0.30500444847028585</v>
      </c>
      <c r="AM206" s="61">
        <f t="shared" si="134"/>
        <v>0.30296062354611503</v>
      </c>
      <c r="AN206" s="61">
        <f t="shared" si="128"/>
        <v>5.5060001576488909E-7</v>
      </c>
      <c r="AO206" s="61">
        <f t="shared" si="135"/>
        <v>3.0316037736029612E-13</v>
      </c>
      <c r="AP206" s="61">
        <f t="shared" si="129"/>
        <v>4.3900414424925818E-7</v>
      </c>
      <c r="AQ206" s="61">
        <f t="shared" si="136"/>
        <v>1.9272463866802349E-13</v>
      </c>
      <c r="AR206" s="61">
        <f t="shared" si="137"/>
        <v>2.4171568874449322E-13</v>
      </c>
      <c r="AS206" s="62">
        <f t="shared" si="138"/>
        <v>-3.70075729785313E-3</v>
      </c>
      <c r="AT206" s="63">
        <f t="shared" si="139"/>
        <v>-6.7461734803954277E-3</v>
      </c>
      <c r="AU206" s="64">
        <f t="shared" si="140"/>
        <v>1.1159587151563091E-7</v>
      </c>
      <c r="AV206" s="65">
        <f t="shared" si="141"/>
        <v>0.20268047279403512</v>
      </c>
      <c r="AW206" s="66">
        <f t="shared" si="142"/>
        <v>1.3695604577613201E-5</v>
      </c>
      <c r="AX206" s="66">
        <f t="shared" si="143"/>
        <v>0.30093049422652174</v>
      </c>
      <c r="AY206" s="67">
        <f t="shared" si="144"/>
        <v>1.2453638539333202E-14</v>
      </c>
      <c r="AZ206" s="67">
        <f t="shared" si="145"/>
        <v>3.0316037736029612E-13</v>
      </c>
      <c r="BA206" s="68">
        <f t="shared" si="146"/>
        <v>-1.4512773717071099E-5</v>
      </c>
      <c r="BB206" s="69">
        <f t="shared" si="147"/>
        <v>4.3763086868874866E-10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0.31595024896455753</v>
      </c>
      <c r="P207" s="47">
        <f t="shared" si="114"/>
        <v>0.31785737607037873</v>
      </c>
      <c r="Q207" s="47">
        <f t="shared" si="115"/>
        <v>0.54521181874815794</v>
      </c>
      <c r="R207" s="43">
        <f t="shared" si="116"/>
        <v>0.54521181874815794</v>
      </c>
      <c r="S207" s="43">
        <f t="shared" si="117"/>
        <v>0.54850280598857415</v>
      </c>
      <c r="T207" s="7">
        <f t="shared" si="118"/>
        <v>1.0830597016582301E-5</v>
      </c>
      <c r="U207" s="36">
        <f t="shared" si="119"/>
        <v>4.9615792437850848E-7</v>
      </c>
      <c r="V207" s="36">
        <f t="shared" si="120"/>
        <v>3.9754624908826582E-7</v>
      </c>
      <c r="W207" s="37">
        <f t="shared" si="130"/>
        <v>9.7242625035482548E-15</v>
      </c>
      <c r="X207" s="37">
        <f t="shared" si="131"/>
        <v>-6.3043800679256092</v>
      </c>
      <c r="Y207" s="37">
        <f t="shared" si="131"/>
        <v>-6.4006123398240353</v>
      </c>
      <c r="Z207" s="7">
        <f t="shared" si="121"/>
        <v>9.7242625035482548E-15</v>
      </c>
      <c r="AA207" s="19">
        <f t="shared" si="122"/>
        <v>0.7951861209585267</v>
      </c>
      <c r="AB207" s="47">
        <f t="shared" si="123"/>
        <v>43.943610600488419</v>
      </c>
      <c r="AC207" s="20">
        <f t="shared" si="124"/>
        <v>1.0965900757872787E-3</v>
      </c>
      <c r="AD207" s="20"/>
      <c r="AE207" s="29">
        <f t="shared" si="125"/>
        <v>3.9754624908826582E-7</v>
      </c>
      <c r="AF207" s="20"/>
      <c r="AG207" s="20"/>
      <c r="AI207" s="60">
        <f t="shared" si="126"/>
        <v>0.54521181874815794</v>
      </c>
      <c r="AJ207" s="61">
        <f t="shared" si="132"/>
        <v>0.29725592730267425</v>
      </c>
      <c r="AK207" s="61">
        <f t="shared" si="127"/>
        <v>0.54850280598857415</v>
      </c>
      <c r="AL207" s="61">
        <f t="shared" si="133"/>
        <v>0.3008553281773394</v>
      </c>
      <c r="AM207" s="61">
        <f t="shared" si="134"/>
        <v>0.29905021244149854</v>
      </c>
      <c r="AN207" s="61">
        <f t="shared" si="128"/>
        <v>4.9615792437850848E-7</v>
      </c>
      <c r="AO207" s="61">
        <f t="shared" si="135"/>
        <v>2.4617268592358973E-13</v>
      </c>
      <c r="AP207" s="61">
        <f t="shared" si="129"/>
        <v>3.9754624908826582E-7</v>
      </c>
      <c r="AQ207" s="61">
        <f t="shared" si="136"/>
        <v>1.580430201641495E-13</v>
      </c>
      <c r="AR207" s="61">
        <f t="shared" si="137"/>
        <v>1.9724572179209549E-13</v>
      </c>
      <c r="AS207" s="62">
        <f t="shared" si="138"/>
        <v>-3.2909872404162099E-3</v>
      </c>
      <c r="AT207" s="63">
        <f t="shared" si="139"/>
        <v>-6.0361626935610683E-3</v>
      </c>
      <c r="AU207" s="64">
        <f t="shared" si="140"/>
        <v>9.8611675290242664E-8</v>
      </c>
      <c r="AV207" s="65">
        <f t="shared" si="141"/>
        <v>0.19875058009758578</v>
      </c>
      <c r="AW207" s="66">
        <f t="shared" si="142"/>
        <v>1.0830597016582301E-5</v>
      </c>
      <c r="AX207" s="66">
        <f t="shared" si="143"/>
        <v>0.29725592730267425</v>
      </c>
      <c r="AY207" s="67">
        <f t="shared" si="144"/>
        <v>9.7242625035482548E-15</v>
      </c>
      <c r="AZ207" s="67">
        <f t="shared" si="145"/>
        <v>2.4617268592358973E-13</v>
      </c>
      <c r="BA207" s="68">
        <f t="shared" si="146"/>
        <v>-1.2905832315357687E-5</v>
      </c>
      <c r="BB207" s="69">
        <f t="shared" si="147"/>
        <v>3.8671245211859867E-10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0.31401474138419805</v>
      </c>
      <c r="P208" s="47">
        <f t="shared" si="114"/>
        <v>0.31567776937650377</v>
      </c>
      <c r="Q208" s="47">
        <f t="shared" si="115"/>
        <v>0.54187185743606214</v>
      </c>
      <c r="R208" s="43">
        <f t="shared" si="116"/>
        <v>0.54187185743606214</v>
      </c>
      <c r="S208" s="43">
        <f t="shared" si="117"/>
        <v>0.5447416210120859</v>
      </c>
      <c r="T208" s="7">
        <f t="shared" si="118"/>
        <v>8.2355429822726443E-6</v>
      </c>
      <c r="U208" s="36">
        <f t="shared" si="119"/>
        <v>4.470908745603798E-7</v>
      </c>
      <c r="V208" s="36">
        <f t="shared" si="120"/>
        <v>3.5995232544790817E-7</v>
      </c>
      <c r="W208" s="37">
        <f t="shared" si="130"/>
        <v>7.5931267414266307E-15</v>
      </c>
      <c r="X208" s="37">
        <f t="shared" si="131"/>
        <v>-6.3496041942977408</v>
      </c>
      <c r="Y208" s="37">
        <f t="shared" si="131"/>
        <v>-6.4437550163604422</v>
      </c>
      <c r="Z208" s="7">
        <f t="shared" si="121"/>
        <v>7.5931267414266307E-15</v>
      </c>
      <c r="AA208" s="19">
        <f t="shared" si="122"/>
        <v>0.78689015529851336</v>
      </c>
      <c r="AB208" s="47">
        <f t="shared" si="123"/>
        <v>43.944954344014029</v>
      </c>
      <c r="AC208" s="20">
        <f t="shared" si="124"/>
        <v>1.0434567842346537E-3</v>
      </c>
      <c r="AD208" s="20"/>
      <c r="AE208" s="29">
        <f t="shared" si="125"/>
        <v>3.5995232544790817E-7</v>
      </c>
      <c r="AF208" s="20"/>
      <c r="AG208" s="20"/>
      <c r="AI208" s="60">
        <f t="shared" si="126"/>
        <v>0.54187185743606214</v>
      </c>
      <c r="AJ208" s="61">
        <f t="shared" si="132"/>
        <v>0.29362510988120805</v>
      </c>
      <c r="AK208" s="61">
        <f t="shared" si="127"/>
        <v>0.5447416210120859</v>
      </c>
      <c r="AL208" s="61">
        <f t="shared" si="133"/>
        <v>0.29674343366287503</v>
      </c>
      <c r="AM208" s="61">
        <f t="shared" si="134"/>
        <v>0.29518015400055042</v>
      </c>
      <c r="AN208" s="61">
        <f t="shared" si="128"/>
        <v>4.470908745603798E-7</v>
      </c>
      <c r="AO208" s="61">
        <f t="shared" si="135"/>
        <v>1.9989025011516527E-13</v>
      </c>
      <c r="AP208" s="61">
        <f t="shared" si="129"/>
        <v>3.5995232544790817E-7</v>
      </c>
      <c r="AQ208" s="61">
        <f t="shared" si="136"/>
        <v>1.295656765953568E-13</v>
      </c>
      <c r="AR208" s="61">
        <f t="shared" si="137"/>
        <v>1.6093139998454772E-13</v>
      </c>
      <c r="AS208" s="62">
        <f t="shared" si="138"/>
        <v>-2.8697635760237539E-3</v>
      </c>
      <c r="AT208" s="63">
        <f t="shared" si="139"/>
        <v>-5.2960188587804083E-3</v>
      </c>
      <c r="AU208" s="64">
        <f t="shared" si="140"/>
        <v>8.7138549112471631E-8</v>
      </c>
      <c r="AV208" s="65">
        <f t="shared" si="141"/>
        <v>0.19490120257577195</v>
      </c>
      <c r="AW208" s="66">
        <f t="shared" si="142"/>
        <v>8.2355429822726443E-6</v>
      </c>
      <c r="AX208" s="66">
        <f t="shared" si="143"/>
        <v>0.29362510988120805</v>
      </c>
      <c r="AY208" s="67">
        <f t="shared" si="144"/>
        <v>7.5931267414266307E-15</v>
      </c>
      <c r="AZ208" s="67">
        <f t="shared" si="145"/>
        <v>1.9989025011516527E-13</v>
      </c>
      <c r="BA208" s="68">
        <f t="shared" si="146"/>
        <v>-1.125397480793629E-5</v>
      </c>
      <c r="BB208" s="69">
        <f t="shared" si="147"/>
        <v>3.4171980044106524E-10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0.31209052570150564</v>
      </c>
      <c r="P209" s="47">
        <f t="shared" si="114"/>
        <v>0.31350302845855704</v>
      </c>
      <c r="Q209" s="47">
        <f t="shared" si="115"/>
        <v>0.53855138171096739</v>
      </c>
      <c r="R209" s="43">
        <f t="shared" si="116"/>
        <v>0.53855138171096739</v>
      </c>
      <c r="S209" s="43">
        <f t="shared" si="117"/>
        <v>0.54098883254280761</v>
      </c>
      <c r="T209" s="7">
        <f t="shared" si="118"/>
        <v>5.9411665576385583E-6</v>
      </c>
      <c r="U209" s="36">
        <f t="shared" si="119"/>
        <v>4.028693570762939E-7</v>
      </c>
      <c r="V209" s="36">
        <f t="shared" si="120"/>
        <v>3.2586761895522731E-7</v>
      </c>
      <c r="W209" s="37">
        <f t="shared" si="130"/>
        <v>5.9292676736653205E-15</v>
      </c>
      <c r="X209" s="37">
        <f t="shared" si="131"/>
        <v>-6.3948357645271807</v>
      </c>
      <c r="Y209" s="37">
        <f t="shared" si="131"/>
        <v>-6.4869587926730778</v>
      </c>
      <c r="Z209" s="7">
        <f t="shared" si="121"/>
        <v>5.9292676736653205E-15</v>
      </c>
      <c r="AA209" s="19">
        <f t="shared" si="122"/>
        <v>0.7786807392454641</v>
      </c>
      <c r="AB209" s="47">
        <f t="shared" si="123"/>
        <v>43.946234744769818</v>
      </c>
      <c r="AC209" s="20">
        <f t="shared" si="124"/>
        <v>9.9282814464311982E-4</v>
      </c>
      <c r="AD209" s="20"/>
      <c r="AE209" s="29">
        <f t="shared" si="125"/>
        <v>3.2586761895522731E-7</v>
      </c>
      <c r="AF209" s="20"/>
      <c r="AG209" s="20"/>
      <c r="AI209" s="60">
        <f t="shared" si="126"/>
        <v>0.53855138171096739</v>
      </c>
      <c r="AJ209" s="61">
        <f t="shared" si="132"/>
        <v>0.29003759074279212</v>
      </c>
      <c r="AK209" s="61">
        <f t="shared" si="127"/>
        <v>0.54098883254280761</v>
      </c>
      <c r="AL209" s="61">
        <f t="shared" si="133"/>
        <v>0.29266891693602992</v>
      </c>
      <c r="AM209" s="61">
        <f t="shared" si="134"/>
        <v>0.29135028325613221</v>
      </c>
      <c r="AN209" s="61">
        <f t="shared" si="128"/>
        <v>4.028693570762939E-7</v>
      </c>
      <c r="AO209" s="61">
        <f t="shared" si="135"/>
        <v>1.623037188710664E-13</v>
      </c>
      <c r="AP209" s="61">
        <f t="shared" si="129"/>
        <v>3.2586761895522731E-7</v>
      </c>
      <c r="AQ209" s="61">
        <f t="shared" si="136"/>
        <v>1.0618970508354921E-13</v>
      </c>
      <c r="AR209" s="61">
        <f t="shared" si="137"/>
        <v>1.3128207814047514E-13</v>
      </c>
      <c r="AS209" s="62">
        <f t="shared" si="138"/>
        <v>-2.4374508318402155E-3</v>
      </c>
      <c r="AT209" s="63">
        <f t="shared" si="139"/>
        <v>-4.5259392411109989E-3</v>
      </c>
      <c r="AU209" s="64">
        <f t="shared" si="140"/>
        <v>7.7001738121066597E-8</v>
      </c>
      <c r="AV209" s="65">
        <f t="shared" si="141"/>
        <v>0.19113327129142835</v>
      </c>
      <c r="AW209" s="66">
        <f t="shared" si="142"/>
        <v>5.9411665576385583E-6</v>
      </c>
      <c r="AX209" s="66">
        <f t="shared" si="143"/>
        <v>0.29003759074279212</v>
      </c>
      <c r="AY209" s="67">
        <f t="shared" si="144"/>
        <v>5.9292676736653205E-15</v>
      </c>
      <c r="AZ209" s="67">
        <f t="shared" si="145"/>
        <v>1.623037188710664E-13</v>
      </c>
      <c r="BA209" s="68">
        <f t="shared" si="146"/>
        <v>-9.5586307130988837E-6</v>
      </c>
      <c r="BB209" s="69">
        <f t="shared" si="147"/>
        <v>3.0196760047477097E-10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0.31017756793912865</v>
      </c>
      <c r="P210" s="47">
        <f t="shared" si="114"/>
        <v>0.31133332926654073</v>
      </c>
      <c r="Q210" s="47">
        <f t="shared" si="115"/>
        <v>0.53525033294068791</v>
      </c>
      <c r="R210" s="43">
        <f t="shared" si="116"/>
        <v>0.53525033294068791</v>
      </c>
      <c r="S210" s="43">
        <f t="shared" si="117"/>
        <v>0.53724474420455692</v>
      </c>
      <c r="T210" s="7">
        <f t="shared" si="118"/>
        <v>3.9776762894475874E-6</v>
      </c>
      <c r="U210" s="36">
        <f t="shared" si="119"/>
        <v>3.6301585763685981E-7</v>
      </c>
      <c r="V210" s="36">
        <f t="shared" si="120"/>
        <v>2.9496938472320244E-7</v>
      </c>
      <c r="W210" s="37">
        <f t="shared" si="130"/>
        <v>4.6303224759891064E-15</v>
      </c>
      <c r="X210" s="37">
        <f t="shared" si="131"/>
        <v>-6.4400744032455348</v>
      </c>
      <c r="Y210" s="37">
        <f t="shared" si="131"/>
        <v>-6.5302230577023748</v>
      </c>
      <c r="Z210" s="7">
        <f t="shared" si="121"/>
        <v>4.6303224759891064E-15</v>
      </c>
      <c r="AA210" s="19">
        <f t="shared" si="122"/>
        <v>0.77055696985031019</v>
      </c>
      <c r="AB210" s="47">
        <f t="shared" si="123"/>
        <v>43.947454683630987</v>
      </c>
      <c r="AC210" s="20">
        <f t="shared" si="124"/>
        <v>9.4459024362143513E-4</v>
      </c>
      <c r="AD210" s="20"/>
      <c r="AE210" s="29">
        <f t="shared" si="125"/>
        <v>2.9496938472320244E-7</v>
      </c>
      <c r="AF210" s="20"/>
      <c r="AG210" s="20"/>
      <c r="AI210" s="60">
        <f t="shared" si="126"/>
        <v>0.53525033294068791</v>
      </c>
      <c r="AJ210" s="61">
        <f t="shared" si="132"/>
        <v>0.28649291891311723</v>
      </c>
      <c r="AK210" s="61">
        <f t="shared" si="127"/>
        <v>0.53724474420455692</v>
      </c>
      <c r="AL210" s="61">
        <f t="shared" si="133"/>
        <v>0.28863191517541981</v>
      </c>
      <c r="AM210" s="61">
        <f t="shared" si="134"/>
        <v>0.28756042820612382</v>
      </c>
      <c r="AN210" s="61">
        <f t="shared" si="128"/>
        <v>3.6301585763685981E-7</v>
      </c>
      <c r="AO210" s="61">
        <f t="shared" si="135"/>
        <v>1.3178051289582487E-13</v>
      </c>
      <c r="AP210" s="61">
        <f t="shared" si="129"/>
        <v>2.9496938472320244E-7</v>
      </c>
      <c r="AQ210" s="61">
        <f t="shared" si="136"/>
        <v>8.7006937923984614E-14</v>
      </c>
      <c r="AR210" s="61">
        <f t="shared" si="137"/>
        <v>1.0707856417191019E-13</v>
      </c>
      <c r="AS210" s="62">
        <f t="shared" si="138"/>
        <v>-1.9944112638690115E-3</v>
      </c>
      <c r="AT210" s="63">
        <f t="shared" si="139"/>
        <v>-3.726128021091798E-3</v>
      </c>
      <c r="AU210" s="64">
        <f t="shared" si="140"/>
        <v>6.8046472913657373E-8</v>
      </c>
      <c r="AV210" s="65">
        <f t="shared" si="141"/>
        <v>0.18744765960534746</v>
      </c>
      <c r="AW210" s="66">
        <f t="shared" si="142"/>
        <v>3.9776762894475874E-6</v>
      </c>
      <c r="AX210" s="66">
        <f t="shared" si="143"/>
        <v>0.28649291891311723</v>
      </c>
      <c r="AY210" s="67">
        <f t="shared" si="144"/>
        <v>4.6303224759891064E-15</v>
      </c>
      <c r="AZ210" s="67">
        <f t="shared" si="145"/>
        <v>1.3178051289582487E-13</v>
      </c>
      <c r="BA210" s="68">
        <f t="shared" si="146"/>
        <v>-7.8212206426235737E-6</v>
      </c>
      <c r="BB210" s="69">
        <f t="shared" si="147"/>
        <v>2.6684891338689166E-10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0.30827583234706857</v>
      </c>
      <c r="P211" s="47">
        <f t="shared" si="114"/>
        <v>0.30916884453127225</v>
      </c>
      <c r="Q211" s="47">
        <f t="shared" si="115"/>
        <v>0.53196864943411315</v>
      </c>
      <c r="R211" s="43">
        <f t="shared" si="116"/>
        <v>0.53196864943411315</v>
      </c>
      <c r="S211" s="43">
        <f t="shared" si="117"/>
        <v>0.53350965406604356</v>
      </c>
      <c r="T211" s="7">
        <f t="shared" si="118"/>
        <v>2.3746952756309767E-6</v>
      </c>
      <c r="U211" s="36">
        <f t="shared" si="119"/>
        <v>3.270997755749758E-7</v>
      </c>
      <c r="V211" s="36">
        <f t="shared" si="120"/>
        <v>2.6696405715321476E-7</v>
      </c>
      <c r="W211" s="37">
        <f t="shared" si="130"/>
        <v>3.6163046301013299E-15</v>
      </c>
      <c r="X211" s="37">
        <f t="shared" si="131"/>
        <v>-6.4853197538468406</v>
      </c>
      <c r="Y211" s="37">
        <f t="shared" si="131"/>
        <v>-6.5735472061664773</v>
      </c>
      <c r="Z211" s="7">
        <f t="shared" si="121"/>
        <v>3.6163046301013299E-15</v>
      </c>
      <c r="AA211" s="19">
        <f t="shared" si="122"/>
        <v>0.76251795358421082</v>
      </c>
      <c r="AB211" s="47">
        <f t="shared" si="123"/>
        <v>43.948616916644006</v>
      </c>
      <c r="AC211" s="20">
        <f t="shared" si="124"/>
        <v>8.986341036617344E-4</v>
      </c>
      <c r="AD211" s="20"/>
      <c r="AE211" s="29">
        <f t="shared" si="125"/>
        <v>2.6696405715321476E-7</v>
      </c>
      <c r="AF211" s="20"/>
      <c r="AG211" s="20"/>
      <c r="AI211" s="60">
        <f t="shared" si="126"/>
        <v>0.53196864943411315</v>
      </c>
      <c r="AJ211" s="61">
        <f t="shared" si="132"/>
        <v>0.28299064398075435</v>
      </c>
      <c r="AK211" s="61">
        <f t="shared" si="127"/>
        <v>0.53350965406604356</v>
      </c>
      <c r="AL211" s="61">
        <f t="shared" si="133"/>
        <v>0.28463255098166945</v>
      </c>
      <c r="AM211" s="61">
        <f t="shared" si="134"/>
        <v>0.28381041013357411</v>
      </c>
      <c r="AN211" s="61">
        <f t="shared" si="128"/>
        <v>3.270997755749758E-7</v>
      </c>
      <c r="AO211" s="61">
        <f t="shared" si="135"/>
        <v>1.0699426318119954E-13</v>
      </c>
      <c r="AP211" s="61">
        <f t="shared" si="129"/>
        <v>2.6696405715321476E-7</v>
      </c>
      <c r="AQ211" s="61">
        <f t="shared" si="136"/>
        <v>7.1269807811704915E-14</v>
      </c>
      <c r="AR211" s="61">
        <f t="shared" si="137"/>
        <v>8.7323883181401558E-14</v>
      </c>
      <c r="AS211" s="62">
        <f t="shared" si="138"/>
        <v>-1.5410046319304094E-3</v>
      </c>
      <c r="AT211" s="63">
        <f t="shared" si="139"/>
        <v>-2.8967959551181601E-3</v>
      </c>
      <c r="AU211" s="64">
        <f t="shared" si="140"/>
        <v>6.0135718421761037E-8</v>
      </c>
      <c r="AV211" s="65">
        <f t="shared" si="141"/>
        <v>0.18384518398416663</v>
      </c>
      <c r="AW211" s="66">
        <f t="shared" si="142"/>
        <v>2.3746952756309767E-6</v>
      </c>
      <c r="AX211" s="66">
        <f t="shared" si="143"/>
        <v>0.28299064398075435</v>
      </c>
      <c r="AY211" s="67">
        <f t="shared" si="144"/>
        <v>3.6163046301013299E-15</v>
      </c>
      <c r="AZ211" s="67">
        <f t="shared" si="145"/>
        <v>1.0699426318119954E-13</v>
      </c>
      <c r="BA211" s="68">
        <f t="shared" si="146"/>
        <v>-6.043155419334939E-6</v>
      </c>
      <c r="BB211" s="69">
        <f t="shared" si="147"/>
        <v>2.3582634675200406E-10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0.3063852815221409</v>
      </c>
      <c r="P212" s="47">
        <f t="shared" si="114"/>
        <v>0.30700974376191875</v>
      </c>
      <c r="Q212" s="47">
        <f t="shared" si="115"/>
        <v>0.52870626664735265</v>
      </c>
      <c r="R212" s="43">
        <f t="shared" si="116"/>
        <v>0.52870626664735265</v>
      </c>
      <c r="S212" s="43">
        <f t="shared" si="117"/>
        <v>0.52978385463661559</v>
      </c>
      <c r="T212" s="7">
        <f t="shared" si="118"/>
        <v>1.1611958746037467E-6</v>
      </c>
      <c r="U212" s="36">
        <f t="shared" si="119"/>
        <v>2.9473283560216171E-7</v>
      </c>
      <c r="V212" s="36">
        <f t="shared" si="120"/>
        <v>2.4158466402410148E-7</v>
      </c>
      <c r="W212" s="37">
        <f t="shared" si="130"/>
        <v>2.8247281420909299E-15</v>
      </c>
      <c r="X212" s="37">
        <f t="shared" si="131"/>
        <v>-6.5305714775656085</v>
      </c>
      <c r="Y212" s="37">
        <f t="shared" si="131"/>
        <v>-6.6169306385157407</v>
      </c>
      <c r="Z212" s="7">
        <f t="shared" si="121"/>
        <v>2.8247281420909299E-15</v>
      </c>
      <c r="AA212" s="19">
        <f t="shared" si="122"/>
        <v>0.75456280624027416</v>
      </c>
      <c r="AB212" s="47">
        <f t="shared" si="123"/>
        <v>43.949724080072642</v>
      </c>
      <c r="AC212" s="20">
        <f t="shared" si="124"/>
        <v>8.548554836133866E-4</v>
      </c>
      <c r="AD212" s="20"/>
      <c r="AE212" s="29">
        <f t="shared" si="125"/>
        <v>2.4158466402410148E-7</v>
      </c>
      <c r="AF212" s="20"/>
      <c r="AG212" s="20"/>
      <c r="AI212" s="60">
        <f t="shared" si="126"/>
        <v>0.52870626664735265</v>
      </c>
      <c r="AJ212" s="61">
        <f t="shared" si="132"/>
        <v>0.27953031639218157</v>
      </c>
      <c r="AK212" s="61">
        <f t="shared" si="127"/>
        <v>0.52978385463661559</v>
      </c>
      <c r="AL212" s="61">
        <f t="shared" si="133"/>
        <v>0.28067093263363063</v>
      </c>
      <c r="AM212" s="61">
        <f t="shared" si="134"/>
        <v>0.28010004391496879</v>
      </c>
      <c r="AN212" s="61">
        <f t="shared" si="128"/>
        <v>2.9473283560216171E-7</v>
      </c>
      <c r="AO212" s="61">
        <f t="shared" si="135"/>
        <v>8.6867444382090881E-14</v>
      </c>
      <c r="AP212" s="61">
        <f t="shared" si="129"/>
        <v>2.4158466402410148E-7</v>
      </c>
      <c r="AQ212" s="61">
        <f t="shared" si="136"/>
        <v>5.8363149891637993E-14</v>
      </c>
      <c r="AR212" s="61">
        <f t="shared" si="137"/>
        <v>7.1202933065818967E-14</v>
      </c>
      <c r="AS212" s="62">
        <f t="shared" si="138"/>
        <v>-1.0775879892629403E-3</v>
      </c>
      <c r="AT212" s="63">
        <f t="shared" si="139"/>
        <v>-2.0381600469693167E-3</v>
      </c>
      <c r="AU212" s="64">
        <f t="shared" si="140"/>
        <v>5.3148171578060234E-8</v>
      </c>
      <c r="AV212" s="65">
        <f t="shared" si="141"/>
        <v>0.18032660483679891</v>
      </c>
      <c r="AW212" s="66">
        <f t="shared" si="142"/>
        <v>1.1611958746037467E-6</v>
      </c>
      <c r="AX212" s="66">
        <f t="shared" si="143"/>
        <v>0.27953031639218157</v>
      </c>
      <c r="AY212" s="67">
        <f t="shared" si="144"/>
        <v>2.8247281420909299E-15</v>
      </c>
      <c r="AZ212" s="67">
        <f t="shared" si="145"/>
        <v>8.6867444382090881E-14</v>
      </c>
      <c r="BA212" s="68">
        <f t="shared" si="146"/>
        <v>-4.2258352520115305E-6</v>
      </c>
      <c r="BB212" s="69">
        <f t="shared" si="147"/>
        <v>2.0842420226690288E-10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0.30450587652094568</v>
      </c>
      <c r="P213" s="47">
        <f t="shared" si="114"/>
        <v>0.30485619324513591</v>
      </c>
      <c r="Q213" s="47">
        <f t="shared" si="115"/>
        <v>0.52546311737868101</v>
      </c>
      <c r="R213" s="43">
        <f t="shared" si="116"/>
        <v>0.52546311737868101</v>
      </c>
      <c r="S213" s="43">
        <f t="shared" si="117"/>
        <v>0.52606763286477287</v>
      </c>
      <c r="T213" s="7">
        <f t="shared" si="118"/>
        <v>3.6543897292487914E-7</v>
      </c>
      <c r="U213" s="36">
        <f t="shared" si="119"/>
        <v>2.6556494530056508E-7</v>
      </c>
      <c r="V213" s="36">
        <f t="shared" si="120"/>
        <v>2.185884643898018E-7</v>
      </c>
      <c r="W213" s="37">
        <f t="shared" si="130"/>
        <v>2.2067897587593073E-15</v>
      </c>
      <c r="X213" s="37">
        <f t="shared" si="131"/>
        <v>-6.5758292525994904</v>
      </c>
      <c r="Y213" s="37">
        <f t="shared" si="131"/>
        <v>-6.660372760886065</v>
      </c>
      <c r="Z213" s="7">
        <f t="shared" si="121"/>
        <v>2.2067897587593073E-15</v>
      </c>
      <c r="AA213" s="19">
        <f t="shared" si="122"/>
        <v>0.74669065283630531</v>
      </c>
      <c r="AB213" s="47">
        <f t="shared" si="123"/>
        <v>43.950778695261157</v>
      </c>
      <c r="AC213" s="20">
        <f t="shared" si="124"/>
        <v>8.1315468638588852E-4</v>
      </c>
      <c r="AD213" s="20"/>
      <c r="AE213" s="29">
        <f t="shared" si="125"/>
        <v>2.185884643898018E-7</v>
      </c>
      <c r="AF213" s="20"/>
      <c r="AG213" s="20"/>
      <c r="AI213" s="60">
        <f t="shared" si="126"/>
        <v>0.52546311737868101</v>
      </c>
      <c r="AJ213" s="61">
        <f t="shared" si="132"/>
        <v>0.27611148772532151</v>
      </c>
      <c r="AK213" s="61">
        <f t="shared" si="127"/>
        <v>0.52606763286477287</v>
      </c>
      <c r="AL213" s="61">
        <f t="shared" si="133"/>
        <v>0.27674715434794545</v>
      </c>
      <c r="AM213" s="61">
        <f t="shared" si="134"/>
        <v>0.27642913831714699</v>
      </c>
      <c r="AN213" s="61">
        <f t="shared" si="128"/>
        <v>2.6556494530056508E-7</v>
      </c>
      <c r="AO213" s="61">
        <f t="shared" si="135"/>
        <v>7.0524740172492127E-14</v>
      </c>
      <c r="AP213" s="61">
        <f t="shared" si="129"/>
        <v>2.185884643898018E-7</v>
      </c>
      <c r="AQ213" s="61">
        <f t="shared" si="136"/>
        <v>4.7780916764291648E-14</v>
      </c>
      <c r="AR213" s="61">
        <f t="shared" si="137"/>
        <v>5.8049433589012231E-14</v>
      </c>
      <c r="AS213" s="62">
        <f t="shared" si="138"/>
        <v>-6.0451548609186112E-4</v>
      </c>
      <c r="AT213" s="63">
        <f t="shared" si="139"/>
        <v>-1.1504432301691122E-3</v>
      </c>
      <c r="AU213" s="64">
        <f t="shared" si="140"/>
        <v>4.6976480910763287E-8</v>
      </c>
      <c r="AV213" s="65">
        <f t="shared" si="141"/>
        <v>0.17689262736689715</v>
      </c>
      <c r="AW213" s="66">
        <f t="shared" si="142"/>
        <v>3.6543897292487914E-7</v>
      </c>
      <c r="AX213" s="66">
        <f t="shared" si="143"/>
        <v>0.27611148772532151</v>
      </c>
      <c r="AY213" s="67">
        <f t="shared" si="144"/>
        <v>2.2067897587593073E-15</v>
      </c>
      <c r="AZ213" s="67">
        <f t="shared" si="145"/>
        <v>7.0524740172492127E-14</v>
      </c>
      <c r="BA213" s="68">
        <f t="shared" si="146"/>
        <v>-2.3706489650661222E-6</v>
      </c>
      <c r="BB213" s="69">
        <f t="shared" si="147"/>
        <v>1.8422149376769915E-10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0.30263757696667287</v>
      </c>
      <c r="P214" s="47">
        <f t="shared" si="114"/>
        <v>0.30270835604576429</v>
      </c>
      <c r="Q214" s="47">
        <f t="shared" si="115"/>
        <v>0.52223913195284355</v>
      </c>
      <c r="R214" s="43">
        <f t="shared" si="116"/>
        <v>0.52223913195284355</v>
      </c>
      <c r="S214" s="43">
        <f t="shared" si="117"/>
        <v>0.52236127013936895</v>
      </c>
      <c r="T214" s="7">
        <f t="shared" si="118"/>
        <v>1.4917736607713427E-8</v>
      </c>
      <c r="U214" s="36">
        <f t="shared" si="119"/>
        <v>2.3928045548324253E-7</v>
      </c>
      <c r="V214" s="36">
        <f t="shared" si="120"/>
        <v>1.9775479145962069E-7</v>
      </c>
      <c r="W214" s="37">
        <f t="shared" si="130"/>
        <v>1.7243807726027212E-15</v>
      </c>
      <c r="X214" s="37">
        <f t="shared" si="131"/>
        <v>-6.6210927732729994</v>
      </c>
      <c r="Y214" s="37">
        <f t="shared" si="131"/>
        <v>-6.703872985052719</v>
      </c>
      <c r="Z214" s="7">
        <f t="shared" si="121"/>
        <v>1.7243807726027212E-15</v>
      </c>
      <c r="AA214" s="19">
        <f t="shared" si="122"/>
        <v>0.73890062751856467</v>
      </c>
      <c r="AB214" s="47">
        <f t="shared" si="123"/>
        <v>43.951783173320116</v>
      </c>
      <c r="AC214" s="20">
        <f t="shared" si="124"/>
        <v>7.7343637366642263E-4</v>
      </c>
      <c r="AD214" s="20"/>
      <c r="AE214" s="29">
        <f t="shared" si="125"/>
        <v>1.9775479145962069E-7</v>
      </c>
      <c r="AF214" s="20"/>
      <c r="AG214" s="20"/>
      <c r="AI214" s="60">
        <f t="shared" si="126"/>
        <v>0.52223913195284355</v>
      </c>
      <c r="AJ214" s="61">
        <f t="shared" si="132"/>
        <v>0.27273371094285953</v>
      </c>
      <c r="AK214" s="61">
        <f t="shared" si="127"/>
        <v>0.52236127013936895</v>
      </c>
      <c r="AL214" s="61">
        <f t="shared" si="133"/>
        <v>0.27286129654161478</v>
      </c>
      <c r="AM214" s="61">
        <f t="shared" si="134"/>
        <v>0.27279749628336886</v>
      </c>
      <c r="AN214" s="61">
        <f t="shared" si="128"/>
        <v>2.3928045548324253E-7</v>
      </c>
      <c r="AO214" s="61">
        <f t="shared" si="135"/>
        <v>5.7255136376268015E-14</v>
      </c>
      <c r="AP214" s="61">
        <f t="shared" si="129"/>
        <v>1.9775479145962069E-7</v>
      </c>
      <c r="AQ214" s="61">
        <f t="shared" si="136"/>
        <v>3.9106957545238067E-14</v>
      </c>
      <c r="AR214" s="61">
        <f t="shared" si="137"/>
        <v>4.7318856574451678E-14</v>
      </c>
      <c r="AS214" s="62">
        <f t="shared" si="138"/>
        <v>-1.2213818652540009E-4</v>
      </c>
      <c r="AT214" s="63">
        <f t="shared" si="139"/>
        <v>-2.3387406085155022E-4</v>
      </c>
      <c r="AU214" s="64">
        <f t="shared" si="140"/>
        <v>4.1525664023621839E-8</v>
      </c>
      <c r="AV214" s="65">
        <f t="shared" si="141"/>
        <v>0.17354390244601484</v>
      </c>
      <c r="AW214" s="66">
        <f t="shared" si="142"/>
        <v>1.4917736607713427E-8</v>
      </c>
      <c r="AX214" s="66">
        <f t="shared" si="143"/>
        <v>0.27273371094285953</v>
      </c>
      <c r="AY214" s="67">
        <f t="shared" si="144"/>
        <v>1.7243807726027212E-15</v>
      </c>
      <c r="AZ214" s="67">
        <f t="shared" si="145"/>
        <v>5.7255136376268015E-14</v>
      </c>
      <c r="BA214" s="68">
        <f t="shared" si="146"/>
        <v>-4.7897328049176504E-7</v>
      </c>
      <c r="BB214" s="69">
        <f t="shared" si="147"/>
        <v>1.6284574126910525E-10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0.30078034115005359</v>
      </c>
      <c r="P215" s="47">
        <f t="shared" si="114"/>
        <v>0.30056639200904478</v>
      </c>
      <c r="Q215" s="47">
        <f t="shared" si="115"/>
        <v>0.51903423839526075</v>
      </c>
      <c r="R215" s="43">
        <f t="shared" si="116"/>
        <v>0.51903423839526075</v>
      </c>
      <c r="S215" s="43">
        <f t="shared" si="117"/>
        <v>0.51866504229343358</v>
      </c>
      <c r="T215" s="7">
        <f t="shared" si="118"/>
        <v>1.3630576160438094E-7</v>
      </c>
      <c r="U215" s="36">
        <f t="shared" si="119"/>
        <v>2.1559478461314611E-7</v>
      </c>
      <c r="V215" s="36">
        <f t="shared" si="120"/>
        <v>1.7888308316437051E-7</v>
      </c>
      <c r="W215" s="37">
        <f t="shared" si="130"/>
        <v>1.3477490232640323E-15</v>
      </c>
      <c r="X215" s="37">
        <f t="shared" si="131"/>
        <v>-6.6663617492419203</v>
      </c>
      <c r="Y215" s="37">
        <f t="shared" si="131"/>
        <v>-6.7474307283859476</v>
      </c>
      <c r="Z215" s="7">
        <f t="shared" si="121"/>
        <v>1.3477490232640323E-15</v>
      </c>
      <c r="AA215" s="19">
        <f t="shared" si="122"/>
        <v>0.7311918734665358</v>
      </c>
      <c r="AB215" s="47">
        <f t="shared" si="123"/>
        <v>43.952739819640101</v>
      </c>
      <c r="AC215" s="20">
        <f t="shared" si="124"/>
        <v>7.3560938744192286E-4</v>
      </c>
      <c r="AD215" s="20"/>
      <c r="AE215" s="29">
        <f t="shared" si="125"/>
        <v>1.7888308316437051E-7</v>
      </c>
      <c r="AF215" s="20"/>
      <c r="AG215" s="20"/>
      <c r="AI215" s="60">
        <f t="shared" si="126"/>
        <v>0.51903423839526075</v>
      </c>
      <c r="AJ215" s="61">
        <f t="shared" si="132"/>
        <v>0.26939654062654839</v>
      </c>
      <c r="AK215" s="61">
        <f t="shared" si="127"/>
        <v>0.51866504229343358</v>
      </c>
      <c r="AL215" s="61">
        <f t="shared" si="133"/>
        <v>0.26901342609724926</v>
      </c>
      <c r="AM215" s="61">
        <f t="shared" si="134"/>
        <v>0.26920491520901801</v>
      </c>
      <c r="AN215" s="61">
        <f t="shared" si="128"/>
        <v>2.1559478461314611E-7</v>
      </c>
      <c r="AO215" s="61">
        <f t="shared" si="135"/>
        <v>4.6481111152388865E-14</v>
      </c>
      <c r="AP215" s="61">
        <f t="shared" si="129"/>
        <v>1.7888308316437051E-7</v>
      </c>
      <c r="AQ215" s="61">
        <f t="shared" si="136"/>
        <v>3.1999157442391097E-14</v>
      </c>
      <c r="AR215" s="61">
        <f t="shared" si="137"/>
        <v>3.8566259785757966E-14</v>
      </c>
      <c r="AS215" s="62">
        <f t="shared" si="138"/>
        <v>3.6919610182717388E-4</v>
      </c>
      <c r="AT215" s="63">
        <f t="shared" si="139"/>
        <v>7.11313579174751E-4</v>
      </c>
      <c r="AU215" s="64">
        <f t="shared" si="140"/>
        <v>3.6711701448775597E-8</v>
      </c>
      <c r="AV215" s="65">
        <f t="shared" si="141"/>
        <v>0.17028102750560259</v>
      </c>
      <c r="AW215" s="66">
        <f t="shared" si="142"/>
        <v>1.3630576160438094E-7</v>
      </c>
      <c r="AX215" s="66">
        <f t="shared" si="143"/>
        <v>0.26939654062654839</v>
      </c>
      <c r="AY215" s="67">
        <f t="shared" si="144"/>
        <v>1.3477490232640323E-15</v>
      </c>
      <c r="AZ215" s="67">
        <f t="shared" si="145"/>
        <v>4.6481111152388865E-14</v>
      </c>
      <c r="BA215" s="68">
        <f t="shared" si="146"/>
        <v>1.4478278503026427E-6</v>
      </c>
      <c r="BB215" s="69">
        <f t="shared" si="147"/>
        <v>1.4396745666186508E-10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151.34139786117083</v>
      </c>
      <c r="AK216" s="72"/>
      <c r="AL216" s="71">
        <f>SUM(AL11:AL215)</f>
        <v>147.59115151355451</v>
      </c>
      <c r="AM216" s="71">
        <f>SUM(AM11:AM215)</f>
        <v>149.43901909091204</v>
      </c>
      <c r="AN216" s="72" t="s">
        <v>66</v>
      </c>
      <c r="AO216" s="71">
        <f>SUM(AO11:AO215)</f>
        <v>1.3790552404152137</v>
      </c>
      <c r="AP216" s="72"/>
      <c r="AQ216" s="71">
        <f>SUM(AQ11:AQ215)</f>
        <v>6.110180141708824</v>
      </c>
      <c r="AR216" s="71">
        <f>SUM(AR11:AR215)</f>
        <v>2.7758665711742307</v>
      </c>
      <c r="AS216" s="72"/>
      <c r="AT216" s="71">
        <f>SUM(AT11:AT215)</f>
        <v>1.8391280296902446</v>
      </c>
      <c r="AU216" s="72"/>
      <c r="AV216" s="71">
        <f t="shared" ref="AV216:BB216" si="148">SUM(AV11:AV215)</f>
        <v>34.201094733969143</v>
      </c>
      <c r="AW216" s="71">
        <f t="shared" si="148"/>
        <v>5.4511192901028689E-2</v>
      </c>
      <c r="AX216" s="71">
        <f t="shared" si="148"/>
        <v>151.34139786117083</v>
      </c>
      <c r="AY216" s="71">
        <f t="shared" si="148"/>
        <v>1.9375022397755746</v>
      </c>
      <c r="AZ216" s="71">
        <f t="shared" si="148"/>
        <v>1.3790552404152137</v>
      </c>
      <c r="BA216" s="71">
        <f t="shared" si="148"/>
        <v>7.4639188481925647E-3</v>
      </c>
      <c r="BB216" s="73">
        <f t="shared" si="148"/>
        <v>-2.2231324565061397E-2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  <mergeCell ref="B12:E12"/>
    <mergeCell ref="G12:H12"/>
    <mergeCell ref="G33:H33"/>
    <mergeCell ref="B40:C40"/>
    <mergeCell ref="S1:T1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zoomScale="53" zoomScaleNormal="53" workbookViewId="0">
      <selection activeCell="V2" sqref="V2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1"/>
      <c r="X1" s="101"/>
      <c r="Y1" s="101"/>
    </row>
    <row r="2" spans="1:55" x14ac:dyDescent="0.25">
      <c r="R2" s="74"/>
      <c r="S2" s="75" t="s">
        <v>69</v>
      </c>
      <c r="T2" s="21">
        <f>SQRT(T8/205)</f>
        <v>1.0715822528628825E-2</v>
      </c>
      <c r="U2" s="75" t="s">
        <v>69</v>
      </c>
      <c r="V2" s="21">
        <f>SQRT(V8/205)</f>
        <v>0.15797634538341965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7500422776745</v>
      </c>
      <c r="U3" s="75" t="s">
        <v>70</v>
      </c>
      <c r="V3" s="21">
        <f>1-(AY216/AZ216)</f>
        <v>0.62288895937055933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5.5912282895594174E-3</v>
      </c>
      <c r="U4" s="75" t="s">
        <v>73</v>
      </c>
      <c r="V4" s="21">
        <f>BB216</f>
        <v>-6.4228061724541541E-2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1.4337964292246432</v>
      </c>
      <c r="U5" s="75" t="s">
        <v>76</v>
      </c>
      <c r="V5" s="2">
        <f>100/205*AV216</f>
        <v>-10.337233156363839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82284720554471</v>
      </c>
      <c r="U6" s="75" t="s">
        <v>77</v>
      </c>
      <c r="V6" s="21">
        <f>V7^2</f>
        <v>0.97247921893669609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39871000000000001</v>
      </c>
      <c r="D7" s="8"/>
      <c r="E7" s="8" t="s">
        <v>0</v>
      </c>
      <c r="F7" s="80">
        <f>C7</f>
        <v>0.39871000000000001</v>
      </c>
      <c r="G7" s="10" t="s">
        <v>21</v>
      </c>
      <c r="H7" s="90">
        <f>thetas-thetar</f>
        <v>0.30571000000000004</v>
      </c>
      <c r="I7" s="8"/>
      <c r="J7" s="8"/>
      <c r="K7" s="43"/>
      <c r="R7" s="74"/>
      <c r="S7" s="75" t="s">
        <v>78</v>
      </c>
      <c r="T7" s="21">
        <f>AM216/SQRT(AJ216*AL216)</f>
        <v>0.99991141967953578</v>
      </c>
      <c r="U7" s="75" t="s">
        <v>78</v>
      </c>
      <c r="V7" s="21">
        <f>AR216/SQRT(AO216*AQ216)</f>
        <v>0.98614360969216652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9.2999999999999999E-2</v>
      </c>
      <c r="D8" s="8"/>
      <c r="E8" s="8" t="s">
        <v>1</v>
      </c>
      <c r="F8" s="80">
        <f>C8</f>
        <v>9.2999999999999999E-2</v>
      </c>
      <c r="G8" s="8"/>
      <c r="H8" s="44"/>
      <c r="I8" s="8"/>
      <c r="J8" s="8"/>
      <c r="L8" s="42" t="s">
        <v>32</v>
      </c>
      <c r="M8" s="33">
        <f>SUM(50*T8,V8)</f>
        <v>6.2930835064107642</v>
      </c>
      <c r="N8" s="22"/>
      <c r="O8" s="22"/>
      <c r="P8" s="22"/>
      <c r="Q8" s="22"/>
      <c r="S8" s="42" t="s">
        <v>31</v>
      </c>
      <c r="T8" s="15">
        <f>SUM(T11:T215)</f>
        <v>2.3539914755339154E-2</v>
      </c>
      <c r="U8" s="4" t="s">
        <v>9</v>
      </c>
      <c r="V8" s="15">
        <f>SUM(W11:W215)</f>
        <v>5.1160877686438067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49">
        <v>4.8860000000000001</v>
      </c>
      <c r="D9" s="8"/>
      <c r="E9" s="8" t="s">
        <v>44</v>
      </c>
      <c r="F9" s="81">
        <f>10^($C$22*$C$23+$E$22)</f>
        <v>0.34546796225206022</v>
      </c>
      <c r="G9" s="13"/>
      <c r="H9" s="44"/>
      <c r="I9" s="16"/>
      <c r="J9" s="18"/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1.5427599999999999</v>
      </c>
      <c r="D10" s="8"/>
      <c r="E10" s="8" t="s">
        <v>6</v>
      </c>
      <c r="F10" s="82">
        <f>H13*n_VGM^2+H14*n_VGM+H15</f>
        <v>0.63132464912117225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30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-0.6885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39868074843466084</v>
      </c>
      <c r="P11" s="22">
        <f t="shared" ref="P11:P74" si="3">thetar+(thetas-thetar)*(1-EXP(-((k/N11)^p)))</f>
        <v>0.39871000000000001</v>
      </c>
      <c r="Q11" s="22">
        <f t="shared" ref="Q11:Q74" si="4">(R11-$C$8/$C$7)/(1-$C$8/$C$7)</f>
        <v>0.99990431596827334</v>
      </c>
      <c r="R11" s="5">
        <f t="shared" ref="R11:R74" si="5">O11/$C$7</f>
        <v>0.99992663448285934</v>
      </c>
      <c r="S11" s="5">
        <f t="shared" ref="S11:S74" si="6">P11/thetas</f>
        <v>1</v>
      </c>
      <c r="T11" s="32">
        <f t="shared" ref="T11:T74" si="7">(S11-R11)^2</f>
        <v>5.3824991053158209E-9</v>
      </c>
      <c r="U11" s="37">
        <f t="shared" ref="U11:U74" si="8">(Q11^P_GRT)*(1-(1-Q11^(1/(1-1/n_VGM)))^(1-1/n_VGM))^2</f>
        <v>0.89181945014290065</v>
      </c>
      <c r="V11" s="37">
        <f t="shared" ref="V11:V74" si="9">AE11</f>
        <v>1</v>
      </c>
      <c r="W11" s="37">
        <f>(U11-V11)^2</f>
        <v>1.1703031367384358E-2</v>
      </c>
      <c r="X11" s="37">
        <f>LOG(U11)</f>
        <v>-4.9723060134404501E-2</v>
      </c>
      <c r="Y11" s="37">
        <f>LOG(V11)</f>
        <v>0</v>
      </c>
      <c r="Z11" s="32">
        <f t="shared" ref="Z11:Z74" si="10">(U11-V11)^2</f>
        <v>1.1703031367384358E-2</v>
      </c>
      <c r="AA11" s="34" t="e">
        <f t="shared" ref="AA11:AA74" si="11">-LN(λ_GRT*(1-S11))</f>
        <v>#NUM!</v>
      </c>
      <c r="AB11" s="22">
        <f t="shared" ref="AB11:AB74" si="12">IF(S11&lt;thetaRL,_xlfn.GAMMA(a),IF(S11=1,0,EXP(GAMMALN(a))*(1-_xlfn.GAMMA.DIST(AA11,a,1,TRUE))))</f>
        <v>0</v>
      </c>
      <c r="AC11" s="29">
        <f t="shared" ref="AC11:AC74" si="13">(1/(λ_GRT*k^β_GRT))*($AF$13-AB11)</f>
        <v>3.1351957668594852</v>
      </c>
      <c r="AD11" s="29">
        <f>(1/(λ_GRT*k^β_GRT))*($AF$13)</f>
        <v>3.1351957668594852</v>
      </c>
      <c r="AE11" s="29">
        <f t="shared" ref="AE11:AE74" si="14">IF(S11&lt;thetaRL,0,(S11^P_GRT)*((AC11/$AD$11)^2))</f>
        <v>1</v>
      </c>
      <c r="AF11" s="42">
        <f>ξ_GRT+1</f>
        <v>2.5839711017018545</v>
      </c>
      <c r="AG11" s="42">
        <f>-LN(λ_GRT*(1-thetaRL))</f>
        <v>2.7457470230287751E-8</v>
      </c>
      <c r="AH11" s="35">
        <f>MAX(1-(k1__/thetas)*(EXP(-((k/100)/10^4.9))^n),0)</f>
        <v>0.23325225952201623</v>
      </c>
      <c r="AI11" s="60">
        <f t="shared" ref="AI11:AI74" si="15">R11-$R$216</f>
        <v>0.99992663448285934</v>
      </c>
      <c r="AJ11" s="61">
        <f>AI11^2</f>
        <v>0.9998532743482178</v>
      </c>
      <c r="AK11" s="61">
        <f t="shared" ref="AK11:AK74" si="16">S11-$S$216</f>
        <v>1</v>
      </c>
      <c r="AL11" s="61">
        <f>AK11^2</f>
        <v>1</v>
      </c>
      <c r="AM11" s="61">
        <f>AI11*AK11</f>
        <v>0.99992663448285934</v>
      </c>
      <c r="AN11" s="61">
        <f t="shared" ref="AN11:AN74" si="17">U11-$U$216</f>
        <v>0.89181945014290065</v>
      </c>
      <c r="AO11" s="61">
        <f>AN11^2</f>
        <v>0.79534193165318567</v>
      </c>
      <c r="AP11" s="61">
        <f t="shared" ref="AP11:AP74" si="18">V11-$V$216</f>
        <v>1</v>
      </c>
      <c r="AQ11" s="61">
        <f>AP11^2</f>
        <v>1</v>
      </c>
      <c r="AR11" s="61">
        <f>AN11*AP11</f>
        <v>0.89181945014290065</v>
      </c>
      <c r="AS11" s="62">
        <f>R11-S11</f>
        <v>-7.3365517140655534E-5</v>
      </c>
      <c r="AT11" s="63">
        <f>AS11/R11</f>
        <v>-7.3370900034679649E-5</v>
      </c>
      <c r="AU11" s="64">
        <f>U11-V11</f>
        <v>-0.10818054985709935</v>
      </c>
      <c r="AV11" s="65">
        <f>AU11/U11</f>
        <v>-0.12130319633616989</v>
      </c>
      <c r="AW11" s="66">
        <f>AS11^2</f>
        <v>5.3824991053158209E-9</v>
      </c>
      <c r="AX11" s="66">
        <f>AJ11</f>
        <v>0.9998532743482178</v>
      </c>
      <c r="AY11" s="67">
        <f>AU11^2</f>
        <v>1.1703031367384358E-2</v>
      </c>
      <c r="AZ11" s="67">
        <f>AO11</f>
        <v>0.79534193165318567</v>
      </c>
      <c r="BA11" s="68">
        <f>AS11/255</f>
        <v>-2.8770791035551192E-7</v>
      </c>
      <c r="BB11" s="69">
        <f>AU11/255</f>
        <v>-4.2423745041999747E-4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39866827550741202</v>
      </c>
      <c r="P12" s="22">
        <f t="shared" si="3"/>
        <v>0.39870999999999979</v>
      </c>
      <c r="Q12" s="22">
        <f t="shared" si="4"/>
        <v>0.99986351610157342</v>
      </c>
      <c r="R12" s="5">
        <f t="shared" si="5"/>
        <v>0.99989535127639639</v>
      </c>
      <c r="S12" s="5">
        <f t="shared" si="6"/>
        <v>0.99999999999999944</v>
      </c>
      <c r="T12" s="32">
        <f t="shared" si="7"/>
        <v>1.0951355351747833E-8</v>
      </c>
      <c r="U12" s="37">
        <f t="shared" si="8"/>
        <v>0.87790664153545916</v>
      </c>
      <c r="V12" s="37">
        <f t="shared" si="9"/>
        <v>0.9999999999997029</v>
      </c>
      <c r="W12" s="37">
        <f t="shared" ref="W12:W75" si="19">(U12-V12)^2</f>
        <v>1.4906788181078318E-2</v>
      </c>
      <c r="X12" s="37">
        <f t="shared" ref="X12:Y75" si="20">LOG(U12)</f>
        <v>-5.6551665439839374E-2</v>
      </c>
      <c r="Y12" s="37">
        <f t="shared" si="20"/>
        <v>-1.2902701502484899E-13</v>
      </c>
      <c r="Z12" s="32">
        <f t="shared" si="10"/>
        <v>1.4906788181078318E-2</v>
      </c>
      <c r="AA12" s="34">
        <f t="shared" si="11"/>
        <v>34.861765261826037</v>
      </c>
      <c r="AB12" s="22">
        <f t="shared" si="12"/>
        <v>2.1015269017399321E-13</v>
      </c>
      <c r="AC12" s="29">
        <f t="shared" si="13"/>
        <v>3.1351957668590189</v>
      </c>
      <c r="AD12" s="29"/>
      <c r="AE12" s="29">
        <f t="shared" si="14"/>
        <v>0.9999999999997029</v>
      </c>
      <c r="AF12" s="26" t="s">
        <v>25</v>
      </c>
      <c r="AG12" s="26" t="s">
        <v>20</v>
      </c>
      <c r="AH12" s="25" t="s">
        <v>16</v>
      </c>
      <c r="AI12" s="60">
        <f t="shared" si="15"/>
        <v>0.99989535127639639</v>
      </c>
      <c r="AJ12" s="61">
        <f t="shared" ref="AJ12:AJ75" si="21">AI12^2</f>
        <v>0.99979071350414817</v>
      </c>
      <c r="AK12" s="61">
        <f t="shared" si="16"/>
        <v>0.99999999999999944</v>
      </c>
      <c r="AL12" s="61">
        <f t="shared" ref="AL12:AL75" si="22">AK12^2</f>
        <v>0.99999999999999889</v>
      </c>
      <c r="AM12" s="61">
        <f t="shared" ref="AM12:AM75" si="23">AI12*AK12</f>
        <v>0.99989535127639584</v>
      </c>
      <c r="AN12" s="61">
        <f t="shared" si="17"/>
        <v>0.87790664153545916</v>
      </c>
      <c r="AO12" s="61">
        <f t="shared" ref="AO12:AO75" si="24">AN12^2</f>
        <v>0.77072007125206921</v>
      </c>
      <c r="AP12" s="61">
        <f t="shared" si="18"/>
        <v>0.9999999999997029</v>
      </c>
      <c r="AQ12" s="61">
        <f t="shared" ref="AQ12:AQ75" si="25">AP12^2</f>
        <v>0.99999999999940581</v>
      </c>
      <c r="AR12" s="61">
        <f t="shared" ref="AR12:AR75" si="26">AN12*AP12</f>
        <v>0.87790664153519837</v>
      </c>
      <c r="AS12" s="62">
        <f t="shared" ref="AS12:AS75" si="27">R12-S12</f>
        <v>-1.0464872360305133E-4</v>
      </c>
      <c r="AT12" s="63">
        <f t="shared" ref="AT12:AT75" si="28">AS12/R12</f>
        <v>-1.0465967610456844E-4</v>
      </c>
      <c r="AU12" s="64">
        <f t="shared" ref="AU12:AU75" si="29">U12-V12</f>
        <v>-0.12209335846424374</v>
      </c>
      <c r="AV12" s="65">
        <f t="shared" ref="AV12:AV75" si="30">AU12/U12</f>
        <v>-0.1390732826108963</v>
      </c>
      <c r="AW12" s="66">
        <f t="shared" ref="AW12:AW75" si="31">AS12^2</f>
        <v>1.0951355351747833E-8</v>
      </c>
      <c r="AX12" s="66">
        <f t="shared" ref="AX12:AX75" si="32">AJ12</f>
        <v>0.99979071350414817</v>
      </c>
      <c r="AY12" s="67">
        <f t="shared" ref="AY12:AY75" si="33">AU12^2</f>
        <v>1.4906788181078318E-2</v>
      </c>
      <c r="AZ12" s="67">
        <f t="shared" ref="AZ12:AZ75" si="34">AO12</f>
        <v>0.77072007125206921</v>
      </c>
      <c r="BA12" s="68">
        <f t="shared" ref="BA12:BA75" si="35">AS12/255</f>
        <v>-4.10387151384515E-7</v>
      </c>
      <c r="BB12" s="69">
        <f t="shared" ref="BB12:BB75" si="36">AU12/255</f>
        <v>-4.7879748417350488E-4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39862511611718554</v>
      </c>
      <c r="P13" s="22">
        <f t="shared" si="3"/>
        <v>0.39870999999825962</v>
      </c>
      <c r="Q13" s="22">
        <f t="shared" si="4"/>
        <v>0.9997223385469417</v>
      </c>
      <c r="R13" s="5">
        <f t="shared" si="5"/>
        <v>0.99978710370240409</v>
      </c>
      <c r="S13" s="5">
        <f t="shared" si="6"/>
        <v>0.99999999999563494</v>
      </c>
      <c r="T13" s="32">
        <f t="shared" si="7"/>
        <v>4.5324831671434566E-8</v>
      </c>
      <c r="U13" s="37">
        <f t="shared" si="8"/>
        <v>0.84476405712294222</v>
      </c>
      <c r="V13" s="37">
        <f t="shared" si="9"/>
        <v>0.99999999852014798</v>
      </c>
      <c r="W13" s="37">
        <f t="shared" si="19"/>
        <v>2.4098197501476699E-2</v>
      </c>
      <c r="X13" s="37">
        <f t="shared" si="20"/>
        <v>-7.3264572704731024E-2</v>
      </c>
      <c r="Y13" s="37">
        <f t="shared" si="20"/>
        <v>-6.4269156623219391E-10</v>
      </c>
      <c r="Z13" s="32">
        <f t="shared" si="10"/>
        <v>2.4098197501476699E-2</v>
      </c>
      <c r="AA13" s="34">
        <f t="shared" si="11"/>
        <v>25.891790899959648</v>
      </c>
      <c r="AB13" s="22">
        <f t="shared" si="12"/>
        <v>1.0473440784043963E-9</v>
      </c>
      <c r="AC13" s="29">
        <f t="shared" si="13"/>
        <v>3.1351957645349611</v>
      </c>
      <c r="AD13" s="29"/>
      <c r="AE13" s="29">
        <f t="shared" si="14"/>
        <v>0.99999999852014798</v>
      </c>
      <c r="AF13" s="20">
        <f>EXP(GAMMALN(a))*(1-_xlfn.GAMMA.DIST(x2_,a,1,TRUE))</f>
        <v>1.4126023539679151</v>
      </c>
      <c r="AG13" s="20">
        <f>p</f>
        <v>0.63132464912117225</v>
      </c>
      <c r="AH13" s="3">
        <f>thetas/k1__</f>
        <v>1.3042098721010107</v>
      </c>
      <c r="AI13" s="60">
        <f t="shared" si="15"/>
        <v>0.99978710370240409</v>
      </c>
      <c r="AJ13" s="61">
        <f t="shared" si="21"/>
        <v>0.99957425272964173</v>
      </c>
      <c r="AK13" s="61">
        <f t="shared" si="16"/>
        <v>0.99999999999563494</v>
      </c>
      <c r="AL13" s="61">
        <f t="shared" si="22"/>
        <v>0.99999999999126987</v>
      </c>
      <c r="AM13" s="61">
        <f t="shared" si="23"/>
        <v>0.99978710369803991</v>
      </c>
      <c r="AN13" s="61">
        <f t="shared" si="17"/>
        <v>0.84476405712294222</v>
      </c>
      <c r="AO13" s="61">
        <f t="shared" si="24"/>
        <v>0.71362631220681361</v>
      </c>
      <c r="AP13" s="61">
        <f t="shared" si="18"/>
        <v>0.99999999852014798</v>
      </c>
      <c r="AQ13" s="61">
        <f t="shared" si="25"/>
        <v>0.99999999704029596</v>
      </c>
      <c r="AR13" s="61">
        <f t="shared" si="26"/>
        <v>0.84476405587281644</v>
      </c>
      <c r="AS13" s="62">
        <f t="shared" si="27"/>
        <v>-2.1289629323084647E-4</v>
      </c>
      <c r="AT13" s="63">
        <f t="shared" si="28"/>
        <v>-2.1294162771499104E-4</v>
      </c>
      <c r="AU13" s="64">
        <f t="shared" si="29"/>
        <v>-0.15523594139720576</v>
      </c>
      <c r="AV13" s="65">
        <f t="shared" si="30"/>
        <v>-0.18376248384182092</v>
      </c>
      <c r="AW13" s="66">
        <f t="shared" si="31"/>
        <v>4.5324831671434566E-8</v>
      </c>
      <c r="AX13" s="66">
        <f t="shared" si="32"/>
        <v>0.99957425272964173</v>
      </c>
      <c r="AY13" s="67">
        <f t="shared" si="33"/>
        <v>2.4098197501476699E-2</v>
      </c>
      <c r="AZ13" s="67">
        <f t="shared" si="34"/>
        <v>0.71362631220681361</v>
      </c>
      <c r="BA13" s="68">
        <f t="shared" si="35"/>
        <v>-8.3488742443469207E-7</v>
      </c>
      <c r="BB13" s="69">
        <f t="shared" si="36"/>
        <v>-6.08768397636101E-4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39853736152276553</v>
      </c>
      <c r="P14" s="22">
        <f t="shared" si="3"/>
        <v>0.39870999880455738</v>
      </c>
      <c r="Q14" s="22">
        <f t="shared" si="4"/>
        <v>0.99943528678409455</v>
      </c>
      <c r="R14" s="5">
        <f t="shared" si="5"/>
        <v>0.99956700740579751</v>
      </c>
      <c r="S14" s="5">
        <f t="shared" si="6"/>
        <v>0.99999999700172393</v>
      </c>
      <c r="T14" s="32">
        <f t="shared" si="7"/>
        <v>1.8747999018051932E-7</v>
      </c>
      <c r="U14" s="37">
        <f t="shared" si="8"/>
        <v>0.80323227136395092</v>
      </c>
      <c r="V14" s="37">
        <f t="shared" si="9"/>
        <v>0.99999934628007869</v>
      </c>
      <c r="W14" s="37">
        <f t="shared" si="19"/>
        <v>3.8717281771049036E-2</v>
      </c>
      <c r="X14" s="37">
        <f t="shared" si="20"/>
        <v>-9.5158851252668167E-2</v>
      </c>
      <c r="Y14" s="37">
        <f t="shared" si="20"/>
        <v>-2.8390704733143731E-7</v>
      </c>
      <c r="Z14" s="32">
        <f t="shared" si="10"/>
        <v>3.8717281771049036E-2</v>
      </c>
      <c r="AA14" s="34">
        <f t="shared" si="11"/>
        <v>19.359630960743782</v>
      </c>
      <c r="AB14" s="22">
        <f t="shared" si="12"/>
        <v>4.6318125161945603E-7</v>
      </c>
      <c r="AC14" s="29">
        <f t="shared" si="13"/>
        <v>3.135194738853341</v>
      </c>
      <c r="AD14" s="29"/>
      <c r="AE14" s="29">
        <f t="shared" si="14"/>
        <v>0.99999934628007869</v>
      </c>
      <c r="AF14" s="2" t="s">
        <v>19</v>
      </c>
      <c r="AG14" s="26" t="s">
        <v>10</v>
      </c>
      <c r="AH14" s="23" t="s">
        <v>17</v>
      </c>
      <c r="AI14" s="60">
        <f t="shared" si="15"/>
        <v>0.99956700740579751</v>
      </c>
      <c r="AJ14" s="61">
        <f t="shared" si="21"/>
        <v>0.99913420229418171</v>
      </c>
      <c r="AK14" s="61">
        <f t="shared" si="16"/>
        <v>0.99999999700172393</v>
      </c>
      <c r="AL14" s="61">
        <f t="shared" si="22"/>
        <v>0.99999999400344786</v>
      </c>
      <c r="AM14" s="61">
        <f t="shared" si="23"/>
        <v>0.99956700440881963</v>
      </c>
      <c r="AN14" s="61">
        <f t="shared" si="17"/>
        <v>0.80323227136395092</v>
      </c>
      <c r="AO14" s="61">
        <f t="shared" si="24"/>
        <v>0.64518208176049174</v>
      </c>
      <c r="AP14" s="61">
        <f t="shared" si="18"/>
        <v>0.99999934628007869</v>
      </c>
      <c r="AQ14" s="61">
        <f t="shared" si="25"/>
        <v>0.99999869256058471</v>
      </c>
      <c r="AR14" s="61">
        <f t="shared" si="26"/>
        <v>0.8032317462750137</v>
      </c>
      <c r="AS14" s="62">
        <f t="shared" si="27"/>
        <v>-4.3298959592641406E-4</v>
      </c>
      <c r="AT14" s="63">
        <f t="shared" si="28"/>
        <v>-4.3317715842799108E-4</v>
      </c>
      <c r="AU14" s="64">
        <f t="shared" si="29"/>
        <v>-0.19676707491612777</v>
      </c>
      <c r="AV14" s="65">
        <f t="shared" si="30"/>
        <v>-0.24496908544523735</v>
      </c>
      <c r="AW14" s="66">
        <f t="shared" si="31"/>
        <v>1.8747999018051932E-7</v>
      </c>
      <c r="AX14" s="66">
        <f t="shared" si="32"/>
        <v>0.99913420229418171</v>
      </c>
      <c r="AY14" s="67">
        <f t="shared" si="33"/>
        <v>3.8717281771049036E-2</v>
      </c>
      <c r="AZ14" s="67">
        <f t="shared" si="34"/>
        <v>0.64518208176049174</v>
      </c>
      <c r="BA14" s="68">
        <f t="shared" si="35"/>
        <v>-1.6979984153977022E-6</v>
      </c>
      <c r="BB14" s="69">
        <f t="shared" si="36"/>
        <v>-7.7163558790638341E-4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39846384267605706</v>
      </c>
      <c r="P15" s="22">
        <f t="shared" si="3"/>
        <v>0.39870998359158127</v>
      </c>
      <c r="Q15" s="22">
        <f t="shared" si="4"/>
        <v>0.99919480120394177</v>
      </c>
      <c r="R15" s="5">
        <f t="shared" si="5"/>
        <v>0.99938261562553499</v>
      </c>
      <c r="S15" s="5">
        <f t="shared" si="6"/>
        <v>0.99999995884623227</v>
      </c>
      <c r="T15" s="32">
        <f t="shared" si="7"/>
        <v>3.811126521408982E-7</v>
      </c>
      <c r="U15" s="37">
        <f t="shared" si="8"/>
        <v>0.77879608470864059</v>
      </c>
      <c r="V15" s="37">
        <f t="shared" si="9"/>
        <v>0.99999278872585928</v>
      </c>
      <c r="W15" s="37">
        <f t="shared" si="19"/>
        <v>4.8927981868081054E-2</v>
      </c>
      <c r="X15" s="37">
        <f t="shared" si="20"/>
        <v>-0.108576240502939</v>
      </c>
      <c r="Y15" s="37">
        <f t="shared" si="20"/>
        <v>-3.1318278590532464E-6</v>
      </c>
      <c r="Z15" s="32">
        <f t="shared" si="10"/>
        <v>4.8927981868081054E-2</v>
      </c>
      <c r="AA15" s="34">
        <f t="shared" si="11"/>
        <v>16.740352957796986</v>
      </c>
      <c r="AB15" s="22">
        <f t="shared" si="12"/>
        <v>5.1133531221144249E-6</v>
      </c>
      <c r="AC15" s="29">
        <f t="shared" si="13"/>
        <v>3.1351844180442878</v>
      </c>
      <c r="AD15" s="29"/>
      <c r="AE15" s="29">
        <f t="shared" si="14"/>
        <v>0.99999278872585928</v>
      </c>
      <c r="AF15" s="47">
        <f>C11</f>
        <v>-0.6885</v>
      </c>
      <c r="AG15" s="20">
        <f>k1_</f>
        <v>0.30571000000000004</v>
      </c>
      <c r="AH15" s="42">
        <v>1</v>
      </c>
      <c r="AI15" s="60">
        <f t="shared" si="15"/>
        <v>0.99938261562553499</v>
      </c>
      <c r="AJ15" s="61">
        <f t="shared" si="21"/>
        <v>0.99876561241453576</v>
      </c>
      <c r="AK15" s="61">
        <f t="shared" si="16"/>
        <v>0.99999995884623227</v>
      </c>
      <c r="AL15" s="61">
        <f t="shared" si="22"/>
        <v>0.99999991769246621</v>
      </c>
      <c r="AM15" s="61">
        <f t="shared" si="23"/>
        <v>0.99938257449717494</v>
      </c>
      <c r="AN15" s="61">
        <f t="shared" si="17"/>
        <v>0.77879608470864059</v>
      </c>
      <c r="AO15" s="61">
        <f t="shared" si="24"/>
        <v>0.60652334155750809</v>
      </c>
      <c r="AP15" s="61">
        <f t="shared" si="18"/>
        <v>0.99999278872585928</v>
      </c>
      <c r="AQ15" s="61">
        <f t="shared" si="25"/>
        <v>0.99998557750372108</v>
      </c>
      <c r="AR15" s="61">
        <f t="shared" si="26"/>
        <v>0.77879046859657408</v>
      </c>
      <c r="AS15" s="62">
        <f t="shared" si="27"/>
        <v>-6.173432206972862E-4</v>
      </c>
      <c r="AT15" s="63">
        <f t="shared" si="28"/>
        <v>-6.1772459420947389E-4</v>
      </c>
      <c r="AU15" s="64">
        <f t="shared" si="29"/>
        <v>-0.22119670401721869</v>
      </c>
      <c r="AV15" s="65">
        <f t="shared" si="30"/>
        <v>-0.28402390350995632</v>
      </c>
      <c r="AW15" s="66">
        <f t="shared" si="31"/>
        <v>3.811126521408982E-7</v>
      </c>
      <c r="AX15" s="66">
        <f t="shared" si="32"/>
        <v>0.99876561241453576</v>
      </c>
      <c r="AY15" s="67">
        <f t="shared" si="33"/>
        <v>4.8927981868081054E-2</v>
      </c>
      <c r="AZ15" s="67">
        <f t="shared" si="34"/>
        <v>0.60652334155750809</v>
      </c>
      <c r="BA15" s="68">
        <f t="shared" si="35"/>
        <v>-2.4209538066560242E-6</v>
      </c>
      <c r="BB15" s="69">
        <f t="shared" si="36"/>
        <v>-8.6743805496948502E-4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39835908455754965</v>
      </c>
      <c r="P16" s="22">
        <f t="shared" si="3"/>
        <v>0.39870984198418902</v>
      </c>
      <c r="Q16" s="22">
        <f t="shared" si="4"/>
        <v>0.99885212965735382</v>
      </c>
      <c r="R16" s="5">
        <f t="shared" si="5"/>
        <v>0.99911987298424831</v>
      </c>
      <c r="S16" s="5">
        <f t="shared" si="6"/>
        <v>0.99999960368234808</v>
      </c>
      <c r="T16" s="32">
        <f t="shared" si="7"/>
        <v>7.7392610117910452E-7</v>
      </c>
      <c r="U16" s="37">
        <f t="shared" si="8"/>
        <v>0.75162494887510545</v>
      </c>
      <c r="V16" s="37">
        <f t="shared" si="9"/>
        <v>0.9999440930996335</v>
      </c>
      <c r="W16" s="37">
        <f t="shared" si="19"/>
        <v>6.1662397388401964E-2</v>
      </c>
      <c r="X16" s="37">
        <f t="shared" si="20"/>
        <v>-0.1239988126867875</v>
      </c>
      <c r="Y16" s="37">
        <f t="shared" si="20"/>
        <v>-2.4280737066183438E-5</v>
      </c>
      <c r="Z16" s="32">
        <f t="shared" si="10"/>
        <v>6.1662397388401964E-2</v>
      </c>
      <c r="AA16" s="34">
        <f t="shared" si="11"/>
        <v>14.475452400517325</v>
      </c>
      <c r="AB16" s="22">
        <f t="shared" si="12"/>
        <v>3.9680380744975356E-5</v>
      </c>
      <c r="AC16" s="29">
        <f t="shared" si="13"/>
        <v>3.1351076983656236</v>
      </c>
      <c r="AD16" s="29"/>
      <c r="AE16" s="29">
        <f t="shared" si="14"/>
        <v>0.9999440930996335</v>
      </c>
      <c r="AH16" s="25" t="s">
        <v>18</v>
      </c>
      <c r="AI16" s="60">
        <f t="shared" si="15"/>
        <v>0.99911987298424831</v>
      </c>
      <c r="AJ16" s="61">
        <f t="shared" si="21"/>
        <v>0.99824052059206048</v>
      </c>
      <c r="AK16" s="61">
        <f t="shared" si="16"/>
        <v>0.99999960368234808</v>
      </c>
      <c r="AL16" s="61">
        <f t="shared" si="22"/>
        <v>0.99999920736485326</v>
      </c>
      <c r="AM16" s="61">
        <f t="shared" si="23"/>
        <v>0.99911947701540627</v>
      </c>
      <c r="AN16" s="61">
        <f t="shared" si="17"/>
        <v>0.75162494887510545</v>
      </c>
      <c r="AO16" s="61">
        <f t="shared" si="24"/>
        <v>0.56494006377150485</v>
      </c>
      <c r="AP16" s="61">
        <f t="shared" si="18"/>
        <v>0.9999440930996335</v>
      </c>
      <c r="AQ16" s="61">
        <f t="shared" si="25"/>
        <v>0.99988818932484846</v>
      </c>
      <c r="AR16" s="61">
        <f t="shared" si="26"/>
        <v>0.75158292785397574</v>
      </c>
      <c r="AS16" s="62">
        <f t="shared" si="27"/>
        <v>-8.7973069809976767E-4</v>
      </c>
      <c r="AT16" s="63">
        <f t="shared" si="28"/>
        <v>-8.8050565491417981E-4</v>
      </c>
      <c r="AU16" s="64">
        <f t="shared" si="29"/>
        <v>-0.24831914422452805</v>
      </c>
      <c r="AV16" s="65">
        <f t="shared" si="30"/>
        <v>-0.33037639928819107</v>
      </c>
      <c r="AW16" s="66">
        <f t="shared" si="31"/>
        <v>7.7392610117910452E-7</v>
      </c>
      <c r="AX16" s="66">
        <f t="shared" si="32"/>
        <v>0.99824052059206048</v>
      </c>
      <c r="AY16" s="67">
        <f t="shared" si="33"/>
        <v>6.1662397388401964E-2</v>
      </c>
      <c r="AZ16" s="67">
        <f t="shared" si="34"/>
        <v>0.56494006377150485</v>
      </c>
      <c r="BA16" s="68">
        <f t="shared" si="35"/>
        <v>-3.4499243062735989E-6</v>
      </c>
      <c r="BB16" s="69">
        <f t="shared" si="36"/>
        <v>-9.7380056558638451E-4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39820988425680415</v>
      </c>
      <c r="P17" s="22">
        <f t="shared" si="3"/>
        <v>0.39870887991038839</v>
      </c>
      <c r="Q17" s="22">
        <f t="shared" si="4"/>
        <v>0.99836408444867408</v>
      </c>
      <c r="R17" s="5">
        <f t="shared" si="5"/>
        <v>0.99874566541296717</v>
      </c>
      <c r="S17" s="5">
        <f t="shared" si="6"/>
        <v>0.9999971907160301</v>
      </c>
      <c r="T17" s="32">
        <f t="shared" si="7"/>
        <v>1.5663155842067818E-6</v>
      </c>
      <c r="U17" s="37">
        <f t="shared" si="8"/>
        <v>0.72150971349925352</v>
      </c>
      <c r="V17" s="37">
        <f t="shared" si="9"/>
        <v>0.99968036255269477</v>
      </c>
      <c r="W17" s="37">
        <f t="shared" si="19"/>
        <v>7.737890999481277E-2</v>
      </c>
      <c r="X17" s="37">
        <f t="shared" si="20"/>
        <v>-0.14175781773648943</v>
      </c>
      <c r="Y17" s="37">
        <f t="shared" si="20"/>
        <v>-1.3883896982351925E-4</v>
      </c>
      <c r="Z17" s="32">
        <f t="shared" si="10"/>
        <v>7.737890999481277E-2</v>
      </c>
      <c r="AA17" s="34">
        <f t="shared" si="11"/>
        <v>12.51698352665626</v>
      </c>
      <c r="AB17" s="22">
        <f t="shared" si="12"/>
        <v>2.2714425348978616E-4</v>
      </c>
      <c r="AC17" s="29">
        <f t="shared" si="13"/>
        <v>3.1346916322741172</v>
      </c>
      <c r="AD17" s="29"/>
      <c r="AE17" s="29">
        <f t="shared" si="14"/>
        <v>0.99968036255269477</v>
      </c>
      <c r="AG17" s="20"/>
      <c r="AH17" s="3">
        <f>β/n</f>
        <v>1.5839711017018545</v>
      </c>
      <c r="AI17" s="60">
        <f t="shared" si="15"/>
        <v>0.99874566541296717</v>
      </c>
      <c r="AJ17" s="61">
        <f t="shared" si="21"/>
        <v>0.99749290418119052</v>
      </c>
      <c r="AK17" s="61">
        <f t="shared" si="16"/>
        <v>0.9999971907160301</v>
      </c>
      <c r="AL17" s="61">
        <f t="shared" si="22"/>
        <v>0.99999438143995234</v>
      </c>
      <c r="AM17" s="61">
        <f t="shared" si="23"/>
        <v>0.99874285965277931</v>
      </c>
      <c r="AN17" s="61">
        <f t="shared" si="17"/>
        <v>0.72150971349925352</v>
      </c>
      <c r="AO17" s="61">
        <f t="shared" si="24"/>
        <v>0.52057626667377488</v>
      </c>
      <c r="AP17" s="61">
        <f t="shared" si="18"/>
        <v>0.99968036255269477</v>
      </c>
      <c r="AQ17" s="61">
        <f t="shared" si="25"/>
        <v>0.9993608272734873</v>
      </c>
      <c r="AR17" s="61">
        <f t="shared" si="26"/>
        <v>0.72127909197622464</v>
      </c>
      <c r="AS17" s="62">
        <f t="shared" si="27"/>
        <v>-1.2515253030629392E-3</v>
      </c>
      <c r="AT17" s="63">
        <f t="shared" si="28"/>
        <v>-1.2530971061040363E-3</v>
      </c>
      <c r="AU17" s="64">
        <f t="shared" si="29"/>
        <v>-0.27817064905344124</v>
      </c>
      <c r="AV17" s="65">
        <f t="shared" si="30"/>
        <v>-0.38553971464131792</v>
      </c>
      <c r="AW17" s="66">
        <f t="shared" si="31"/>
        <v>1.5663155842067818E-6</v>
      </c>
      <c r="AX17" s="66">
        <f t="shared" si="32"/>
        <v>0.99749290418119052</v>
      </c>
      <c r="AY17" s="67">
        <f t="shared" si="33"/>
        <v>7.737890999481277E-2</v>
      </c>
      <c r="AZ17" s="67">
        <f t="shared" si="34"/>
        <v>0.52057626667377488</v>
      </c>
      <c r="BA17" s="68">
        <f t="shared" si="35"/>
        <v>-4.9079423649527028E-6</v>
      </c>
      <c r="BB17" s="69">
        <f t="shared" si="36"/>
        <v>-1.0908652904056519E-3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39799753186245657</v>
      </c>
      <c r="P18" s="22">
        <f t="shared" si="3"/>
        <v>0.39870390843624559</v>
      </c>
      <c r="Q18" s="22">
        <f t="shared" si="4"/>
        <v>0.99766946407528889</v>
      </c>
      <c r="R18" s="5">
        <f t="shared" si="5"/>
        <v>0.9982130667965603</v>
      </c>
      <c r="S18" s="5">
        <f t="shared" si="6"/>
        <v>0.99998472181847853</v>
      </c>
      <c r="T18" s="32">
        <f t="shared" si="7"/>
        <v>3.1387615166880771E-6</v>
      </c>
      <c r="U18" s="37">
        <f t="shared" si="8"/>
        <v>0.68826026766320481</v>
      </c>
      <c r="V18" s="37">
        <f t="shared" si="9"/>
        <v>0.99859510767263149</v>
      </c>
      <c r="W18" s="37">
        <f t="shared" si="19"/>
        <v>9.6307712923676458E-2</v>
      </c>
      <c r="X18" s="37">
        <f t="shared" si="20"/>
        <v>-0.16224730095721115</v>
      </c>
      <c r="Y18" s="37">
        <f t="shared" si="20"/>
        <v>-6.1056597566623095E-4</v>
      </c>
      <c r="Z18" s="32">
        <f t="shared" si="10"/>
        <v>9.6307712923676458E-2</v>
      </c>
      <c r="AA18" s="34">
        <f t="shared" si="11"/>
        <v>10.823487396266103</v>
      </c>
      <c r="AB18" s="22">
        <f t="shared" si="12"/>
        <v>1.0000502783069542E-3</v>
      </c>
      <c r="AC18" s="29">
        <f t="shared" si="13"/>
        <v>3.1329762084746449</v>
      </c>
      <c r="AD18" s="29"/>
      <c r="AE18" s="29">
        <f t="shared" si="14"/>
        <v>0.99859510767263149</v>
      </c>
      <c r="AG18" s="20"/>
      <c r="AH18" s="2"/>
      <c r="AI18" s="60">
        <f t="shared" si="15"/>
        <v>0.9982130667965603</v>
      </c>
      <c r="AJ18" s="61">
        <f t="shared" si="21"/>
        <v>0.99642932672339413</v>
      </c>
      <c r="AK18" s="61">
        <f t="shared" si="16"/>
        <v>0.99998472181847853</v>
      </c>
      <c r="AL18" s="61">
        <f t="shared" si="22"/>
        <v>0.99996944387037989</v>
      </c>
      <c r="AM18" s="61">
        <f t="shared" si="23"/>
        <v>0.99819781591612866</v>
      </c>
      <c r="AN18" s="61">
        <f t="shared" si="17"/>
        <v>0.68826026766320481</v>
      </c>
      <c r="AO18" s="61">
        <f t="shared" si="24"/>
        <v>0.4737021960438263</v>
      </c>
      <c r="AP18" s="61">
        <f t="shared" si="18"/>
        <v>0.99859510767263149</v>
      </c>
      <c r="AQ18" s="61">
        <f t="shared" si="25"/>
        <v>0.99719218906771445</v>
      </c>
      <c r="AR18" s="61">
        <f t="shared" si="26"/>
        <v>0.68729333609393217</v>
      </c>
      <c r="AS18" s="62">
        <f t="shared" si="27"/>
        <v>-1.7716550219182281E-3</v>
      </c>
      <c r="AT18" s="63">
        <f t="shared" si="28"/>
        <v>-1.7748265183542206E-3</v>
      </c>
      <c r="AU18" s="64">
        <f t="shared" si="29"/>
        <v>-0.31033484000942668</v>
      </c>
      <c r="AV18" s="65">
        <f t="shared" si="30"/>
        <v>-0.45089750867514378</v>
      </c>
      <c r="AW18" s="66">
        <f t="shared" si="31"/>
        <v>3.1387615166880771E-6</v>
      </c>
      <c r="AX18" s="66">
        <f t="shared" si="32"/>
        <v>0.99642932672339413</v>
      </c>
      <c r="AY18" s="67">
        <f t="shared" si="33"/>
        <v>9.6307712923676458E-2</v>
      </c>
      <c r="AZ18" s="67">
        <f t="shared" si="34"/>
        <v>0.4737021960438263</v>
      </c>
      <c r="BA18" s="68">
        <f t="shared" si="35"/>
        <v>-6.9476667526205025E-6</v>
      </c>
      <c r="BB18" s="69">
        <f t="shared" si="36"/>
        <v>-1.2169993725859871E-3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39769558818190642</v>
      </c>
      <c r="P19" s="22">
        <f t="shared" si="3"/>
        <v>0.39868365501518765</v>
      </c>
      <c r="Q19" s="22">
        <f t="shared" si="4"/>
        <v>0.99668178398451612</v>
      </c>
      <c r="R19" s="5">
        <f t="shared" si="5"/>
        <v>0.99745576529785163</v>
      </c>
      <c r="S19" s="5">
        <f t="shared" si="6"/>
        <v>0.99993392444430196</v>
      </c>
      <c r="T19" s="32">
        <f t="shared" si="7"/>
        <v>6.1412727551354367E-6</v>
      </c>
      <c r="U19" s="37">
        <f t="shared" si="8"/>
        <v>0.65172208173351942</v>
      </c>
      <c r="V19" s="37">
        <f t="shared" si="9"/>
        <v>0.99508021360181631</v>
      </c>
      <c r="W19" s="37">
        <f t="shared" si="19"/>
        <v>0.11789480672008676</v>
      </c>
      <c r="X19" s="37">
        <f t="shared" si="20"/>
        <v>-0.18593756393220151</v>
      </c>
      <c r="Y19" s="37">
        <f t="shared" si="20"/>
        <v>-2.1419092838993068E-3</v>
      </c>
      <c r="Z19" s="32">
        <f t="shared" si="10"/>
        <v>0.11789480672008676</v>
      </c>
      <c r="AA19" s="34">
        <f t="shared" si="11"/>
        <v>9.3591142919819639</v>
      </c>
      <c r="AB19" s="22">
        <f t="shared" si="12"/>
        <v>3.5111886802369208E-3</v>
      </c>
      <c r="AC19" s="29">
        <f t="shared" si="13"/>
        <v>3.1274028703971495</v>
      </c>
      <c r="AD19" s="29"/>
      <c r="AE19" s="29">
        <f t="shared" si="14"/>
        <v>0.99508021360181631</v>
      </c>
      <c r="AF19" s="20"/>
      <c r="AG19" s="20"/>
      <c r="AI19" s="60">
        <f t="shared" si="15"/>
        <v>0.99745576529785163</v>
      </c>
      <c r="AJ19" s="61">
        <f t="shared" si="21"/>
        <v>0.99491800372592287</v>
      </c>
      <c r="AK19" s="61">
        <f t="shared" si="16"/>
        <v>0.99993392444430196</v>
      </c>
      <c r="AL19" s="61">
        <f t="shared" si="22"/>
        <v>0.99986785325458294</v>
      </c>
      <c r="AM19" s="61">
        <f t="shared" si="23"/>
        <v>0.99738985785387535</v>
      </c>
      <c r="AN19" s="61">
        <f t="shared" si="17"/>
        <v>0.65172208173351942</v>
      </c>
      <c r="AO19" s="61">
        <f t="shared" si="24"/>
        <v>0.42474167181907219</v>
      </c>
      <c r="AP19" s="61">
        <f t="shared" si="18"/>
        <v>0.99508021360181631</v>
      </c>
      <c r="AQ19" s="61">
        <f t="shared" si="25"/>
        <v>0.99018463150183633</v>
      </c>
      <c r="AR19" s="61">
        <f t="shared" si="26"/>
        <v>0.64851574830041092</v>
      </c>
      <c r="AS19" s="62">
        <f t="shared" si="27"/>
        <v>-2.4781591464503316E-3</v>
      </c>
      <c r="AT19" s="63">
        <f t="shared" si="28"/>
        <v>-2.4844802473123458E-3</v>
      </c>
      <c r="AU19" s="64">
        <f t="shared" si="29"/>
        <v>-0.34335813186829689</v>
      </c>
      <c r="AV19" s="65">
        <f t="shared" si="30"/>
        <v>-0.52684747301333812</v>
      </c>
      <c r="AW19" s="66">
        <f t="shared" si="31"/>
        <v>6.1412727551354367E-6</v>
      </c>
      <c r="AX19" s="66">
        <f t="shared" si="32"/>
        <v>0.99491800372592287</v>
      </c>
      <c r="AY19" s="67">
        <f t="shared" si="33"/>
        <v>0.11789480672008676</v>
      </c>
      <c r="AZ19" s="67">
        <f t="shared" si="34"/>
        <v>0.42474167181907219</v>
      </c>
      <c r="BA19" s="68">
        <f t="shared" si="35"/>
        <v>-9.7182711625503207E-6</v>
      </c>
      <c r="BB19" s="69">
        <f t="shared" si="36"/>
        <v>-1.3465024779148898E-3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39726684178107097</v>
      </c>
      <c r="P20" s="22">
        <f t="shared" si="3"/>
        <v>0.39861654057324813</v>
      </c>
      <c r="Q20" s="22">
        <f t="shared" si="4"/>
        <v>0.99527932282578568</v>
      </c>
      <c r="R20" s="5">
        <f t="shared" si="5"/>
        <v>0.99638043134376097</v>
      </c>
      <c r="S20" s="5">
        <f t="shared" si="6"/>
        <v>0.9997655954785386</v>
      </c>
      <c r="T20" s="32">
        <f t="shared" si="7"/>
        <v>1.1459336219384778E-5</v>
      </c>
      <c r="U20" s="37">
        <f t="shared" si="8"/>
        <v>0.61179868579135932</v>
      </c>
      <c r="V20" s="37">
        <f t="shared" si="9"/>
        <v>0.98584794736648151</v>
      </c>
      <c r="W20" s="37">
        <f t="shared" si="19"/>
        <v>0.13991285008489418</v>
      </c>
      <c r="X20" s="37">
        <f t="shared" si="20"/>
        <v>-0.21339146026107164</v>
      </c>
      <c r="Y20" s="37">
        <f t="shared" si="20"/>
        <v>-6.1900634684729818E-3</v>
      </c>
      <c r="Z20" s="32">
        <f t="shared" si="10"/>
        <v>0.13991285008489418</v>
      </c>
      <c r="AA20" s="34">
        <f t="shared" si="11"/>
        <v>8.0928648155194196</v>
      </c>
      <c r="AB20" s="22">
        <f t="shared" si="12"/>
        <v>1.0144415945399542E-2</v>
      </c>
      <c r="AC20" s="29">
        <f t="shared" si="13"/>
        <v>3.1126807754042174</v>
      </c>
      <c r="AD20" s="29"/>
      <c r="AE20" s="29">
        <f t="shared" si="14"/>
        <v>0.98584794736648151</v>
      </c>
      <c r="AF20" s="20"/>
      <c r="AG20" s="20"/>
      <c r="AI20" s="60">
        <f t="shared" si="15"/>
        <v>0.99638043134376097</v>
      </c>
      <c r="AJ20" s="61">
        <f t="shared" si="21"/>
        <v>0.99277396396477913</v>
      </c>
      <c r="AK20" s="61">
        <f t="shared" si="16"/>
        <v>0.9997655954785386</v>
      </c>
      <c r="AL20" s="61">
        <f t="shared" si="22"/>
        <v>0.99953124590255693</v>
      </c>
      <c r="AM20" s="61">
        <f t="shared" si="23"/>
        <v>0.99614687526555834</v>
      </c>
      <c r="AN20" s="61">
        <f t="shared" si="17"/>
        <v>0.61179868579135932</v>
      </c>
      <c r="AO20" s="61">
        <f t="shared" si="24"/>
        <v>0.37429763193603444</v>
      </c>
      <c r="AP20" s="61">
        <f t="shared" si="18"/>
        <v>0.98584794736648151</v>
      </c>
      <c r="AQ20" s="61">
        <f t="shared" si="25"/>
        <v>0.97189617532670491</v>
      </c>
      <c r="AR20" s="61">
        <f t="shared" si="26"/>
        <v>0.60314047858892261</v>
      </c>
      <c r="AS20" s="62">
        <f t="shared" si="27"/>
        <v>-3.3851641347776296E-3</v>
      </c>
      <c r="AT20" s="63">
        <f t="shared" si="28"/>
        <v>-3.3974614798609136E-3</v>
      </c>
      <c r="AU20" s="64">
        <f t="shared" si="29"/>
        <v>-0.37404926157512219</v>
      </c>
      <c r="AV20" s="65">
        <f t="shared" si="30"/>
        <v>-0.61139271832741982</v>
      </c>
      <c r="AW20" s="66">
        <f t="shared" si="31"/>
        <v>1.1459336219384778E-5</v>
      </c>
      <c r="AX20" s="66">
        <f t="shared" si="32"/>
        <v>0.99277396396477913</v>
      </c>
      <c r="AY20" s="67">
        <f t="shared" si="33"/>
        <v>0.13991285008489418</v>
      </c>
      <c r="AZ20" s="67">
        <f t="shared" si="34"/>
        <v>0.37429763193603444</v>
      </c>
      <c r="BA20" s="68">
        <f t="shared" si="35"/>
        <v>-1.3275153469716194E-5</v>
      </c>
      <c r="BB20" s="69">
        <f t="shared" si="36"/>
        <v>-1.4668598493142047E-3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39716161094162283</v>
      </c>
      <c r="P21" s="47">
        <f t="shared" si="3"/>
        <v>0.39859214813192501</v>
      </c>
      <c r="Q21" s="47">
        <f t="shared" si="4"/>
        <v>0.99493510497406956</v>
      </c>
      <c r="R21" s="43">
        <f t="shared" si="5"/>
        <v>0.9961165030764787</v>
      </c>
      <c r="S21" s="43">
        <f t="shared" si="6"/>
        <v>0.999704417074879</v>
      </c>
      <c r="T21" s="7">
        <f t="shared" si="7"/>
        <v>1.2873126859916864E-5</v>
      </c>
      <c r="U21" s="36">
        <f t="shared" si="8"/>
        <v>0.60340507124359344</v>
      </c>
      <c r="V21" s="36">
        <f t="shared" si="9"/>
        <v>0.98288554512968151</v>
      </c>
      <c r="W21" s="37">
        <f t="shared" si="19"/>
        <v>0.14400543006080999</v>
      </c>
      <c r="X21" s="37">
        <f t="shared" si="20"/>
        <v>-0.21939104417121594</v>
      </c>
      <c r="Y21" s="37">
        <f t="shared" si="20"/>
        <v>-7.4970518653582913E-3</v>
      </c>
      <c r="Z21" s="7">
        <f t="shared" si="10"/>
        <v>0.14400543006080999</v>
      </c>
      <c r="AA21" s="19">
        <f t="shared" si="11"/>
        <v>7.8609637386024058</v>
      </c>
      <c r="AB21" s="47">
        <f t="shared" si="12"/>
        <v>1.2282643734278703E-2</v>
      </c>
      <c r="AC21" s="20">
        <f t="shared" si="13"/>
        <v>3.1079350925916094</v>
      </c>
      <c r="AD21" s="20"/>
      <c r="AE21" s="29">
        <f t="shared" si="14"/>
        <v>0.98288554512968151</v>
      </c>
      <c r="AF21" s="20"/>
      <c r="AG21" s="20"/>
      <c r="AI21" s="60">
        <f t="shared" si="15"/>
        <v>0.9961165030764787</v>
      </c>
      <c r="AJ21" s="61">
        <f t="shared" si="21"/>
        <v>0.99224808770131234</v>
      </c>
      <c r="AK21" s="61">
        <f t="shared" si="16"/>
        <v>0.999704417074879</v>
      </c>
      <c r="AL21" s="61">
        <f t="shared" si="22"/>
        <v>0.99940892151902361</v>
      </c>
      <c r="AM21" s="61">
        <f t="shared" si="23"/>
        <v>0.99582206804673801</v>
      </c>
      <c r="AN21" s="61">
        <f t="shared" si="17"/>
        <v>0.60340507124359344</v>
      </c>
      <c r="AO21" s="61">
        <f t="shared" si="24"/>
        <v>0.36409768000248605</v>
      </c>
      <c r="AP21" s="61">
        <f t="shared" si="18"/>
        <v>0.98288554512968151</v>
      </c>
      <c r="AQ21" s="61">
        <f t="shared" si="25"/>
        <v>0.96606399482487115</v>
      </c>
      <c r="AR21" s="61">
        <f t="shared" si="26"/>
        <v>0.59307812238327362</v>
      </c>
      <c r="AS21" s="62">
        <f t="shared" si="27"/>
        <v>-3.587913998400305E-3</v>
      </c>
      <c r="AT21" s="63">
        <f t="shared" si="28"/>
        <v>-3.6019019736337368E-3</v>
      </c>
      <c r="AU21" s="64">
        <f t="shared" si="29"/>
        <v>-0.37948047388608808</v>
      </c>
      <c r="AV21" s="65">
        <f t="shared" si="30"/>
        <v>-0.62889838347562144</v>
      </c>
      <c r="AW21" s="66">
        <f t="shared" si="31"/>
        <v>1.2873126859916864E-5</v>
      </c>
      <c r="AX21" s="66">
        <f t="shared" si="32"/>
        <v>0.99224808770131234</v>
      </c>
      <c r="AY21" s="67">
        <f t="shared" si="33"/>
        <v>0.14400543006080999</v>
      </c>
      <c r="AZ21" s="67">
        <f t="shared" si="34"/>
        <v>0.36409768000248605</v>
      </c>
      <c r="BA21" s="68">
        <f t="shared" si="35"/>
        <v>-1.4070250974118843E-5</v>
      </c>
      <c r="BB21" s="69">
        <f t="shared" si="36"/>
        <v>-1.488158721121914E-3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9162205933055247</v>
      </c>
      <c r="D22" s="52" t="s">
        <v>7</v>
      </c>
      <c r="E22" s="51">
        <f>1/(E13+E14*n_VGM+E15*n_VGM^2+E16*n_VGM^3+E17*n_VGM^4+E18*n_VGM^5)</f>
        <v>0.22158922970615921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39704878731400628</v>
      </c>
      <c r="P22" s="47">
        <f t="shared" si="3"/>
        <v>0.39856237364825509</v>
      </c>
      <c r="Q22" s="47">
        <f t="shared" si="4"/>
        <v>0.99456605055119651</v>
      </c>
      <c r="R22" s="43">
        <f t="shared" si="5"/>
        <v>0.99583353142385767</v>
      </c>
      <c r="S22" s="43">
        <f t="shared" si="6"/>
        <v>0.9996297400322417</v>
      </c>
      <c r="T22" s="7">
        <f t="shared" si="7"/>
        <v>1.4411199798369037E-5</v>
      </c>
      <c r="U22" s="36">
        <f t="shared" si="8"/>
        <v>0.59487575170217666</v>
      </c>
      <c r="V22" s="36">
        <f t="shared" si="9"/>
        <v>0.97943990568321015</v>
      </c>
      <c r="W22" s="37">
        <f t="shared" si="19"/>
        <v>0.14788958852714804</v>
      </c>
      <c r="X22" s="37">
        <f t="shared" si="20"/>
        <v>-0.22557373340579195</v>
      </c>
      <c r="Y22" s="37">
        <f t="shared" si="20"/>
        <v>-9.022205336228337E-3</v>
      </c>
      <c r="Z22" s="7">
        <f t="shared" si="10"/>
        <v>0.14788958852714804</v>
      </c>
      <c r="AA22" s="19">
        <f t="shared" si="11"/>
        <v>7.635707788064817</v>
      </c>
      <c r="AB22" s="47">
        <f t="shared" si="12"/>
        <v>1.4775251781860881E-2</v>
      </c>
      <c r="AC22" s="20">
        <f t="shared" si="13"/>
        <v>3.1024028816496778</v>
      </c>
      <c r="AD22" s="20"/>
      <c r="AE22" s="29">
        <f t="shared" si="14"/>
        <v>0.97943990568321015</v>
      </c>
      <c r="AF22" s="20"/>
      <c r="AG22" s="20"/>
      <c r="AI22" s="60">
        <f t="shared" si="15"/>
        <v>0.99583353142385767</v>
      </c>
      <c r="AJ22" s="61">
        <f t="shared" si="21"/>
        <v>0.99168442230811127</v>
      </c>
      <c r="AK22" s="61">
        <f t="shared" si="16"/>
        <v>0.9996297400322417</v>
      </c>
      <c r="AL22" s="61">
        <f t="shared" si="22"/>
        <v>0.99925961715692713</v>
      </c>
      <c r="AM22" s="61">
        <f t="shared" si="23"/>
        <v>0.99546481413262</v>
      </c>
      <c r="AN22" s="61">
        <f t="shared" si="17"/>
        <v>0.59487575170217666</v>
      </c>
      <c r="AO22" s="61">
        <f t="shared" si="24"/>
        <v>0.35387715996322971</v>
      </c>
      <c r="AP22" s="61">
        <f t="shared" si="18"/>
        <v>0.97943990568321015</v>
      </c>
      <c r="AQ22" s="61">
        <f t="shared" si="25"/>
        <v>0.95930252884473566</v>
      </c>
      <c r="AR22" s="61">
        <f t="shared" si="26"/>
        <v>0.58264505014040868</v>
      </c>
      <c r="AS22" s="62">
        <f t="shared" si="27"/>
        <v>-3.796208608384033E-3</v>
      </c>
      <c r="AT22" s="63">
        <f t="shared" si="28"/>
        <v>-3.8120915681119486E-3</v>
      </c>
      <c r="AU22" s="64">
        <f t="shared" si="29"/>
        <v>-0.3845641539810335</v>
      </c>
      <c r="AV22" s="65">
        <f t="shared" si="30"/>
        <v>-0.6464613036934892</v>
      </c>
      <c r="AW22" s="66">
        <f t="shared" si="31"/>
        <v>1.4411199798369037E-5</v>
      </c>
      <c r="AX22" s="66">
        <f t="shared" si="32"/>
        <v>0.99168442230811127</v>
      </c>
      <c r="AY22" s="67">
        <f t="shared" si="33"/>
        <v>0.14788958852714804</v>
      </c>
      <c r="AZ22" s="67">
        <f t="shared" si="34"/>
        <v>0.35387715996322971</v>
      </c>
      <c r="BA22" s="68">
        <f t="shared" si="35"/>
        <v>-1.4887092581898169E-5</v>
      </c>
      <c r="BB22" s="69">
        <f t="shared" si="36"/>
        <v>-1.5080947214942491E-3</v>
      </c>
      <c r="BC22" s="5"/>
    </row>
    <row r="23" spans="1:55" x14ac:dyDescent="0.25">
      <c r="B23" s="95" t="s">
        <v>45</v>
      </c>
      <c r="C23" s="96">
        <f>ABS(LOG(1/α))</f>
        <v>0.68895346263741786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39692783512909613</v>
      </c>
      <c r="P23" s="47">
        <f t="shared" si="3"/>
        <v>0.39852626662250823</v>
      </c>
      <c r="Q23" s="47">
        <f t="shared" si="4"/>
        <v>0.99417040701676784</v>
      </c>
      <c r="R23" s="43">
        <f t="shared" si="5"/>
        <v>0.9955301726294703</v>
      </c>
      <c r="S23" s="43">
        <f t="shared" si="6"/>
        <v>0.99953918041310286</v>
      </c>
      <c r="T23" s="7">
        <f t="shared" si="7"/>
        <v>1.6072143409226424E-5</v>
      </c>
      <c r="U23" s="36">
        <f t="shared" si="8"/>
        <v>0.58621139056582394</v>
      </c>
      <c r="V23" s="36">
        <f t="shared" si="9"/>
        <v>0.97545947931803922</v>
      </c>
      <c r="W23" s="37">
        <f t="shared" si="19"/>
        <v>0.15151407459725247</v>
      </c>
      <c r="X23" s="37">
        <f t="shared" si="20"/>
        <v>-0.23194574711931304</v>
      </c>
      <c r="Y23" s="37">
        <f t="shared" si="20"/>
        <v>-1.079076652992738E-2</v>
      </c>
      <c r="Z23" s="7">
        <f t="shared" si="10"/>
        <v>0.15151407459725247</v>
      </c>
      <c r="AA23" s="19">
        <f t="shared" si="11"/>
        <v>7.4169065477817915</v>
      </c>
      <c r="AB23" s="47">
        <f t="shared" si="12"/>
        <v>1.7662021942641895E-2</v>
      </c>
      <c r="AC23" s="20">
        <f t="shared" si="13"/>
        <v>3.0959958488689705</v>
      </c>
      <c r="AD23" s="20"/>
      <c r="AE23" s="29">
        <f t="shared" si="14"/>
        <v>0.97545947931803922</v>
      </c>
      <c r="AF23" s="20"/>
      <c r="AG23" s="20"/>
      <c r="AI23" s="60">
        <f t="shared" si="15"/>
        <v>0.9955301726294703</v>
      </c>
      <c r="AJ23" s="61">
        <f t="shared" si="21"/>
        <v>0.99108032461566298</v>
      </c>
      <c r="AK23" s="61">
        <f t="shared" si="16"/>
        <v>0.99953918041310286</v>
      </c>
      <c r="AL23" s="61">
        <f t="shared" si="22"/>
        <v>0.99907857318089743</v>
      </c>
      <c r="AM23" s="61">
        <f t="shared" si="23"/>
        <v>0.99507141282657552</v>
      </c>
      <c r="AN23" s="61">
        <f t="shared" si="17"/>
        <v>0.58621139056582394</v>
      </c>
      <c r="AO23" s="61">
        <f t="shared" si="24"/>
        <v>0.34364379442911697</v>
      </c>
      <c r="AP23" s="61">
        <f t="shared" si="18"/>
        <v>0.97545947931803922</v>
      </c>
      <c r="AQ23" s="61">
        <f t="shared" si="25"/>
        <v>0.95152119579142014</v>
      </c>
      <c r="AR23" s="61">
        <f t="shared" si="26"/>
        <v>0.5718254578116424</v>
      </c>
      <c r="AS23" s="62">
        <f t="shared" si="27"/>
        <v>-4.0090077836325566E-3</v>
      </c>
      <c r="AT23" s="63">
        <f t="shared" si="28"/>
        <v>-4.0270078133781313E-3</v>
      </c>
      <c r="AU23" s="64">
        <f t="shared" si="29"/>
        <v>-0.38924808875221528</v>
      </c>
      <c r="AV23" s="65">
        <f t="shared" si="30"/>
        <v>-0.66400635507355898</v>
      </c>
      <c r="AW23" s="66">
        <f t="shared" si="31"/>
        <v>1.6072143409226424E-5</v>
      </c>
      <c r="AX23" s="66">
        <f t="shared" si="32"/>
        <v>0.99108032461566298</v>
      </c>
      <c r="AY23" s="67">
        <f t="shared" si="33"/>
        <v>0.15151407459725247</v>
      </c>
      <c r="AZ23" s="67">
        <f t="shared" si="34"/>
        <v>0.34364379442911697</v>
      </c>
      <c r="BA23" s="68">
        <f t="shared" si="35"/>
        <v>-1.5721599151500221E-5</v>
      </c>
      <c r="BB23" s="69">
        <f t="shared" si="36"/>
        <v>-1.5264630931459424E-3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39679818262201583</v>
      </c>
      <c r="P24" s="47">
        <f t="shared" si="3"/>
        <v>0.39848275762908769</v>
      </c>
      <c r="Q24" s="47">
        <f t="shared" si="4"/>
        <v>0.99374630408562303</v>
      </c>
      <c r="R24" s="43">
        <f t="shared" si="5"/>
        <v>0.99520499265635631</v>
      </c>
      <c r="S24" s="43">
        <f t="shared" si="6"/>
        <v>0.9994300560033299</v>
      </c>
      <c r="T24" s="7">
        <f t="shared" si="7"/>
        <v>1.7851160285939675E-5</v>
      </c>
      <c r="U24" s="36">
        <f t="shared" si="8"/>
        <v>0.57741287794245766</v>
      </c>
      <c r="V24" s="36">
        <f t="shared" si="9"/>
        <v>0.97089183830497383</v>
      </c>
      <c r="W24" s="37">
        <f t="shared" si="19"/>
        <v>0.15482569224796658</v>
      </c>
      <c r="X24" s="37">
        <f t="shared" si="20"/>
        <v>-0.23851353435038092</v>
      </c>
      <c r="Y24" s="37">
        <f t="shared" si="20"/>
        <v>-1.2829149745717507E-2</v>
      </c>
      <c r="Z24" s="7">
        <f t="shared" si="10"/>
        <v>0.15482569224796658</v>
      </c>
      <c r="AA24" s="19">
        <f t="shared" si="11"/>
        <v>7.2043750580016743</v>
      </c>
      <c r="AB24" s="47">
        <f t="shared" si="12"/>
        <v>2.0984100970005481E-2</v>
      </c>
      <c r="AC24" s="20">
        <f t="shared" si="13"/>
        <v>3.0886226712195723</v>
      </c>
      <c r="AD24" s="20"/>
      <c r="AE24" s="29">
        <f t="shared" si="14"/>
        <v>0.97089183830497383</v>
      </c>
      <c r="AF24" s="20"/>
      <c r="AG24" s="20"/>
      <c r="AI24" s="60">
        <f t="shared" si="15"/>
        <v>0.99520499265635631</v>
      </c>
      <c r="AJ24" s="61">
        <f t="shared" si="21"/>
        <v>0.99043297740813818</v>
      </c>
      <c r="AK24" s="61">
        <f t="shared" si="16"/>
        <v>0.9994300560033299</v>
      </c>
      <c r="AL24" s="61">
        <f t="shared" si="22"/>
        <v>0.99886043684281911</v>
      </c>
      <c r="AM24" s="61">
        <f t="shared" si="23"/>
        <v>0.99463778154533566</v>
      </c>
      <c r="AN24" s="61">
        <f t="shared" si="17"/>
        <v>0.57741287794245766</v>
      </c>
      <c r="AO24" s="61">
        <f t="shared" si="24"/>
        <v>0.3334056316137915</v>
      </c>
      <c r="AP24" s="61">
        <f t="shared" si="18"/>
        <v>0.97089183830497383</v>
      </c>
      <c r="AQ24" s="61">
        <f t="shared" si="25"/>
        <v>0.9426309616872115</v>
      </c>
      <c r="AR24" s="61">
        <f t="shared" si="26"/>
        <v>0.56060545052651822</v>
      </c>
      <c r="AS24" s="62">
        <f t="shared" si="27"/>
        <v>-4.2250633469735899E-3</v>
      </c>
      <c r="AT24" s="63">
        <f t="shared" si="28"/>
        <v>-4.2454201678553093E-3</v>
      </c>
      <c r="AU24" s="64">
        <f t="shared" si="29"/>
        <v>-0.39347896036251617</v>
      </c>
      <c r="AV24" s="65">
        <f t="shared" si="30"/>
        <v>-0.68145165338991365</v>
      </c>
      <c r="AW24" s="66">
        <f t="shared" si="31"/>
        <v>1.7851160285939675E-5</v>
      </c>
      <c r="AX24" s="66">
        <f t="shared" si="32"/>
        <v>0.99043297740813818</v>
      </c>
      <c r="AY24" s="67">
        <f t="shared" si="33"/>
        <v>0.15482569224796658</v>
      </c>
      <c r="AZ24" s="67">
        <f t="shared" si="34"/>
        <v>0.3334056316137915</v>
      </c>
      <c r="BA24" s="68">
        <f t="shared" si="35"/>
        <v>-1.6568875870484665E-5</v>
      </c>
      <c r="BB24" s="69">
        <f t="shared" si="36"/>
        <v>-1.5430547465196713E-3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39665921988507413</v>
      </c>
      <c r="P25" s="47">
        <f t="shared" si="3"/>
        <v>0.39843065193190808</v>
      </c>
      <c r="Q25" s="47">
        <f t="shared" si="4"/>
        <v>0.99329174670463549</v>
      </c>
      <c r="R25" s="43">
        <f t="shared" si="5"/>
        <v>0.99485646180199672</v>
      </c>
      <c r="S25" s="43">
        <f t="shared" si="6"/>
        <v>0.99929937029898441</v>
      </c>
      <c r="T25" s="7">
        <f t="shared" si="7"/>
        <v>1.9739435912605473E-5</v>
      </c>
      <c r="U25" s="36">
        <f t="shared" si="8"/>
        <v>0.56848134543443174</v>
      </c>
      <c r="V25" s="36">
        <f t="shared" si="9"/>
        <v>0.96568441603500266</v>
      </c>
      <c r="W25" s="37">
        <f t="shared" si="19"/>
        <v>0.15777027929452211</v>
      </c>
      <c r="X25" s="37">
        <f t="shared" si="20"/>
        <v>-0.24528378200142262</v>
      </c>
      <c r="Y25" s="37">
        <f t="shared" si="20"/>
        <v>-1.5164777070042032E-2</v>
      </c>
      <c r="Z25" s="7">
        <f t="shared" si="10"/>
        <v>0.15777027929452211</v>
      </c>
      <c r="AA25" s="19">
        <f t="shared" si="11"/>
        <v>6.9979336589976873</v>
      </c>
      <c r="AB25" s="47">
        <f t="shared" si="12"/>
        <v>2.4783599391194316E-2</v>
      </c>
      <c r="AC25" s="20">
        <f t="shared" si="13"/>
        <v>3.0801898866267678</v>
      </c>
      <c r="AD25" s="20"/>
      <c r="AE25" s="29">
        <f t="shared" si="14"/>
        <v>0.96568441603500266</v>
      </c>
      <c r="AF25" s="20"/>
      <c r="AG25" s="20"/>
      <c r="AI25" s="60">
        <f t="shared" si="15"/>
        <v>0.99485646180199672</v>
      </c>
      <c r="AJ25" s="61">
        <f t="shared" si="21"/>
        <v>0.98973937958918778</v>
      </c>
      <c r="AK25" s="61">
        <f t="shared" si="16"/>
        <v>0.99929937029898441</v>
      </c>
      <c r="AL25" s="61">
        <f t="shared" si="22"/>
        <v>0.99859923147994678</v>
      </c>
      <c r="AM25" s="61">
        <f t="shared" si="23"/>
        <v>0.99415943581661093</v>
      </c>
      <c r="AN25" s="61">
        <f t="shared" si="17"/>
        <v>0.56848134543443174</v>
      </c>
      <c r="AO25" s="61">
        <f t="shared" si="24"/>
        <v>0.3231710401069417</v>
      </c>
      <c r="AP25" s="61">
        <f t="shared" si="18"/>
        <v>0.96568441603500266</v>
      </c>
      <c r="AQ25" s="61">
        <f t="shared" si="25"/>
        <v>0.9325463913728641</v>
      </c>
      <c r="AR25" s="61">
        <f t="shared" si="26"/>
        <v>0.54897357609264186</v>
      </c>
      <c r="AS25" s="62">
        <f t="shared" si="27"/>
        <v>-4.4429084969876964E-3</v>
      </c>
      <c r="AT25" s="63">
        <f t="shared" si="28"/>
        <v>-4.4658789157786616E-3</v>
      </c>
      <c r="AU25" s="64">
        <f t="shared" si="29"/>
        <v>-0.39720307060057092</v>
      </c>
      <c r="AV25" s="65">
        <f t="shared" si="30"/>
        <v>-0.69870906722019088</v>
      </c>
      <c r="AW25" s="66">
        <f t="shared" si="31"/>
        <v>1.9739435912605473E-5</v>
      </c>
      <c r="AX25" s="66">
        <f t="shared" si="32"/>
        <v>0.98973937958918778</v>
      </c>
      <c r="AY25" s="67">
        <f t="shared" si="33"/>
        <v>0.15777027929452211</v>
      </c>
      <c r="AZ25" s="67">
        <f t="shared" si="34"/>
        <v>0.3231710401069417</v>
      </c>
      <c r="BA25" s="68">
        <f t="shared" si="35"/>
        <v>-1.742317057642234E-5</v>
      </c>
      <c r="BB25" s="69">
        <f t="shared" si="36"/>
        <v>-1.5576591003943958E-3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39651029663397885</v>
      </c>
      <c r="P26" s="47">
        <f t="shared" si="3"/>
        <v>0.39836862404409124</v>
      </c>
      <c r="Q26" s="47">
        <f t="shared" si="4"/>
        <v>0.99280460774583379</v>
      </c>
      <c r="R26" s="43">
        <f t="shared" si="5"/>
        <v>0.99448294909578105</v>
      </c>
      <c r="S26" s="43">
        <f t="shared" si="6"/>
        <v>0.99914379886155658</v>
      </c>
      <c r="T26" s="7">
        <f t="shared" si="7"/>
        <v>2.172352053912973E-5</v>
      </c>
      <c r="U26" s="36">
        <f t="shared" si="8"/>
        <v>0.5594181814170287</v>
      </c>
      <c r="V26" s="36">
        <f t="shared" si="9"/>
        <v>0.95978532203957823</v>
      </c>
      <c r="W26" s="37">
        <f t="shared" si="19"/>
        <v>0.16029384729027635</v>
      </c>
      <c r="X26" s="37">
        <f t="shared" si="20"/>
        <v>-0.25226342291126735</v>
      </c>
      <c r="Y26" s="37">
        <f t="shared" si="20"/>
        <v>-1.78258960018048E-2</v>
      </c>
      <c r="Z26" s="7">
        <f t="shared" si="10"/>
        <v>0.16029384729027635</v>
      </c>
      <c r="AA26" s="19">
        <f t="shared" si="11"/>
        <v>6.7974078391907415</v>
      </c>
      <c r="AB26" s="47">
        <f t="shared" si="12"/>
        <v>2.9103143313261103E-2</v>
      </c>
      <c r="AC26" s="20">
        <f t="shared" si="13"/>
        <v>3.0706028887138825</v>
      </c>
      <c r="AD26" s="20"/>
      <c r="AE26" s="29">
        <f t="shared" si="14"/>
        <v>0.95978532203957823</v>
      </c>
      <c r="AF26" s="20"/>
      <c r="AG26" s="20"/>
      <c r="AI26" s="60">
        <f t="shared" si="15"/>
        <v>0.99448294909578105</v>
      </c>
      <c r="AJ26" s="61">
        <f t="shared" si="21"/>
        <v>0.9889963360422418</v>
      </c>
      <c r="AK26" s="61">
        <f t="shared" si="16"/>
        <v>0.99914379886155658</v>
      </c>
      <c r="AL26" s="61">
        <f t="shared" si="22"/>
        <v>0.99828833080350265</v>
      </c>
      <c r="AM26" s="61">
        <f t="shared" si="23"/>
        <v>0.99363147166260268</v>
      </c>
      <c r="AN26" s="61">
        <f t="shared" si="17"/>
        <v>0.5594181814170287</v>
      </c>
      <c r="AO26" s="61">
        <f t="shared" si="24"/>
        <v>0.31294870169993566</v>
      </c>
      <c r="AP26" s="61">
        <f t="shared" si="18"/>
        <v>0.95978532203957823</v>
      </c>
      <c r="AQ26" s="61">
        <f t="shared" si="25"/>
        <v>0.92118786440261691</v>
      </c>
      <c r="AR26" s="61">
        <f t="shared" si="26"/>
        <v>0.53692135940613805</v>
      </c>
      <c r="AS26" s="62">
        <f t="shared" si="27"/>
        <v>-4.660849765775521E-3</v>
      </c>
      <c r="AT26" s="63">
        <f t="shared" si="28"/>
        <v>-4.6867065644648105E-3</v>
      </c>
      <c r="AU26" s="64">
        <f t="shared" si="29"/>
        <v>-0.40036714062254952</v>
      </c>
      <c r="AV26" s="65">
        <f t="shared" si="30"/>
        <v>-0.71568489177166805</v>
      </c>
      <c r="AW26" s="66">
        <f t="shared" si="31"/>
        <v>2.172352053912973E-5</v>
      </c>
      <c r="AX26" s="66">
        <f t="shared" si="32"/>
        <v>0.9889963360422418</v>
      </c>
      <c r="AY26" s="67">
        <f t="shared" si="33"/>
        <v>0.16029384729027635</v>
      </c>
      <c r="AZ26" s="67">
        <f t="shared" si="34"/>
        <v>0.31294870169993566</v>
      </c>
      <c r="BA26" s="68">
        <f t="shared" si="35"/>
        <v>-1.8277842218727534E-5</v>
      </c>
      <c r="BB26" s="69">
        <f t="shared" si="36"/>
        <v>-1.5700672181276451E-3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396350719890601</v>
      </c>
      <c r="P27" s="47">
        <f t="shared" si="3"/>
        <v>0.39829521341642093</v>
      </c>
      <c r="Q27" s="47">
        <f t="shared" si="4"/>
        <v>0.99228262042655124</v>
      </c>
      <c r="R27" s="43">
        <f t="shared" si="5"/>
        <v>0.99408271648717361</v>
      </c>
      <c r="S27" s="43">
        <f t="shared" si="6"/>
        <v>0.9989596785042284</v>
      </c>
      <c r="T27" s="7">
        <f t="shared" si="7"/>
        <v>2.3784758515795094E-5</v>
      </c>
      <c r="U27" s="36">
        <f t="shared" si="8"/>
        <v>0.55022504677812711</v>
      </c>
      <c r="V27" s="36">
        <f t="shared" si="9"/>
        <v>0.95314421801002791</v>
      </c>
      <c r="W27" s="37">
        <f t="shared" si="19"/>
        <v>0.16234385854620179</v>
      </c>
      <c r="X27" s="37">
        <f t="shared" si="20"/>
        <v>-0.25945964399005561</v>
      </c>
      <c r="Y27" s="37">
        <f t="shared" si="20"/>
        <v>-2.0841382313116701E-2</v>
      </c>
      <c r="Z27" s="7">
        <f t="shared" si="10"/>
        <v>0.16234385854620179</v>
      </c>
      <c r="AA27" s="19">
        <f t="shared" si="11"/>
        <v>6.6026280876332786</v>
      </c>
      <c r="AB27" s="47">
        <f t="shared" si="12"/>
        <v>3.3985386434724645E-2</v>
      </c>
      <c r="AC27" s="20">
        <f t="shared" si="13"/>
        <v>3.059767009866452</v>
      </c>
      <c r="AD27" s="20"/>
      <c r="AE27" s="29">
        <f t="shared" si="14"/>
        <v>0.95314421801002791</v>
      </c>
      <c r="AF27" s="20"/>
      <c r="AG27" s="20"/>
      <c r="AI27" s="60">
        <f t="shared" si="15"/>
        <v>0.99408271648717361</v>
      </c>
      <c r="AJ27" s="61">
        <f t="shared" si="21"/>
        <v>0.98820044721851841</v>
      </c>
      <c r="AK27" s="61">
        <f t="shared" si="16"/>
        <v>0.9989596785042284</v>
      </c>
      <c r="AL27" s="61">
        <f t="shared" si="22"/>
        <v>0.99792043927727136</v>
      </c>
      <c r="AM27" s="61">
        <f t="shared" si="23"/>
        <v>0.99304855086863697</v>
      </c>
      <c r="AN27" s="61">
        <f t="shared" si="17"/>
        <v>0.55022504677812711</v>
      </c>
      <c r="AO27" s="61">
        <f t="shared" si="24"/>
        <v>0.3027476021019922</v>
      </c>
      <c r="AP27" s="61">
        <f t="shared" si="18"/>
        <v>0.95314421801002791</v>
      </c>
      <c r="AQ27" s="61">
        <f t="shared" si="25"/>
        <v>0.90848390032594761</v>
      </c>
      <c r="AR27" s="61">
        <f t="shared" si="26"/>
        <v>0.52444382194086903</v>
      </c>
      <c r="AS27" s="62">
        <f t="shared" si="27"/>
        <v>-4.8769620170547867E-3</v>
      </c>
      <c r="AT27" s="63">
        <f t="shared" si="28"/>
        <v>-4.9059921635985033E-3</v>
      </c>
      <c r="AU27" s="64">
        <f t="shared" si="29"/>
        <v>-0.4029191712319008</v>
      </c>
      <c r="AV27" s="65">
        <f t="shared" si="30"/>
        <v>-0.73228067968046173</v>
      </c>
      <c r="AW27" s="66">
        <f t="shared" si="31"/>
        <v>2.3784758515795094E-5</v>
      </c>
      <c r="AX27" s="66">
        <f t="shared" si="32"/>
        <v>0.98820044721851841</v>
      </c>
      <c r="AY27" s="67">
        <f t="shared" si="33"/>
        <v>0.16234385854620179</v>
      </c>
      <c r="AZ27" s="67">
        <f t="shared" si="34"/>
        <v>0.3027476021019922</v>
      </c>
      <c r="BA27" s="68">
        <f t="shared" si="35"/>
        <v>-1.9125341243352105E-5</v>
      </c>
      <c r="BB27" s="69">
        <f t="shared" si="36"/>
        <v>-1.5800751813015719E-3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39617975158700891</v>
      </c>
      <c r="P28" s="47">
        <f t="shared" si="3"/>
        <v>0.39820882142813896</v>
      </c>
      <c r="Q28" s="47">
        <f t="shared" si="4"/>
        <v>0.99172337047204506</v>
      </c>
      <c r="R28" s="43">
        <f t="shared" si="5"/>
        <v>0.99365391283641968</v>
      </c>
      <c r="S28" s="43">
        <f t="shared" si="6"/>
        <v>0.99874299974452352</v>
      </c>
      <c r="T28" s="7">
        <f t="shared" si="7"/>
        <v>2.5898805558233849E-5</v>
      </c>
      <c r="U28" s="36">
        <f t="shared" si="8"/>
        <v>0.54090389107823333</v>
      </c>
      <c r="V28" s="36">
        <f t="shared" si="9"/>
        <v>0.94571323688466113</v>
      </c>
      <c r="W28" s="37">
        <f t="shared" si="19"/>
        <v>0.16387060645222803</v>
      </c>
      <c r="X28" s="37">
        <f t="shared" si="20"/>
        <v>-0.26687989438021847</v>
      </c>
      <c r="Y28" s="37">
        <f t="shared" si="20"/>
        <v>-2.4240532222320789E-2</v>
      </c>
      <c r="Z28" s="7">
        <f t="shared" si="10"/>
        <v>0.16387060645222803</v>
      </c>
      <c r="AA28" s="19">
        <f t="shared" si="11"/>
        <v>6.4134297507140587</v>
      </c>
      <c r="AB28" s="47">
        <f t="shared" si="12"/>
        <v>3.9472490845226103E-2</v>
      </c>
      <c r="AC28" s="20">
        <f t="shared" si="13"/>
        <v>3.0475886735697597</v>
      </c>
      <c r="AD28" s="20"/>
      <c r="AE28" s="29">
        <f t="shared" si="14"/>
        <v>0.94571323688466113</v>
      </c>
      <c r="AF28" s="20"/>
      <c r="AG28" s="20"/>
      <c r="AI28" s="60">
        <f t="shared" si="15"/>
        <v>0.99365391283641968</v>
      </c>
      <c r="AJ28" s="61">
        <f t="shared" si="21"/>
        <v>0.98734809849512717</v>
      </c>
      <c r="AK28" s="61">
        <f t="shared" si="16"/>
        <v>0.99874299974452352</v>
      </c>
      <c r="AL28" s="61">
        <f t="shared" si="22"/>
        <v>0.99748757953868927</v>
      </c>
      <c r="AM28" s="61">
        <f t="shared" si="23"/>
        <v>0.99240488961412909</v>
      </c>
      <c r="AN28" s="61">
        <f t="shared" si="17"/>
        <v>0.54090389107823333</v>
      </c>
      <c r="AO28" s="61">
        <f t="shared" si="24"/>
        <v>0.29257701938357333</v>
      </c>
      <c r="AP28" s="61">
        <f t="shared" si="18"/>
        <v>0.94571323688466113</v>
      </c>
      <c r="AQ28" s="61">
        <f t="shared" si="25"/>
        <v>0.89437352641886314</v>
      </c>
      <c r="AR28" s="61">
        <f t="shared" si="26"/>
        <v>0.51153996967510418</v>
      </c>
      <c r="AS28" s="62">
        <f t="shared" si="27"/>
        <v>-5.0890869081038348E-3</v>
      </c>
      <c r="AT28" s="63">
        <f t="shared" si="28"/>
        <v>-5.1215889580476359E-3</v>
      </c>
      <c r="AU28" s="64">
        <f t="shared" si="29"/>
        <v>-0.4048093458064278</v>
      </c>
      <c r="AV28" s="65">
        <f t="shared" si="30"/>
        <v>-0.74839422027355762</v>
      </c>
      <c r="AW28" s="66">
        <f t="shared" si="31"/>
        <v>2.5898805558233849E-5</v>
      </c>
      <c r="AX28" s="66">
        <f t="shared" si="32"/>
        <v>0.98734809849512717</v>
      </c>
      <c r="AY28" s="67">
        <f t="shared" si="33"/>
        <v>0.16387060645222803</v>
      </c>
      <c r="AZ28" s="67">
        <f t="shared" si="34"/>
        <v>0.29257701938357333</v>
      </c>
      <c r="BA28" s="68">
        <f t="shared" si="35"/>
        <v>-1.9957203561191509E-5</v>
      </c>
      <c r="BB28" s="69">
        <f t="shared" si="36"/>
        <v>-1.5874876306134424E-3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39599660609716059</v>
      </c>
      <c r="P29" s="47">
        <f t="shared" si="3"/>
        <v>0.39810770983780908</v>
      </c>
      <c r="Q29" s="47">
        <f t="shared" si="4"/>
        <v>0.99112428804147912</v>
      </c>
      <c r="R29" s="43">
        <f t="shared" si="5"/>
        <v>0.99319456772381076</v>
      </c>
      <c r="S29" s="43">
        <f t="shared" si="6"/>
        <v>0.99848940291893629</v>
      </c>
      <c r="T29" s="7">
        <f t="shared" si="7"/>
        <v>2.8035279743539953E-5</v>
      </c>
      <c r="U29" s="36">
        <f t="shared" si="8"/>
        <v>0.53145696907929296</v>
      </c>
      <c r="V29" s="36">
        <f t="shared" si="9"/>
        <v>0.93744792446841552</v>
      </c>
      <c r="W29" s="37">
        <f t="shared" si="19"/>
        <v>0.16482865585777251</v>
      </c>
      <c r="X29" s="37">
        <f t="shared" si="20"/>
        <v>-0.27453189360157065</v>
      </c>
      <c r="Y29" s="37">
        <f t="shared" si="20"/>
        <v>-2.8052848127351721E-2</v>
      </c>
      <c r="Z29" s="7">
        <f t="shared" si="10"/>
        <v>0.16482865585777251</v>
      </c>
      <c r="AA29" s="19">
        <f t="shared" si="11"/>
        <v>6.2296528929724149</v>
      </c>
      <c r="AB29" s="47">
        <f t="shared" si="12"/>
        <v>4.5605586253866147E-2</v>
      </c>
      <c r="AC29" s="20">
        <f t="shared" si="13"/>
        <v>3.033976594622771</v>
      </c>
      <c r="AD29" s="20"/>
      <c r="AE29" s="29">
        <f t="shared" si="14"/>
        <v>0.93744792446841552</v>
      </c>
      <c r="AF29" s="20"/>
      <c r="AG29" s="20"/>
      <c r="AI29" s="60">
        <f t="shared" si="15"/>
        <v>0.99319456772381076</v>
      </c>
      <c r="AJ29" s="61">
        <f t="shared" si="21"/>
        <v>0.98643544935608729</v>
      </c>
      <c r="AK29" s="61">
        <f t="shared" si="16"/>
        <v>0.99848940291893629</v>
      </c>
      <c r="AL29" s="61">
        <f t="shared" si="22"/>
        <v>0.99698108774141392</v>
      </c>
      <c r="AM29" s="61">
        <f t="shared" si="23"/>
        <v>0.99169425090887886</v>
      </c>
      <c r="AN29" s="61">
        <f t="shared" si="17"/>
        <v>0.53145696907929296</v>
      </c>
      <c r="AO29" s="61">
        <f t="shared" si="24"/>
        <v>0.28244650998294857</v>
      </c>
      <c r="AP29" s="61">
        <f t="shared" si="18"/>
        <v>0.93744792446841552</v>
      </c>
      <c r="AQ29" s="61">
        <f t="shared" si="25"/>
        <v>0.87880861109014008</v>
      </c>
      <c r="AR29" s="61">
        <f t="shared" si="26"/>
        <v>0.4982132326076581</v>
      </c>
      <c r="AS29" s="62">
        <f t="shared" si="27"/>
        <v>-5.2948351951255246E-3</v>
      </c>
      <c r="AT29" s="63">
        <f t="shared" si="28"/>
        <v>-5.3311157422660429E-3</v>
      </c>
      <c r="AU29" s="64">
        <f t="shared" si="29"/>
        <v>-0.40599095538912255</v>
      </c>
      <c r="AV29" s="65">
        <f t="shared" si="30"/>
        <v>-0.76392065399475273</v>
      </c>
      <c r="AW29" s="66">
        <f t="shared" si="31"/>
        <v>2.8035279743539953E-5</v>
      </c>
      <c r="AX29" s="66">
        <f t="shared" si="32"/>
        <v>0.98643544935608729</v>
      </c>
      <c r="AY29" s="67">
        <f t="shared" si="33"/>
        <v>0.16482865585777251</v>
      </c>
      <c r="AZ29" s="67">
        <f t="shared" si="34"/>
        <v>0.28244650998294857</v>
      </c>
      <c r="BA29" s="68">
        <f t="shared" si="35"/>
        <v>-2.0764059588727547E-5</v>
      </c>
      <c r="BB29" s="69">
        <f t="shared" si="36"/>
        <v>-1.5921213936828335E-3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39580044770457712</v>
      </c>
      <c r="P30" s="47">
        <f t="shared" si="3"/>
        <v>0.39799000083142344</v>
      </c>
      <c r="Q30" s="47">
        <f t="shared" si="4"/>
        <v>0.99048263944449677</v>
      </c>
      <c r="R30" s="43">
        <f t="shared" si="5"/>
        <v>0.99270258509838505</v>
      </c>
      <c r="S30" s="43">
        <f t="shared" si="6"/>
        <v>0.9981941783035877</v>
      </c>
      <c r="T30" s="7">
        <f t="shared" si="7"/>
        <v>3.0157595931427909E-5</v>
      </c>
      <c r="U30" s="36">
        <f t="shared" si="8"/>
        <v>0.52188685757954545</v>
      </c>
      <c r="V30" s="36">
        <f t="shared" si="9"/>
        <v>0.92830818102856216</v>
      </c>
      <c r="W30" s="37">
        <f t="shared" si="19"/>
        <v>0.16517829215405025</v>
      </c>
      <c r="X30" s="37">
        <f t="shared" si="20"/>
        <v>-0.28242363963150746</v>
      </c>
      <c r="Y30" s="37">
        <f t="shared" si="20"/>
        <v>-3.2307822163400841E-2</v>
      </c>
      <c r="Z30" s="7">
        <f t="shared" si="10"/>
        <v>0.16517829215405025</v>
      </c>
      <c r="AA30" s="19">
        <f t="shared" si="11"/>
        <v>6.0511421618982286</v>
      </c>
      <c r="AB30" s="47">
        <f t="shared" si="12"/>
        <v>5.2424218060882689E-2</v>
      </c>
      <c r="AC30" s="20">
        <f t="shared" si="13"/>
        <v>3.0188430041136778</v>
      </c>
      <c r="AD30" s="20"/>
      <c r="AE30" s="29">
        <f t="shared" si="14"/>
        <v>0.92830818102856216</v>
      </c>
      <c r="AF30" s="20"/>
      <c r="AG30" s="20"/>
      <c r="AI30" s="60">
        <f t="shared" si="15"/>
        <v>0.99270258509838505</v>
      </c>
      <c r="AJ30" s="61">
        <f t="shared" si="21"/>
        <v>0.98545842246101645</v>
      </c>
      <c r="AK30" s="61">
        <f t="shared" si="16"/>
        <v>0.9981941783035877</v>
      </c>
      <c r="AL30" s="61">
        <f t="shared" si="22"/>
        <v>0.99639161759917461</v>
      </c>
      <c r="AM30" s="61">
        <f t="shared" si="23"/>
        <v>0.99090994123212983</v>
      </c>
      <c r="AN30" s="61">
        <f t="shared" si="17"/>
        <v>0.52188685757954545</v>
      </c>
      <c r="AO30" s="61">
        <f t="shared" si="24"/>
        <v>0.27236589211425277</v>
      </c>
      <c r="AP30" s="61">
        <f t="shared" si="18"/>
        <v>0.92830818102856216</v>
      </c>
      <c r="AQ30" s="61">
        <f t="shared" si="25"/>
        <v>0.86175607896455775</v>
      </c>
      <c r="AR30" s="61">
        <f t="shared" si="26"/>
        <v>0.48447183946238009</v>
      </c>
      <c r="AS30" s="62">
        <f t="shared" si="27"/>
        <v>-5.4915932052026495E-3</v>
      </c>
      <c r="AT30" s="63">
        <f t="shared" si="28"/>
        <v>-5.5319622288063121E-3</v>
      </c>
      <c r="AU30" s="64">
        <f t="shared" si="29"/>
        <v>-0.40642132344901671</v>
      </c>
      <c r="AV30" s="65">
        <f t="shared" si="30"/>
        <v>-0.77875370407669331</v>
      </c>
      <c r="AW30" s="66">
        <f t="shared" si="31"/>
        <v>3.0157595931427909E-5</v>
      </c>
      <c r="AX30" s="66">
        <f t="shared" si="32"/>
        <v>0.98545842246101645</v>
      </c>
      <c r="AY30" s="67">
        <f t="shared" si="33"/>
        <v>0.16517829215405025</v>
      </c>
      <c r="AZ30" s="67">
        <f t="shared" si="34"/>
        <v>0.27236589211425277</v>
      </c>
      <c r="BA30" s="68">
        <f t="shared" si="35"/>
        <v>-2.1535659628245684E-5</v>
      </c>
      <c r="BB30" s="69">
        <f t="shared" si="36"/>
        <v>-1.5938091115647714E-3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39559038801652668</v>
      </c>
      <c r="P31" s="47">
        <f t="shared" si="3"/>
        <v>0.39785367878018485</v>
      </c>
      <c r="Q31" s="47">
        <f t="shared" si="4"/>
        <v>0.98979551868282578</v>
      </c>
      <c r="R31" s="43">
        <f t="shared" si="5"/>
        <v>0.9921757367924724</v>
      </c>
      <c r="S31" s="43">
        <f t="shared" si="6"/>
        <v>0.99785227052289849</v>
      </c>
      <c r="T31" s="7">
        <f t="shared" si="7"/>
        <v>3.2223035192665168E-5</v>
      </c>
      <c r="U31" s="36">
        <f t="shared" si="8"/>
        <v>0.51219647247853861</v>
      </c>
      <c r="V31" s="36">
        <f t="shared" si="9"/>
        <v>0.91825917899193921</v>
      </c>
      <c r="W31" s="37">
        <f t="shared" si="19"/>
        <v>0.16488692162098811</v>
      </c>
      <c r="X31" s="37">
        <f t="shared" si="20"/>
        <v>-0.29056341686403753</v>
      </c>
      <c r="Y31" s="37">
        <f t="shared" si="20"/>
        <v>-3.7034721718716052E-2</v>
      </c>
      <c r="Z31" s="7">
        <f t="shared" si="10"/>
        <v>0.16488692162098811</v>
      </c>
      <c r="AA31" s="19">
        <f t="shared" si="11"/>
        <v>5.8777466566089558</v>
      </c>
      <c r="AB31" s="47">
        <f t="shared" si="12"/>
        <v>5.9965795150989258E-2</v>
      </c>
      <c r="AC31" s="20">
        <f t="shared" si="13"/>
        <v>3.0021048750132047</v>
      </c>
      <c r="AD31" s="20"/>
      <c r="AE31" s="29">
        <f t="shared" si="14"/>
        <v>0.91825917899193921</v>
      </c>
      <c r="AF31" s="20"/>
      <c r="AG31" s="20"/>
      <c r="AI31" s="60">
        <f t="shared" si="15"/>
        <v>0.9921757367924724</v>
      </c>
      <c r="AJ31" s="61">
        <f t="shared" si="21"/>
        <v>0.98441269267968545</v>
      </c>
      <c r="AK31" s="61">
        <f t="shared" si="16"/>
        <v>0.99785227052289849</v>
      </c>
      <c r="AL31" s="61">
        <f t="shared" si="22"/>
        <v>0.99570915378770375</v>
      </c>
      <c r="AM31" s="61">
        <f t="shared" si="23"/>
        <v>0.99004481171609826</v>
      </c>
      <c r="AN31" s="61">
        <f t="shared" si="17"/>
        <v>0.51219647247853861</v>
      </c>
      <c r="AO31" s="61">
        <f t="shared" si="24"/>
        <v>0.26234522641945834</v>
      </c>
      <c r="AP31" s="61">
        <f t="shared" si="18"/>
        <v>0.91825917899193921</v>
      </c>
      <c r="AQ31" s="61">
        <f t="shared" si="25"/>
        <v>0.84319991980295028</v>
      </c>
      <c r="AR31" s="61">
        <f t="shared" si="26"/>
        <v>0.47032911230071023</v>
      </c>
      <c r="AS31" s="62">
        <f t="shared" si="27"/>
        <v>-5.6765337304260921E-3</v>
      </c>
      <c r="AT31" s="63">
        <f t="shared" si="28"/>
        <v>-5.7212986771651118E-3</v>
      </c>
      <c r="AU31" s="64">
        <f t="shared" si="29"/>
        <v>-0.4060627065134006</v>
      </c>
      <c r="AV31" s="65">
        <f t="shared" si="30"/>
        <v>-0.79278700329279383</v>
      </c>
      <c r="AW31" s="66">
        <f t="shared" si="31"/>
        <v>3.2223035192665168E-5</v>
      </c>
      <c r="AX31" s="66">
        <f t="shared" si="32"/>
        <v>0.98441269267968545</v>
      </c>
      <c r="AY31" s="67">
        <f t="shared" si="33"/>
        <v>0.16488692162098811</v>
      </c>
      <c r="AZ31" s="67">
        <f t="shared" si="34"/>
        <v>0.26234522641945834</v>
      </c>
      <c r="BA31" s="68">
        <f t="shared" si="35"/>
        <v>-2.2260916589906243E-5</v>
      </c>
      <c r="BB31" s="69">
        <f t="shared" si="36"/>
        <v>-1.5924027706407866E-3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39536548333776711</v>
      </c>
      <c r="P32" s="47">
        <f t="shared" si="3"/>
        <v>0.39769659379207101</v>
      </c>
      <c r="Q32" s="47">
        <f t="shared" si="4"/>
        <v>0.98905983885959603</v>
      </c>
      <c r="R32" s="43">
        <f t="shared" si="5"/>
        <v>0.99161165593480749</v>
      </c>
      <c r="S32" s="43">
        <f t="shared" si="6"/>
        <v>0.99745828745722709</v>
      </c>
      <c r="T32" s="7">
        <f t="shared" si="7"/>
        <v>3.4183100158950511E-5</v>
      </c>
      <c r="U32" s="36">
        <f t="shared" si="8"/>
        <v>0.50238908598227316</v>
      </c>
      <c r="V32" s="36">
        <f t="shared" si="9"/>
        <v>0.90727223234457621</v>
      </c>
      <c r="W32" s="37">
        <f t="shared" si="19"/>
        <v>0.16393036220823812</v>
      </c>
      <c r="X32" s="37">
        <f t="shared" si="20"/>
        <v>-0.29895980388304005</v>
      </c>
      <c r="Y32" s="37">
        <f t="shared" si="20"/>
        <v>-4.2262380783765686E-2</v>
      </c>
      <c r="Z32" s="7">
        <f t="shared" si="10"/>
        <v>0.16393036220823812</v>
      </c>
      <c r="AA32" s="19">
        <f t="shared" si="11"/>
        <v>5.7093198002871279</v>
      </c>
      <c r="AB32" s="47">
        <f t="shared" si="12"/>
        <v>6.8265048429785341E-2</v>
      </c>
      <c r="AC32" s="20">
        <f t="shared" si="13"/>
        <v>2.9836851239242392</v>
      </c>
      <c r="AD32" s="20"/>
      <c r="AE32" s="29">
        <f t="shared" si="14"/>
        <v>0.90727223234457621</v>
      </c>
      <c r="AF32" s="20"/>
      <c r="AG32" s="20"/>
      <c r="AI32" s="60">
        <f t="shared" si="15"/>
        <v>0.99161165593480749</v>
      </c>
      <c r="AJ32" s="61">
        <f t="shared" si="21"/>
        <v>0.98329367618577102</v>
      </c>
      <c r="AK32" s="61">
        <f t="shared" si="16"/>
        <v>0.99745828745722709</v>
      </c>
      <c r="AL32" s="61">
        <f t="shared" si="22"/>
        <v>0.99492303521710423</v>
      </c>
      <c r="AM32" s="61">
        <f t="shared" si="23"/>
        <v>0.98909126415135817</v>
      </c>
      <c r="AN32" s="61">
        <f t="shared" si="17"/>
        <v>0.50238908598227316</v>
      </c>
      <c r="AO32" s="61">
        <f t="shared" si="24"/>
        <v>0.25239479371410384</v>
      </c>
      <c r="AP32" s="61">
        <f t="shared" si="18"/>
        <v>0.90727223234457621</v>
      </c>
      <c r="AQ32" s="61">
        <f t="shared" si="25"/>
        <v>0.82314290358351072</v>
      </c>
      <c r="AR32" s="61">
        <f t="shared" si="26"/>
        <v>0.45580366754468821</v>
      </c>
      <c r="AS32" s="62">
        <f t="shared" si="27"/>
        <v>-5.8466315224195986E-3</v>
      </c>
      <c r="AT32" s="63">
        <f t="shared" si="28"/>
        <v>-5.8960899535896337E-3</v>
      </c>
      <c r="AU32" s="64">
        <f t="shared" si="29"/>
        <v>-0.40488314636230305</v>
      </c>
      <c r="AV32" s="65">
        <f t="shared" si="30"/>
        <v>-0.80591548992485351</v>
      </c>
      <c r="AW32" s="66">
        <f t="shared" si="31"/>
        <v>3.4183100158950511E-5</v>
      </c>
      <c r="AX32" s="66">
        <f t="shared" si="32"/>
        <v>0.98329367618577102</v>
      </c>
      <c r="AY32" s="67">
        <f t="shared" si="33"/>
        <v>0.16393036220823812</v>
      </c>
      <c r="AZ32" s="67">
        <f t="shared" si="34"/>
        <v>0.25239479371410384</v>
      </c>
      <c r="BA32" s="68">
        <f t="shared" si="35"/>
        <v>-2.2927966754586662E-5</v>
      </c>
      <c r="BB32" s="69">
        <f t="shared" si="36"/>
        <v>-1.5877770445580511E-3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39512473201973519</v>
      </c>
      <c r="P33" s="47">
        <f t="shared" si="3"/>
        <v>0.39751646711014876</v>
      </c>
      <c r="Q33" s="47">
        <f t="shared" si="4"/>
        <v>0.98827232350834182</v>
      </c>
      <c r="R33" s="43">
        <f t="shared" si="5"/>
        <v>0.99100783030206208</v>
      </c>
      <c r="S33" s="43">
        <f t="shared" si="6"/>
        <v>0.99700651378231986</v>
      </c>
      <c r="T33" s="7">
        <f t="shared" si="7"/>
        <v>3.5984203496317622E-5</v>
      </c>
      <c r="U33" s="36">
        <f t="shared" si="8"/>
        <v>0.4924683438424553</v>
      </c>
      <c r="V33" s="36">
        <f t="shared" si="9"/>
        <v>0.89532559366381892</v>
      </c>
      <c r="W33" s="37">
        <f t="shared" si="19"/>
        <v>0.16229396373363258</v>
      </c>
      <c r="X33" s="37">
        <f t="shared" si="20"/>
        <v>-0.30762168097631526</v>
      </c>
      <c r="Y33" s="37">
        <f t="shared" si="20"/>
        <v>-4.8019000642688409E-2</v>
      </c>
      <c r="Z33" s="7">
        <f t="shared" si="10"/>
        <v>0.16229396373363258</v>
      </c>
      <c r="AA33" s="19">
        <f t="shared" si="11"/>
        <v>5.545719216274632</v>
      </c>
      <c r="AB33" s="47">
        <f t="shared" si="12"/>
        <v>7.735351094724903E-2</v>
      </c>
      <c r="AC33" s="20">
        <f t="shared" si="13"/>
        <v>2.963513764920076</v>
      </c>
      <c r="AD33" s="20"/>
      <c r="AE33" s="29">
        <f t="shared" si="14"/>
        <v>0.89532559366381892</v>
      </c>
      <c r="AF33" s="20"/>
      <c r="AG33" s="20"/>
      <c r="AI33" s="60">
        <f t="shared" si="15"/>
        <v>0.99100783030206208</v>
      </c>
      <c r="AJ33" s="61">
        <f t="shared" si="21"/>
        <v>0.98209651972000067</v>
      </c>
      <c r="AK33" s="61">
        <f t="shared" si="16"/>
        <v>0.99700651378231986</v>
      </c>
      <c r="AL33" s="61">
        <f t="shared" si="22"/>
        <v>0.99402198852437518</v>
      </c>
      <c r="AM33" s="61">
        <f t="shared" si="23"/>
        <v>0.98804126202043974</v>
      </c>
      <c r="AN33" s="61">
        <f t="shared" si="17"/>
        <v>0.4924683438424553</v>
      </c>
      <c r="AO33" s="61">
        <f t="shared" si="24"/>
        <v>0.24252506968693077</v>
      </c>
      <c r="AP33" s="61">
        <f t="shared" si="18"/>
        <v>0.89532559366381892</v>
      </c>
      <c r="AQ33" s="61">
        <f t="shared" si="25"/>
        <v>0.80160791866946979</v>
      </c>
      <c r="AR33" s="61">
        <f t="shared" si="26"/>
        <v>0.44091951231138399</v>
      </c>
      <c r="AS33" s="62">
        <f t="shared" si="27"/>
        <v>-5.9986834802577826E-3</v>
      </c>
      <c r="AT33" s="63">
        <f t="shared" si="28"/>
        <v>-6.0531141095316737E-3</v>
      </c>
      <c r="AU33" s="64">
        <f t="shared" si="29"/>
        <v>-0.40285724982136362</v>
      </c>
      <c r="AV33" s="65">
        <f t="shared" si="30"/>
        <v>-0.81803684411081856</v>
      </c>
      <c r="AW33" s="66">
        <f t="shared" si="31"/>
        <v>3.5984203496317622E-5</v>
      </c>
      <c r="AX33" s="66">
        <f t="shared" si="32"/>
        <v>0.98209651972000067</v>
      </c>
      <c r="AY33" s="67">
        <f t="shared" si="33"/>
        <v>0.16229396373363258</v>
      </c>
      <c r="AZ33" s="67">
        <f t="shared" si="34"/>
        <v>0.24252506968693077</v>
      </c>
      <c r="BA33" s="68">
        <f t="shared" si="35"/>
        <v>-2.3524248942187384E-5</v>
      </c>
      <c r="BB33" s="69">
        <f t="shared" si="36"/>
        <v>-1.5798323522406416E-3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39486707180427405</v>
      </c>
      <c r="P34" s="47">
        <f t="shared" si="3"/>
        <v>0.39731089837746802</v>
      </c>
      <c r="Q34" s="47">
        <f t="shared" si="4"/>
        <v>0.98742949790413803</v>
      </c>
      <c r="R34" s="43">
        <f t="shared" si="5"/>
        <v>0.99036159565667792</v>
      </c>
      <c r="S34" s="43">
        <f t="shared" si="6"/>
        <v>0.99649092919030879</v>
      </c>
      <c r="T34" s="7">
        <f t="shared" si="7"/>
        <v>3.7568729566491967E-5</v>
      </c>
      <c r="U34" s="36">
        <f t="shared" si="8"/>
        <v>0.48243828250678994</v>
      </c>
      <c r="V34" s="36">
        <f t="shared" si="9"/>
        <v>0.88240515591444635</v>
      </c>
      <c r="W34" s="37">
        <f t="shared" si="19"/>
        <v>0.15997349982349623</v>
      </c>
      <c r="X34" s="37">
        <f t="shared" si="20"/>
        <v>-0.3165582373069904</v>
      </c>
      <c r="Y34" s="37">
        <f t="shared" si="20"/>
        <v>-5.4331962967399595E-2</v>
      </c>
      <c r="Z34" s="7">
        <f t="shared" si="10"/>
        <v>0.15997349982349623</v>
      </c>
      <c r="AA34" s="19">
        <f t="shared" si="11"/>
        <v>5.3868066077173671</v>
      </c>
      <c r="AB34" s="47">
        <f t="shared" si="12"/>
        <v>8.7259029969249738E-2</v>
      </c>
      <c r="AC34" s="20">
        <f t="shared" si="13"/>
        <v>2.9415289924757362</v>
      </c>
      <c r="AD34" s="20"/>
      <c r="AE34" s="29">
        <f t="shared" si="14"/>
        <v>0.88240515591444635</v>
      </c>
      <c r="AF34" s="20"/>
      <c r="AG34" s="20"/>
      <c r="AI34" s="60">
        <f t="shared" si="15"/>
        <v>0.99036159565667792</v>
      </c>
      <c r="AJ34" s="61">
        <f t="shared" si="21"/>
        <v>0.98081609015164117</v>
      </c>
      <c r="AK34" s="61">
        <f t="shared" si="16"/>
        <v>0.99649092919030879</v>
      </c>
      <c r="AL34" s="61">
        <f t="shared" si="22"/>
        <v>0.99299417195856499</v>
      </c>
      <c r="AM34" s="61">
        <f t="shared" si="23"/>
        <v>0.98688634669031983</v>
      </c>
      <c r="AN34" s="61">
        <f t="shared" si="17"/>
        <v>0.48243828250678994</v>
      </c>
      <c r="AO34" s="61">
        <f t="shared" si="24"/>
        <v>0.23274669642810125</v>
      </c>
      <c r="AP34" s="61">
        <f t="shared" si="18"/>
        <v>0.88240515591444635</v>
      </c>
      <c r="AQ34" s="61">
        <f t="shared" si="25"/>
        <v>0.77863885918439835</v>
      </c>
      <c r="AR34" s="61">
        <f t="shared" si="26"/>
        <v>0.42570602789450168</v>
      </c>
      <c r="AS34" s="62">
        <f t="shared" si="27"/>
        <v>-6.1293335336308763E-3</v>
      </c>
      <c r="AT34" s="63">
        <f t="shared" si="28"/>
        <v>-6.188985478144178E-3</v>
      </c>
      <c r="AU34" s="64">
        <f t="shared" si="29"/>
        <v>-0.39996687340765641</v>
      </c>
      <c r="AV34" s="65">
        <f t="shared" si="30"/>
        <v>-0.82905293362996579</v>
      </c>
      <c r="AW34" s="66">
        <f t="shared" si="31"/>
        <v>3.7568729566491967E-5</v>
      </c>
      <c r="AX34" s="66">
        <f t="shared" si="32"/>
        <v>0.98081609015164117</v>
      </c>
      <c r="AY34" s="67">
        <f t="shared" si="33"/>
        <v>0.15997349982349623</v>
      </c>
      <c r="AZ34" s="67">
        <f t="shared" si="34"/>
        <v>0.23274669642810125</v>
      </c>
      <c r="BA34" s="68">
        <f t="shared" si="35"/>
        <v>-2.4036602092670102E-5</v>
      </c>
      <c r="BB34" s="69">
        <f t="shared" si="36"/>
        <v>-1.5684975427751231E-3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3945913771845565</v>
      </c>
      <c r="P35" s="47">
        <f t="shared" si="3"/>
        <v>0.39707737475413107</v>
      </c>
      <c r="Q35" s="47">
        <f t="shared" si="4"/>
        <v>0.98652768043098527</v>
      </c>
      <c r="R35" s="43">
        <f t="shared" si="5"/>
        <v>0.98967012912782848</v>
      </c>
      <c r="S35" s="43">
        <f t="shared" si="6"/>
        <v>0.99590523125612873</v>
      </c>
      <c r="T35" s="7">
        <f t="shared" si="7"/>
        <v>3.8876498550334329E-5</v>
      </c>
      <c r="U35" s="36">
        <f t="shared" si="8"/>
        <v>0.47230334603824548</v>
      </c>
      <c r="V35" s="36">
        <f t="shared" si="9"/>
        <v>0.86850503819359359</v>
      </c>
      <c r="W35" s="37">
        <f t="shared" si="19"/>
        <v>0.15697578086676123</v>
      </c>
      <c r="X35" s="37">
        <f t="shared" si="20"/>
        <v>-0.32577897764837149</v>
      </c>
      <c r="Y35" s="37">
        <f t="shared" si="20"/>
        <v>-6.1227657869352352E-2</v>
      </c>
      <c r="Z35" s="7">
        <f t="shared" si="10"/>
        <v>0.15697578086676123</v>
      </c>
      <c r="AA35" s="19">
        <f t="shared" si="11"/>
        <v>5.2324476406578979</v>
      </c>
      <c r="AB35" s="47">
        <f t="shared" si="12"/>
        <v>9.8005320593143139E-2</v>
      </c>
      <c r="AC35" s="20">
        <f t="shared" si="13"/>
        <v>2.9176781721944067</v>
      </c>
      <c r="AD35" s="20"/>
      <c r="AE35" s="29">
        <f t="shared" si="14"/>
        <v>0.86850503819359359</v>
      </c>
      <c r="AF35" s="20"/>
      <c r="AG35" s="20"/>
      <c r="AI35" s="60">
        <f t="shared" si="15"/>
        <v>0.98967012912782848</v>
      </c>
      <c r="AJ35" s="61">
        <f t="shared" si="21"/>
        <v>0.9794469644878927</v>
      </c>
      <c r="AK35" s="61">
        <f t="shared" si="16"/>
        <v>0.99590523125612873</v>
      </c>
      <c r="AL35" s="61">
        <f t="shared" si="22"/>
        <v>0.99182722964332326</v>
      </c>
      <c r="AM35" s="61">
        <f t="shared" si="23"/>
        <v>0.98561765881633279</v>
      </c>
      <c r="AN35" s="61">
        <f t="shared" si="17"/>
        <v>0.47230334603824548</v>
      </c>
      <c r="AO35" s="61">
        <f t="shared" si="24"/>
        <v>0.22307045067892264</v>
      </c>
      <c r="AP35" s="61">
        <f t="shared" si="18"/>
        <v>0.86850503819359359</v>
      </c>
      <c r="AQ35" s="61">
        <f t="shared" si="25"/>
        <v>0.75430100136765543</v>
      </c>
      <c r="AR35" s="61">
        <f t="shared" si="26"/>
        <v>0.41019783558990841</v>
      </c>
      <c r="AS35" s="62">
        <f t="shared" si="27"/>
        <v>-6.2351021283002517E-3</v>
      </c>
      <c r="AT35" s="63">
        <f t="shared" si="28"/>
        <v>-6.3001821968650213E-3</v>
      </c>
      <c r="AU35" s="64">
        <f t="shared" si="29"/>
        <v>-0.39620169215534812</v>
      </c>
      <c r="AV35" s="65">
        <f t="shared" si="30"/>
        <v>-0.83887123705294497</v>
      </c>
      <c r="AW35" s="66">
        <f t="shared" si="31"/>
        <v>3.8876498550334329E-5</v>
      </c>
      <c r="AX35" s="66">
        <f t="shared" si="32"/>
        <v>0.9794469644878927</v>
      </c>
      <c r="AY35" s="67">
        <f t="shared" si="33"/>
        <v>0.15697578086676123</v>
      </c>
      <c r="AZ35" s="67">
        <f t="shared" si="34"/>
        <v>0.22307045067892264</v>
      </c>
      <c r="BA35" s="68">
        <f t="shared" si="35"/>
        <v>-2.4451380895295105E-5</v>
      </c>
      <c r="BB35" s="69">
        <f t="shared" si="36"/>
        <v>-1.5537321260994043E-3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3942964568098265</v>
      </c>
      <c r="P36" s="47">
        <f t="shared" si="3"/>
        <v>0.39681328183771403</v>
      </c>
      <c r="Q36" s="47">
        <f t="shared" si="4"/>
        <v>0.98556297409252713</v>
      </c>
      <c r="R36" s="43">
        <f t="shared" si="5"/>
        <v>0.98893044270228103</v>
      </c>
      <c r="S36" s="43">
        <f t="shared" si="6"/>
        <v>0.99524286282690178</v>
      </c>
      <c r="T36" s="7">
        <f t="shared" si="7"/>
        <v>3.9846647829716959E-5</v>
      </c>
      <c r="U36" s="36">
        <f t="shared" si="8"/>
        <v>0.46206840264106319</v>
      </c>
      <c r="V36" s="36">
        <f t="shared" si="9"/>
        <v>0.85362803745175519</v>
      </c>
      <c r="W36" s="37">
        <f t="shared" si="19"/>
        <v>0.15331894761308248</v>
      </c>
      <c r="X36" s="37">
        <f>LOG(U36)</f>
        <v>-0.33529372857674883</v>
      </c>
      <c r="Y36" s="37">
        <f t="shared" si="20"/>
        <v>-6.8731328927292362E-2</v>
      </c>
      <c r="Z36" s="7">
        <f t="shared" si="10"/>
        <v>0.15331894761308248</v>
      </c>
      <c r="AA36" s="19">
        <f t="shared" si="11"/>
        <v>5.0825118304790182</v>
      </c>
      <c r="AB36" s="47">
        <f t="shared" si="12"/>
        <v>0.10961156949081513</v>
      </c>
      <c r="AC36" s="20">
        <f t="shared" si="13"/>
        <v>2.8919187202786656</v>
      </c>
      <c r="AD36" s="20"/>
      <c r="AE36" s="29">
        <f t="shared" si="14"/>
        <v>0.85362803745175519</v>
      </c>
      <c r="AF36" s="20"/>
      <c r="AG36" s="20"/>
      <c r="AI36" s="60">
        <f t="shared" si="15"/>
        <v>0.98893044270228103</v>
      </c>
      <c r="AJ36" s="61">
        <f t="shared" si="21"/>
        <v>0.97798342050332954</v>
      </c>
      <c r="AK36" s="61">
        <f t="shared" si="16"/>
        <v>0.99524286282690178</v>
      </c>
      <c r="AL36" s="61">
        <f t="shared" si="22"/>
        <v>0.99050835600788723</v>
      </c>
      <c r="AM36" s="61">
        <f t="shared" si="23"/>
        <v>0.98422596493169356</v>
      </c>
      <c r="AN36" s="61">
        <f t="shared" si="17"/>
        <v>0.46206840264106319</v>
      </c>
      <c r="AO36" s="61">
        <f t="shared" si="24"/>
        <v>0.21350720871926368</v>
      </c>
      <c r="AP36" s="61">
        <f t="shared" si="18"/>
        <v>0.85362803745175519</v>
      </c>
      <c r="AQ36" s="61">
        <f t="shared" si="25"/>
        <v>0.72868082632373521</v>
      </c>
      <c r="AR36" s="61">
        <f t="shared" si="26"/>
        <v>0.39443454371495817</v>
      </c>
      <c r="AS36" s="62">
        <f t="shared" si="27"/>
        <v>-6.3124201246207434E-3</v>
      </c>
      <c r="AT36" s="63">
        <f t="shared" si="28"/>
        <v>-6.3830779719672428E-3</v>
      </c>
      <c r="AU36" s="64">
        <f t="shared" si="29"/>
        <v>-0.391559634810692</v>
      </c>
      <c r="AV36" s="65">
        <f t="shared" si="30"/>
        <v>-0.84740621209465661</v>
      </c>
      <c r="AW36" s="66">
        <f t="shared" si="31"/>
        <v>3.9846647829716959E-5</v>
      </c>
      <c r="AX36" s="66">
        <f t="shared" si="32"/>
        <v>0.97798342050332954</v>
      </c>
      <c r="AY36" s="67">
        <f t="shared" si="33"/>
        <v>0.15331894761308248</v>
      </c>
      <c r="AZ36" s="67">
        <f t="shared" si="34"/>
        <v>0.21350720871926368</v>
      </c>
      <c r="BA36" s="68">
        <f t="shared" si="35"/>
        <v>-2.4754588724002915E-5</v>
      </c>
      <c r="BB36" s="69">
        <f t="shared" si="36"/>
        <v>-1.5355279796497726E-3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39398105096494174</v>
      </c>
      <c r="P37" s="47">
        <f t="shared" si="3"/>
        <v>0.39651591630450711</v>
      </c>
      <c r="Q37" s="47">
        <f t="shared" si="4"/>
        <v>0.98453125826744858</v>
      </c>
      <c r="R37" s="43">
        <f t="shared" si="5"/>
        <v>0.98813937690286602</v>
      </c>
      <c r="S37" s="43">
        <f t="shared" si="6"/>
        <v>0.99449704372728831</v>
      </c>
      <c r="T37" s="7">
        <f t="shared" si="7"/>
        <v>4.0419927450359832E-5</v>
      </c>
      <c r="U37" s="36">
        <f t="shared" si="8"/>
        <v>0.45173876060952323</v>
      </c>
      <c r="V37" s="36">
        <f t="shared" si="9"/>
        <v>0.83778593174649563</v>
      </c>
      <c r="W37" s="37">
        <f t="shared" si="19"/>
        <v>0.14903241834285885</v>
      </c>
      <c r="X37" s="37">
        <f t="shared" si="20"/>
        <v>-0.34511264400441055</v>
      </c>
      <c r="Y37" s="37">
        <f t="shared" si="20"/>
        <v>-7.6866936665375626E-2</v>
      </c>
      <c r="Z37" s="7">
        <f t="shared" si="10"/>
        <v>0.14903241834285885</v>
      </c>
      <c r="AA37" s="19">
        <f t="shared" si="11"/>
        <v>4.9368724316009507</v>
      </c>
      <c r="AB37" s="47">
        <f t="shared" si="12"/>
        <v>0.1220920961436459</v>
      </c>
      <c r="AC37" s="20">
        <f t="shared" si="13"/>
        <v>2.8642188554014614</v>
      </c>
      <c r="AD37" s="20"/>
      <c r="AE37" s="29">
        <f t="shared" si="14"/>
        <v>0.83778593174649563</v>
      </c>
      <c r="AF37" s="20"/>
      <c r="AG37" s="20"/>
      <c r="AI37" s="60">
        <f t="shared" si="15"/>
        <v>0.98813937690286602</v>
      </c>
      <c r="AJ37" s="61">
        <f t="shared" si="21"/>
        <v>0.97641942818598426</v>
      </c>
      <c r="AK37" s="61">
        <f t="shared" si="16"/>
        <v>0.99449704372728831</v>
      </c>
      <c r="AL37" s="61">
        <f t="shared" si="22"/>
        <v>0.98902436998231602</v>
      </c>
      <c r="AM37" s="61">
        <f t="shared" si="23"/>
        <v>0.98270168912042499</v>
      </c>
      <c r="AN37" s="61">
        <f t="shared" si="17"/>
        <v>0.45173876060952323</v>
      </c>
      <c r="AO37" s="61">
        <f t="shared" si="24"/>
        <v>0.20406790783702813</v>
      </c>
      <c r="AP37" s="61">
        <f t="shared" si="18"/>
        <v>0.83778593174649563</v>
      </c>
      <c r="AQ37" s="61">
        <f t="shared" si="25"/>
        <v>0.70188526743234381</v>
      </c>
      <c r="AR37" s="61">
        <f t="shared" si="26"/>
        <v>0.37846037846325653</v>
      </c>
      <c r="AS37" s="62">
        <f t="shared" si="27"/>
        <v>-6.3576668244222923E-3</v>
      </c>
      <c r="AT37" s="63">
        <f t="shared" si="28"/>
        <v>-6.4339778102449306E-3</v>
      </c>
      <c r="AU37" s="64">
        <f t="shared" si="29"/>
        <v>-0.3860471711369724</v>
      </c>
      <c r="AV37" s="65">
        <f t="shared" si="30"/>
        <v>-0.85458057797848852</v>
      </c>
      <c r="AW37" s="66">
        <f t="shared" si="31"/>
        <v>4.0419927450359832E-5</v>
      </c>
      <c r="AX37" s="66">
        <f t="shared" si="32"/>
        <v>0.97641942818598426</v>
      </c>
      <c r="AY37" s="67">
        <f t="shared" si="33"/>
        <v>0.14903241834285885</v>
      </c>
      <c r="AZ37" s="67">
        <f t="shared" si="34"/>
        <v>0.20406790783702813</v>
      </c>
      <c r="BA37" s="68">
        <f t="shared" si="35"/>
        <v>-2.4932026762440362E-5</v>
      </c>
      <c r="BB37" s="69">
        <f t="shared" si="36"/>
        <v>-1.5139104750469506E-3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39364382916046758</v>
      </c>
      <c r="P38" s="47">
        <f t="shared" si="3"/>
        <v>0.39618250015690881</v>
      </c>
      <c r="Q38" s="47">
        <f t="shared" si="4"/>
        <v>0.9834281808264943</v>
      </c>
      <c r="R38" s="43">
        <f t="shared" si="5"/>
        <v>0.98729359474421907</v>
      </c>
      <c r="S38" s="43">
        <f t="shared" si="6"/>
        <v>0.99366080649321264</v>
      </c>
      <c r="T38" s="32">
        <f t="shared" si="7"/>
        <v>4.0541385456521794E-5</v>
      </c>
      <c r="U38" s="36">
        <f t="shared" si="8"/>
        <v>0.44132018349237695</v>
      </c>
      <c r="V38" s="36">
        <f t="shared" si="9"/>
        <v>0.82099962466662235</v>
      </c>
      <c r="W38" s="37">
        <f t="shared" si="19"/>
        <v>0.14415647805038728</v>
      </c>
      <c r="X38" s="37">
        <f t="shared" si="20"/>
        <v>-0.35524620992213046</v>
      </c>
      <c r="Y38" s="37">
        <f t="shared" si="20"/>
        <v>-8.565704142532421E-2</v>
      </c>
      <c r="Z38" s="7">
        <f t="shared" si="10"/>
        <v>0.14415647805038728</v>
      </c>
      <c r="AA38" s="19">
        <f t="shared" si="11"/>
        <v>4.7954063303388832</v>
      </c>
      <c r="AB38" s="47">
        <f t="shared" si="12"/>
        <v>0.13545607755463343</v>
      </c>
      <c r="AC38" s="20">
        <f t="shared" si="13"/>
        <v>2.8345582096929034</v>
      </c>
      <c r="AD38" s="20"/>
      <c r="AE38" s="29">
        <f t="shared" si="14"/>
        <v>0.82099962466662235</v>
      </c>
      <c r="AF38" s="20"/>
      <c r="AG38" s="20"/>
      <c r="AI38" s="60">
        <f t="shared" si="15"/>
        <v>0.98729359474421907</v>
      </c>
      <c r="AJ38" s="61">
        <f t="shared" si="21"/>
        <v>0.97474864222296231</v>
      </c>
      <c r="AK38" s="61">
        <f t="shared" si="16"/>
        <v>0.99366080649321264</v>
      </c>
      <c r="AL38" s="61">
        <f t="shared" si="22"/>
        <v>0.98736179836074178</v>
      </c>
      <c r="AM38" s="61">
        <f t="shared" si="23"/>
        <v>0.98103494959912374</v>
      </c>
      <c r="AN38" s="61">
        <f t="shared" si="17"/>
        <v>0.44132018349237695</v>
      </c>
      <c r="AO38" s="61">
        <f t="shared" si="24"/>
        <v>0.19476350435774525</v>
      </c>
      <c r="AP38" s="61">
        <f t="shared" si="18"/>
        <v>0.82099962466662235</v>
      </c>
      <c r="AQ38" s="61">
        <f t="shared" si="25"/>
        <v>0.67404038370273478</v>
      </c>
      <c r="AR38" s="61">
        <f t="shared" si="26"/>
        <v>0.3623237050050464</v>
      </c>
      <c r="AS38" s="62">
        <f t="shared" si="27"/>
        <v>-6.3672117489935731E-3</v>
      </c>
      <c r="AT38" s="63">
        <f t="shared" si="28"/>
        <v>-6.4491573559161443E-3</v>
      </c>
      <c r="AU38" s="64">
        <f t="shared" si="29"/>
        <v>-0.3796794411742454</v>
      </c>
      <c r="AV38" s="65">
        <f t="shared" si="30"/>
        <v>-0.8603264826223469</v>
      </c>
      <c r="AW38" s="66">
        <f t="shared" si="31"/>
        <v>4.0541385456521794E-5</v>
      </c>
      <c r="AX38" s="66">
        <f t="shared" si="32"/>
        <v>0.97474864222296231</v>
      </c>
      <c r="AY38" s="67">
        <f t="shared" si="33"/>
        <v>0.14415647805038728</v>
      </c>
      <c r="AZ38" s="67">
        <f t="shared" si="34"/>
        <v>0.19476350435774525</v>
      </c>
      <c r="BA38" s="68">
        <f t="shared" si="35"/>
        <v>-2.4969457839190484E-5</v>
      </c>
      <c r="BB38" s="69">
        <f t="shared" si="36"/>
        <v>-1.4889389849970407E-3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39328338787424522</v>
      </c>
      <c r="P39" s="47">
        <f t="shared" si="3"/>
        <v>0.39581019643254067</v>
      </c>
      <c r="Q39" s="47">
        <f t="shared" si="4"/>
        <v>0.98224915074497132</v>
      </c>
      <c r="R39" s="43">
        <f t="shared" si="5"/>
        <v>0.98638957606843369</v>
      </c>
      <c r="S39" s="43">
        <f t="shared" si="6"/>
        <v>0.99272703577171539</v>
      </c>
      <c r="T39" s="7">
        <f t="shared" si="7"/>
        <v>4.0163395490719379E-5</v>
      </c>
      <c r="U39" s="36">
        <f t="shared" si="8"/>
        <v>0.43081890424195851</v>
      </c>
      <c r="V39" s="36">
        <f t="shared" si="9"/>
        <v>0.80329912503472678</v>
      </c>
      <c r="W39" s="37">
        <f t="shared" si="19"/>
        <v>0.1387415148818294</v>
      </c>
      <c r="X39" s="37">
        <f>LOG(U39)</f>
        <v>-0.36570524820637307</v>
      </c>
      <c r="Y39" s="37">
        <f t="shared" si="20"/>
        <v>-9.5122706076302771E-2</v>
      </c>
      <c r="Z39" s="7">
        <f t="shared" si="10"/>
        <v>0.1387415148818294</v>
      </c>
      <c r="AA39" s="19">
        <f t="shared" si="11"/>
        <v>4.6579939408312896</v>
      </c>
      <c r="AB39" s="47">
        <f t="shared" si="12"/>
        <v>0.14970734093274241</v>
      </c>
      <c r="AC39" s="20">
        <f t="shared" si="13"/>
        <v>2.8029282888663229</v>
      </c>
      <c r="AD39" s="20"/>
      <c r="AE39" s="29">
        <f t="shared" si="14"/>
        <v>0.80329912503472678</v>
      </c>
      <c r="AF39" s="20"/>
      <c r="AG39" s="20"/>
      <c r="AI39" s="60">
        <f t="shared" si="15"/>
        <v>0.98638957606843369</v>
      </c>
      <c r="AJ39" s="61">
        <f t="shared" si="21"/>
        <v>0.97296439577646432</v>
      </c>
      <c r="AK39" s="61">
        <f t="shared" si="16"/>
        <v>0.99272703577171539</v>
      </c>
      <c r="AL39" s="61">
        <f t="shared" si="22"/>
        <v>0.98550696755209666</v>
      </c>
      <c r="AM39" s="61">
        <f t="shared" si="23"/>
        <v>0.97921559996653518</v>
      </c>
      <c r="AN39" s="61">
        <f t="shared" si="17"/>
        <v>0.43081890424195851</v>
      </c>
      <c r="AO39" s="61">
        <f t="shared" si="24"/>
        <v>0.18560492825224181</v>
      </c>
      <c r="AP39" s="61">
        <f t="shared" si="18"/>
        <v>0.80329912503472678</v>
      </c>
      <c r="AQ39" s="61">
        <f t="shared" si="25"/>
        <v>0.64528948428155763</v>
      </c>
      <c r="AR39" s="61">
        <f t="shared" si="26"/>
        <v>0.34607644882598504</v>
      </c>
      <c r="AS39" s="62">
        <f t="shared" si="27"/>
        <v>-6.3374597032817004E-3</v>
      </c>
      <c r="AT39" s="63">
        <f t="shared" si="28"/>
        <v>-6.4249053893509723E-3</v>
      </c>
      <c r="AU39" s="64">
        <f t="shared" si="29"/>
        <v>-0.37248022079276827</v>
      </c>
      <c r="AV39" s="65">
        <f t="shared" si="30"/>
        <v>-0.86458652841188743</v>
      </c>
      <c r="AW39" s="66">
        <f t="shared" si="31"/>
        <v>4.0163395490719379E-5</v>
      </c>
      <c r="AX39" s="66">
        <f t="shared" si="32"/>
        <v>0.97296439577646432</v>
      </c>
      <c r="AY39" s="67">
        <f t="shared" si="33"/>
        <v>0.1387415148818294</v>
      </c>
      <c r="AZ39" s="67">
        <f t="shared" si="34"/>
        <v>0.18560492825224181</v>
      </c>
      <c r="BA39" s="68">
        <f t="shared" si="35"/>
        <v>-2.4852783150124315E-5</v>
      </c>
      <c r="BB39" s="69">
        <f t="shared" si="36"/>
        <v>-1.4607067482069343E-3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39289824849090005</v>
      </c>
      <c r="P40" s="47">
        <f t="shared" si="3"/>
        <v>0.39539612620394193</v>
      </c>
      <c r="Q40" s="47">
        <f t="shared" si="4"/>
        <v>0.98098933136272948</v>
      </c>
      <c r="R40" s="43">
        <f t="shared" si="5"/>
        <v>0.98542361237716647</v>
      </c>
      <c r="S40" s="43">
        <f t="shared" si="6"/>
        <v>0.99168851095769339</v>
      </c>
      <c r="T40" s="7">
        <f t="shared" si="7"/>
        <v>3.9248954224288257E-5</v>
      </c>
      <c r="U40" s="36">
        <f t="shared" si="8"/>
        <v>0.42024163809168524</v>
      </c>
      <c r="V40" s="36">
        <f t="shared" si="9"/>
        <v>0.78472336067404125</v>
      </c>
      <c r="W40" s="37">
        <f t="shared" si="19"/>
        <v>0.13284692609660154</v>
      </c>
      <c r="X40" s="37">
        <f t="shared" si="20"/>
        <v>-0.37650091933231977</v>
      </c>
      <c r="Y40" s="37">
        <f t="shared" si="20"/>
        <v>-0.10528341855068184</v>
      </c>
      <c r="Z40" s="7">
        <f t="shared" si="10"/>
        <v>0.13284692609660154</v>
      </c>
      <c r="AA40" s="19">
        <f t="shared" si="11"/>
        <v>4.5245191039500208</v>
      </c>
      <c r="AB40" s="47">
        <f t="shared" si="12"/>
        <v>0.16484422729382428</v>
      </c>
      <c r="AC40" s="20">
        <f t="shared" si="13"/>
        <v>2.7693327749487699</v>
      </c>
      <c r="AD40" s="20"/>
      <c r="AE40" s="29">
        <f t="shared" si="14"/>
        <v>0.78472336067404125</v>
      </c>
      <c r="AF40" s="20"/>
      <c r="AG40" s="20"/>
      <c r="AI40" s="60">
        <f t="shared" si="15"/>
        <v>0.98542361237716647</v>
      </c>
      <c r="AJ40" s="61">
        <f t="shared" si="21"/>
        <v>0.97105969583046403</v>
      </c>
      <c r="AK40" s="61">
        <f t="shared" si="16"/>
        <v>0.99168851095769339</v>
      </c>
      <c r="AL40" s="61">
        <f t="shared" si="22"/>
        <v>0.98344610276548716</v>
      </c>
      <c r="AM40" s="61">
        <f t="shared" si="23"/>
        <v>0.97723327482086342</v>
      </c>
      <c r="AN40" s="61">
        <f t="shared" si="17"/>
        <v>0.42024163809168524</v>
      </c>
      <c r="AO40" s="61">
        <f t="shared" si="24"/>
        <v>0.17660303438598296</v>
      </c>
      <c r="AP40" s="61">
        <f t="shared" si="18"/>
        <v>0.78472336067404125</v>
      </c>
      <c r="AQ40" s="61">
        <f t="shared" si="25"/>
        <v>0.61579075278756146</v>
      </c>
      <c r="AR40" s="61">
        <f t="shared" si="26"/>
        <v>0.32977343053847141</v>
      </c>
      <c r="AS40" s="62">
        <f t="shared" si="27"/>
        <v>-6.2648985805269231E-3</v>
      </c>
      <c r="AT40" s="63">
        <f t="shared" si="28"/>
        <v>-6.357568970175094E-3</v>
      </c>
      <c r="AU40" s="64">
        <f t="shared" si="29"/>
        <v>-0.364481722582356</v>
      </c>
      <c r="AV40" s="65">
        <f t="shared" si="30"/>
        <v>-0.86731463411732668</v>
      </c>
      <c r="AW40" s="66">
        <f t="shared" si="31"/>
        <v>3.9248954224288257E-5</v>
      </c>
      <c r="AX40" s="66">
        <f t="shared" si="32"/>
        <v>0.97105969583046403</v>
      </c>
      <c r="AY40" s="67">
        <f t="shared" si="33"/>
        <v>0.13284692609660154</v>
      </c>
      <c r="AZ40" s="67">
        <f t="shared" si="34"/>
        <v>0.17660303438598296</v>
      </c>
      <c r="BA40" s="68">
        <f t="shared" si="35"/>
        <v>-2.456822972755656E-5</v>
      </c>
      <c r="BB40" s="69">
        <f t="shared" si="36"/>
        <v>-1.4293400885582589E-3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39248685549166207</v>
      </c>
      <c r="P41" s="47">
        <f t="shared" si="3"/>
        <v>0.39493738667464762</v>
      </c>
      <c r="Q41" s="47">
        <f t="shared" si="4"/>
        <v>0.97964363446292924</v>
      </c>
      <c r="R41" s="43">
        <f t="shared" si="5"/>
        <v>0.98439180229154544</v>
      </c>
      <c r="S41" s="43">
        <f t="shared" si="6"/>
        <v>0.99053795158046598</v>
      </c>
      <c r="T41" s="7">
        <f t="shared" si="7"/>
        <v>3.7775151081698506E-5</v>
      </c>
      <c r="U41" s="36">
        <f t="shared" si="8"/>
        <v>0.40959559388035993</v>
      </c>
      <c r="V41" s="36">
        <f t="shared" si="9"/>
        <v>0.76531982972354073</v>
      </c>
      <c r="W41" s="37">
        <f t="shared" si="19"/>
        <v>0.12653973196621493</v>
      </c>
      <c r="X41" s="37">
        <f t="shared" si="20"/>
        <v>-0.38764472381869669</v>
      </c>
      <c r="Y41" s="37">
        <f t="shared" si="20"/>
        <v>-0.11615703379201472</v>
      </c>
      <c r="Z41" s="7">
        <f t="shared" si="10"/>
        <v>0.12653973196621493</v>
      </c>
      <c r="AA41" s="19">
        <f t="shared" si="11"/>
        <v>4.3948689891072066</v>
      </c>
      <c r="AB41" s="47">
        <f t="shared" si="12"/>
        <v>0.18085952735945848</v>
      </c>
      <c r="AC41" s="20">
        <f t="shared" si="13"/>
        <v>2.7337876685501286</v>
      </c>
      <c r="AD41" s="20"/>
      <c r="AE41" s="29">
        <f t="shared" si="14"/>
        <v>0.76531982972354073</v>
      </c>
      <c r="AF41" s="20"/>
      <c r="AG41" s="20"/>
      <c r="AI41" s="60">
        <f t="shared" si="15"/>
        <v>0.98439180229154544</v>
      </c>
      <c r="AJ41" s="61">
        <f t="shared" si="21"/>
        <v>0.96902722041879708</v>
      </c>
      <c r="AK41" s="61">
        <f t="shared" si="16"/>
        <v>0.99053795158046598</v>
      </c>
      <c r="AL41" s="61">
        <f t="shared" si="22"/>
        <v>0.98116543352122554</v>
      </c>
      <c r="AM41" s="61">
        <f t="shared" si="23"/>
        <v>0.97507743939447045</v>
      </c>
      <c r="AN41" s="61">
        <f t="shared" si="17"/>
        <v>0.40959559388035993</v>
      </c>
      <c r="AO41" s="61">
        <f t="shared" si="24"/>
        <v>0.16776855052620473</v>
      </c>
      <c r="AP41" s="61">
        <f t="shared" si="18"/>
        <v>0.76531982972354073</v>
      </c>
      <c r="AQ41" s="61">
        <f t="shared" si="25"/>
        <v>0.58571444176806942</v>
      </c>
      <c r="AR41" s="61">
        <f t="shared" si="26"/>
        <v>0.31347163016402962</v>
      </c>
      <c r="AS41" s="62">
        <f t="shared" si="27"/>
        <v>-6.1461492889205438E-3</v>
      </c>
      <c r="AT41" s="63">
        <f t="shared" si="28"/>
        <v>-6.2436006421559475E-3</v>
      </c>
      <c r="AU41" s="64">
        <f t="shared" si="29"/>
        <v>-0.3557242358431808</v>
      </c>
      <c r="AV41" s="65">
        <f t="shared" si="30"/>
        <v>-0.86847671497922763</v>
      </c>
      <c r="AW41" s="66">
        <f t="shared" si="31"/>
        <v>3.7775151081698506E-5</v>
      </c>
      <c r="AX41" s="66">
        <f t="shared" si="32"/>
        <v>0.96902722041879708</v>
      </c>
      <c r="AY41" s="67">
        <f t="shared" si="33"/>
        <v>0.12653973196621493</v>
      </c>
      <c r="AZ41" s="67">
        <f t="shared" si="34"/>
        <v>0.16776855052620473</v>
      </c>
      <c r="BA41" s="68">
        <f t="shared" si="35"/>
        <v>-2.4102546231060956E-5</v>
      </c>
      <c r="BB41" s="69">
        <f t="shared" si="36"/>
        <v>-1.3949970033065914E-3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39204757495306108</v>
      </c>
      <c r="P42" s="47">
        <f t="shared" si="3"/>
        <v>0.39443107015850754</v>
      </c>
      <c r="Q42" s="47">
        <f t="shared" si="4"/>
        <v>0.97820671536116277</v>
      </c>
      <c r="R42" s="43">
        <f t="shared" si="5"/>
        <v>0.98329004778676499</v>
      </c>
      <c r="S42" s="43">
        <f t="shared" si="6"/>
        <v>0.98926806490558938</v>
      </c>
      <c r="T42" s="7">
        <f t="shared" si="7"/>
        <v>3.5736688672957546E-5</v>
      </c>
      <c r="U42" s="36">
        <f t="shared" si="8"/>
        <v>0.39888848351596273</v>
      </c>
      <c r="V42" s="36">
        <f t="shared" si="9"/>
        <v>0.7451440975159026</v>
      </c>
      <c r="W42" s="37">
        <f t="shared" si="19"/>
        <v>0.11989295022647535</v>
      </c>
      <c r="X42" s="37">
        <f t="shared" si="20"/>
        <v>-0.39914850221527581</v>
      </c>
      <c r="Y42" s="37">
        <f t="shared" si="20"/>
        <v>-0.12775973435959442</v>
      </c>
      <c r="Z42" s="7">
        <f t="shared" si="10"/>
        <v>0.11989295022647535</v>
      </c>
      <c r="AA42" s="19">
        <f t="shared" si="11"/>
        <v>4.2689339988759709</v>
      </c>
      <c r="AB42" s="47">
        <f t="shared" si="12"/>
        <v>0.19774048960607227</v>
      </c>
      <c r="AC42" s="20">
        <f t="shared" si="13"/>
        <v>2.6963212709985216</v>
      </c>
      <c r="AD42" s="20"/>
      <c r="AE42" s="29">
        <f t="shared" si="14"/>
        <v>0.7451440975159026</v>
      </c>
      <c r="AF42" s="20"/>
      <c r="AG42" s="20"/>
      <c r="AI42" s="60">
        <f t="shared" si="15"/>
        <v>0.98329004778676499</v>
      </c>
      <c r="AJ42" s="61">
        <f t="shared" si="21"/>
        <v>0.96685931807649861</v>
      </c>
      <c r="AK42" s="61">
        <f t="shared" si="16"/>
        <v>0.98926806490558938</v>
      </c>
      <c r="AL42" s="61">
        <f t="shared" si="22"/>
        <v>0.97865130424204938</v>
      </c>
      <c r="AM42" s="61">
        <f t="shared" si="23"/>
        <v>0.97273744281493746</v>
      </c>
      <c r="AN42" s="61">
        <f t="shared" si="17"/>
        <v>0.39888848351596273</v>
      </c>
      <c r="AO42" s="61">
        <f t="shared" si="24"/>
        <v>0.15911202228166446</v>
      </c>
      <c r="AP42" s="61">
        <f t="shared" si="18"/>
        <v>0.7451440975159026</v>
      </c>
      <c r="AQ42" s="61">
        <f t="shared" si="25"/>
        <v>0.55523972606278893</v>
      </c>
      <c r="AR42" s="61">
        <f t="shared" si="26"/>
        <v>0.29722939905898904</v>
      </c>
      <c r="AS42" s="62">
        <f t="shared" si="27"/>
        <v>-5.9780171188243969E-3</v>
      </c>
      <c r="AT42" s="63">
        <f t="shared" si="28"/>
        <v>-6.0796070623108578E-3</v>
      </c>
      <c r="AU42" s="64">
        <f t="shared" si="29"/>
        <v>-0.34625561399993987</v>
      </c>
      <c r="AV42" s="65">
        <f t="shared" si="30"/>
        <v>-0.86805116795527493</v>
      </c>
      <c r="AW42" s="66">
        <f t="shared" si="31"/>
        <v>3.5736688672957546E-5</v>
      </c>
      <c r="AX42" s="66">
        <f t="shared" si="32"/>
        <v>0.96685931807649861</v>
      </c>
      <c r="AY42" s="67">
        <f t="shared" si="33"/>
        <v>0.11989295022647535</v>
      </c>
      <c r="AZ42" s="67">
        <f t="shared" si="34"/>
        <v>0.15911202228166446</v>
      </c>
      <c r="BA42" s="68">
        <f t="shared" si="35"/>
        <v>-2.3443204387546654E-5</v>
      </c>
      <c r="BB42" s="69">
        <f t="shared" si="36"/>
        <v>-1.3578651529409407E-3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39157869341948071</v>
      </c>
      <c r="P43" s="47">
        <f t="shared" si="3"/>
        <v>0.39387428371460376</v>
      </c>
      <c r="Q43" s="47">
        <f t="shared" si="4"/>
        <v>0.97667296921749602</v>
      </c>
      <c r="R43" s="43">
        <f t="shared" si="5"/>
        <v>0.98211405136435181</v>
      </c>
      <c r="S43" s="43">
        <f t="shared" si="6"/>
        <v>0.98787159518096801</v>
      </c>
      <c r="T43" s="7">
        <f t="shared" si="7"/>
        <v>3.3149310800255382E-5</v>
      </c>
      <c r="U43" s="36">
        <f t="shared" si="8"/>
        <v>0.38812852924652136</v>
      </c>
      <c r="V43" s="36">
        <f t="shared" si="9"/>
        <v>0.72425915122201801</v>
      </c>
      <c r="W43" s="37">
        <f t="shared" si="19"/>
        <v>0.11298379502963422</v>
      </c>
      <c r="X43" s="37">
        <f t="shared" si="20"/>
        <v>-0.41102443342859823</v>
      </c>
      <c r="Y43" s="37">
        <f t="shared" si="20"/>
        <v>-0.14010600865424322</v>
      </c>
      <c r="Z43" s="7">
        <f t="shared" si="10"/>
        <v>0.11298379502963422</v>
      </c>
      <c r="AA43" s="19">
        <f t="shared" si="11"/>
        <v>4.1466076763442512</v>
      </c>
      <c r="AB43" s="47">
        <f t="shared" si="12"/>
        <v>0.21546889886297771</v>
      </c>
      <c r="AC43" s="20">
        <f t="shared" si="13"/>
        <v>2.6569740098961478</v>
      </c>
      <c r="AD43" s="20"/>
      <c r="AE43" s="29">
        <f t="shared" si="14"/>
        <v>0.72425915122201801</v>
      </c>
      <c r="AF43" s="20"/>
      <c r="AG43" s="20"/>
      <c r="AI43" s="60">
        <f t="shared" si="15"/>
        <v>0.98211405136435181</v>
      </c>
      <c r="AJ43" s="61">
        <f t="shared" si="21"/>
        <v>0.96454800988730072</v>
      </c>
      <c r="AK43" s="61">
        <f t="shared" si="16"/>
        <v>0.98787159518096801</v>
      </c>
      <c r="AL43" s="61">
        <f t="shared" si="22"/>
        <v>0.97589028856539028</v>
      </c>
      <c r="AM43" s="61">
        <f t="shared" si="23"/>
        <v>0.97020257457094539</v>
      </c>
      <c r="AN43" s="61">
        <f t="shared" si="17"/>
        <v>0.38812852924652136</v>
      </c>
      <c r="AO43" s="61">
        <f t="shared" si="24"/>
        <v>0.15064375521506779</v>
      </c>
      <c r="AP43" s="61">
        <f t="shared" si="18"/>
        <v>0.72425915122201801</v>
      </c>
      <c r="AQ43" s="61">
        <f t="shared" si="25"/>
        <v>0.52455131812883793</v>
      </c>
      <c r="AR43" s="61">
        <f t="shared" si="26"/>
        <v>0.28110563915713577</v>
      </c>
      <c r="AS43" s="62">
        <f t="shared" si="27"/>
        <v>-5.7575438166161952E-3</v>
      </c>
      <c r="AT43" s="63">
        <f t="shared" si="28"/>
        <v>-5.8623983727936905E-3</v>
      </c>
      <c r="AU43" s="64">
        <f t="shared" si="29"/>
        <v>-0.33613062197549665</v>
      </c>
      <c r="AV43" s="65">
        <f t="shared" si="30"/>
        <v>-0.8660291543835521</v>
      </c>
      <c r="AW43" s="66">
        <f t="shared" si="31"/>
        <v>3.3149310800255382E-5</v>
      </c>
      <c r="AX43" s="66">
        <f t="shared" si="32"/>
        <v>0.96454800988730072</v>
      </c>
      <c r="AY43" s="67">
        <f t="shared" si="33"/>
        <v>0.11298379502963422</v>
      </c>
      <c r="AZ43" s="67">
        <f t="shared" si="34"/>
        <v>0.15064375521506779</v>
      </c>
      <c r="BA43" s="68">
        <f t="shared" si="35"/>
        <v>-2.2578603202416452E-5</v>
      </c>
      <c r="BB43" s="69">
        <f t="shared" si="36"/>
        <v>-1.3181593018646927E-3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39107841722109615</v>
      </c>
      <c r="P44" s="47">
        <f t="shared" si="3"/>
        <v>0.39326416920025675</v>
      </c>
      <c r="Q44" s="47">
        <f t="shared" si="4"/>
        <v>0.97503652880539116</v>
      </c>
      <c r="R44" s="43">
        <f t="shared" si="5"/>
        <v>0.98085931434149165</v>
      </c>
      <c r="S44" s="43">
        <f t="shared" si="6"/>
        <v>0.98634137393157117</v>
      </c>
      <c r="T44" s="7">
        <f t="shared" si="7"/>
        <v>3.0052977349182884E-5</v>
      </c>
      <c r="U44" s="36">
        <f t="shared" si="8"/>
        <v>0.37732446838164063</v>
      </c>
      <c r="V44" s="36">
        <f t="shared" si="9"/>
        <v>0.70273462815923282</v>
      </c>
      <c r="W44" s="37">
        <f t="shared" si="19"/>
        <v>0.10589177208647808</v>
      </c>
      <c r="X44" s="37">
        <f t="shared" si="20"/>
        <v>-0.42328503116642535</v>
      </c>
      <c r="Y44" s="37">
        <f t="shared" si="20"/>
        <v>-0.15320864551224961</v>
      </c>
      <c r="Z44" s="7">
        <f t="shared" si="10"/>
        <v>0.10589177208647808</v>
      </c>
      <c r="AA44" s="19">
        <f t="shared" si="11"/>
        <v>4.0277866151232073</v>
      </c>
      <c r="AB44" s="47">
        <f t="shared" si="12"/>
        <v>0.2340212225154133</v>
      </c>
      <c r="AC44" s="20">
        <f t="shared" si="13"/>
        <v>2.6157981146294151</v>
      </c>
      <c r="AD44" s="20"/>
      <c r="AE44" s="29">
        <f t="shared" si="14"/>
        <v>0.70273462815923282</v>
      </c>
      <c r="AF44" s="20"/>
      <c r="AG44" s="20"/>
      <c r="AI44" s="60">
        <f t="shared" si="15"/>
        <v>0.98085931434149165</v>
      </c>
      <c r="AJ44" s="61">
        <f t="shared" si="21"/>
        <v>0.96208499453046115</v>
      </c>
      <c r="AK44" s="61">
        <f t="shared" si="16"/>
        <v>0.98634137393157117</v>
      </c>
      <c r="AL44" s="61">
        <f t="shared" si="22"/>
        <v>0.9728693059292195</v>
      </c>
      <c r="AM44" s="61">
        <f t="shared" si="23"/>
        <v>0.96746212374116569</v>
      </c>
      <c r="AN44" s="61">
        <f t="shared" si="17"/>
        <v>0.37732446838164063</v>
      </c>
      <c r="AO44" s="61">
        <f t="shared" si="24"/>
        <v>0.14237375443948772</v>
      </c>
      <c r="AP44" s="61">
        <f t="shared" si="18"/>
        <v>0.70273462815923282</v>
      </c>
      <c r="AQ44" s="61">
        <f t="shared" si="25"/>
        <v>0.49383595761409521</v>
      </c>
      <c r="AR44" s="61">
        <f t="shared" si="26"/>
        <v>0.26515896998355243</v>
      </c>
      <c r="AS44" s="62">
        <f t="shared" si="27"/>
        <v>-5.4820595900795244E-3</v>
      </c>
      <c r="AT44" s="63">
        <f t="shared" si="28"/>
        <v>-5.5890376019520722E-3</v>
      </c>
      <c r="AU44" s="64">
        <f t="shared" si="29"/>
        <v>-0.32541015977759219</v>
      </c>
      <c r="AV44" s="65">
        <f t="shared" si="30"/>
        <v>-0.86241467767327429</v>
      </c>
      <c r="AW44" s="66">
        <f t="shared" si="31"/>
        <v>3.0052977349182884E-5</v>
      </c>
      <c r="AX44" s="66">
        <f t="shared" si="32"/>
        <v>0.96208499453046115</v>
      </c>
      <c r="AY44" s="67">
        <f t="shared" si="33"/>
        <v>0.10589177208647808</v>
      </c>
      <c r="AZ44" s="67">
        <f t="shared" si="34"/>
        <v>0.14237375443948772</v>
      </c>
      <c r="BA44" s="68">
        <f t="shared" si="35"/>
        <v>-2.1498272902272645E-5</v>
      </c>
      <c r="BB44" s="69">
        <f t="shared" si="36"/>
        <v>-1.2761182736376164E-3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39054487231525425</v>
      </c>
      <c r="P45" s="47">
        <f t="shared" si="3"/>
        <v>0.39259792349945599</v>
      </c>
      <c r="Q45" s="47">
        <f t="shared" si="4"/>
        <v>0.97329126399285026</v>
      </c>
      <c r="R45" s="43">
        <f t="shared" si="5"/>
        <v>0.97952113645319716</v>
      </c>
      <c r="S45" s="43">
        <f t="shared" si="6"/>
        <v>0.98467037069412855</v>
      </c>
      <c r="T45" s="7">
        <f t="shared" si="7"/>
        <v>2.6514613267980253E-5</v>
      </c>
      <c r="U45" s="36">
        <f t="shared" si="8"/>
        <v>0.36648555508633091</v>
      </c>
      <c r="V45" s="36">
        <f t="shared" si="9"/>
        <v>0.68064593673265117</v>
      </c>
      <c r="W45" s="37">
        <f t="shared" si="19"/>
        <v>9.8696745396161606E-2</v>
      </c>
      <c r="X45" s="37">
        <f t="shared" si="20"/>
        <v>-0.43594313826685716</v>
      </c>
      <c r="Y45" s="37">
        <f t="shared" si="20"/>
        <v>-0.16707874375581663</v>
      </c>
      <c r="Z45" s="7">
        <f t="shared" si="10"/>
        <v>9.8696745396161606E-2</v>
      </c>
      <c r="AA45" s="19">
        <f t="shared" si="11"/>
        <v>3.9123703719345801</v>
      </c>
      <c r="AB45" s="47">
        <f t="shared" si="12"/>
        <v>0.25336882016665535</v>
      </c>
      <c r="AC45" s="20">
        <f t="shared" si="13"/>
        <v>2.5728571510350333</v>
      </c>
      <c r="AD45" s="20"/>
      <c r="AE45" s="29">
        <f t="shared" si="14"/>
        <v>0.68064593673265117</v>
      </c>
      <c r="AF45" s="20"/>
      <c r="AG45" s="20"/>
      <c r="AI45" s="60">
        <f t="shared" si="15"/>
        <v>0.97952113645319716</v>
      </c>
      <c r="AJ45" s="61">
        <f t="shared" si="21"/>
        <v>0.95946165675856288</v>
      </c>
      <c r="AK45" s="61">
        <f t="shared" si="16"/>
        <v>0.98467037069412855</v>
      </c>
      <c r="AL45" s="61">
        <f t="shared" si="22"/>
        <v>0.96957573892291249</v>
      </c>
      <c r="AM45" s="61">
        <f t="shared" si="23"/>
        <v>0.9645054405341037</v>
      </c>
      <c r="AN45" s="61">
        <f t="shared" si="17"/>
        <v>0.36648555508633091</v>
      </c>
      <c r="AO45" s="61">
        <f t="shared" si="24"/>
        <v>0.1343116620869361</v>
      </c>
      <c r="AP45" s="61">
        <f t="shared" si="18"/>
        <v>0.68064593673265117</v>
      </c>
      <c r="AQ45" s="61">
        <f t="shared" si="25"/>
        <v>0.46327889119066817</v>
      </c>
      <c r="AR45" s="61">
        <f t="shared" si="26"/>
        <v>0.24944690394072133</v>
      </c>
      <c r="AS45" s="62">
        <f t="shared" si="27"/>
        <v>-5.1492342409313885E-3</v>
      </c>
      <c r="AT45" s="63">
        <f t="shared" si="28"/>
        <v>-5.2568893608325173E-3</v>
      </c>
      <c r="AU45" s="64">
        <f t="shared" si="29"/>
        <v>-0.31416038164632026</v>
      </c>
      <c r="AV45" s="65">
        <f t="shared" si="30"/>
        <v>-0.85722445888028331</v>
      </c>
      <c r="AW45" s="66">
        <f t="shared" si="31"/>
        <v>2.6514613267980253E-5</v>
      </c>
      <c r="AX45" s="66">
        <f t="shared" si="32"/>
        <v>0.95946165675856288</v>
      </c>
      <c r="AY45" s="67">
        <f t="shared" si="33"/>
        <v>9.8696745396161606E-2</v>
      </c>
      <c r="AZ45" s="67">
        <f t="shared" si="34"/>
        <v>0.1343116620869361</v>
      </c>
      <c r="BA45" s="68">
        <f t="shared" si="35"/>
        <v>-2.0193075454632896E-5</v>
      </c>
      <c r="BB45" s="69">
        <f t="shared" si="36"/>
        <v>-1.2320014966522364E-3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38997610473571187</v>
      </c>
      <c r="P46" s="47">
        <f t="shared" si="3"/>
        <v>0.39187281868352508</v>
      </c>
      <c r="Q46" s="47">
        <f t="shared" si="4"/>
        <v>0.97143078321190635</v>
      </c>
      <c r="R46" s="43">
        <f t="shared" si="5"/>
        <v>0.9780946169790371</v>
      </c>
      <c r="S46" s="43">
        <f t="shared" si="6"/>
        <v>0.98285174358186422</v>
      </c>
      <c r="T46" s="7">
        <f t="shared" si="7"/>
        <v>2.2630253515325515E-5</v>
      </c>
      <c r="U46" s="36">
        <f t="shared" si="8"/>
        <v>0.35562155884955182</v>
      </c>
      <c r="V46" s="36">
        <f t="shared" si="9"/>
        <v>0.65807329133632331</v>
      </c>
      <c r="W46" s="37">
        <f t="shared" si="19"/>
        <v>9.1477050484249575E-2</v>
      </c>
      <c r="X46" s="37">
        <f t="shared" si="20"/>
        <v>-0.44901191866473861</v>
      </c>
      <c r="Y46" s="37">
        <f t="shared" si="20"/>
        <v>-0.18172573518486754</v>
      </c>
      <c r="Z46" s="7">
        <f t="shared" si="10"/>
        <v>9.1477050484249575E-2</v>
      </c>
      <c r="AA46" s="19">
        <f t="shared" si="11"/>
        <v>3.800261381702625</v>
      </c>
      <c r="AB46" s="47">
        <f t="shared" si="12"/>
        <v>0.27347821157487606</v>
      </c>
      <c r="AC46" s="20">
        <f t="shared" si="13"/>
        <v>2.5282254267284161</v>
      </c>
      <c r="AD46" s="20"/>
      <c r="AE46" s="29">
        <f t="shared" si="14"/>
        <v>0.65807329133632331</v>
      </c>
      <c r="AF46" s="20"/>
      <c r="AG46" s="20"/>
      <c r="AI46" s="60">
        <f t="shared" si="15"/>
        <v>0.9780946169790371</v>
      </c>
      <c r="AJ46" s="61">
        <f t="shared" si="21"/>
        <v>0.95666907976336935</v>
      </c>
      <c r="AK46" s="61">
        <f t="shared" si="16"/>
        <v>0.98285174358186422</v>
      </c>
      <c r="AL46" s="61">
        <f t="shared" si="22"/>
        <v>0.96599754986191055</v>
      </c>
      <c r="AM46" s="61">
        <f t="shared" si="23"/>
        <v>0.96132199968588228</v>
      </c>
      <c r="AN46" s="61">
        <f t="shared" si="17"/>
        <v>0.35562155884955182</v>
      </c>
      <c r="AO46" s="61">
        <f t="shared" si="24"/>
        <v>0.12646669311858524</v>
      </c>
      <c r="AP46" s="61">
        <f t="shared" si="18"/>
        <v>0.65807329133632331</v>
      </c>
      <c r="AQ46" s="61">
        <f t="shared" si="25"/>
        <v>0.43306045677022142</v>
      </c>
      <c r="AR46" s="61">
        <f t="shared" si="26"/>
        <v>0.23402504970227855</v>
      </c>
      <c r="AS46" s="62">
        <f t="shared" si="27"/>
        <v>-4.757126602827122E-3</v>
      </c>
      <c r="AT46" s="63">
        <f t="shared" si="28"/>
        <v>-4.8636670933943794E-3</v>
      </c>
      <c r="AU46" s="64">
        <f t="shared" si="29"/>
        <v>-0.30245173248677149</v>
      </c>
      <c r="AV46" s="65">
        <f t="shared" si="30"/>
        <v>-0.8504876179757308</v>
      </c>
      <c r="AW46" s="66">
        <f t="shared" si="31"/>
        <v>2.2630253515325515E-5</v>
      </c>
      <c r="AX46" s="66">
        <f t="shared" si="32"/>
        <v>0.95666907976336935</v>
      </c>
      <c r="AY46" s="67">
        <f t="shared" si="33"/>
        <v>9.1477050484249575E-2</v>
      </c>
      <c r="AZ46" s="67">
        <f t="shared" si="34"/>
        <v>0.12646669311858524</v>
      </c>
      <c r="BA46" s="68">
        <f t="shared" si="35"/>
        <v>-1.86553984424593E-5</v>
      </c>
      <c r="BB46" s="69">
        <f t="shared" si="36"/>
        <v>-1.1860852254383196E-3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38937008174013776</v>
      </c>
      <c r="P47" s="47">
        <f t="shared" si="3"/>
        <v>0.39108622186478181</v>
      </c>
      <c r="Q47" s="47">
        <f t="shared" si="4"/>
        <v>0.96944843721218721</v>
      </c>
      <c r="R47" s="43">
        <f t="shared" si="5"/>
        <v>0.97657465762117268</v>
      </c>
      <c r="S47" s="43">
        <f t="shared" si="6"/>
        <v>0.98087888907923504</v>
      </c>
      <c r="T47" s="7">
        <f t="shared" si="7"/>
        <v>1.8526408444573609E-5</v>
      </c>
      <c r="U47" s="36">
        <f t="shared" si="8"/>
        <v>0.34474275921499498</v>
      </c>
      <c r="V47" s="36">
        <f t="shared" si="9"/>
        <v>0.63510068412765164</v>
      </c>
      <c r="W47" s="37">
        <f t="shared" si="19"/>
        <v>8.4307724559583963E-2</v>
      </c>
      <c r="X47" s="37">
        <f t="shared" si="20"/>
        <v>-0.46250484673585784</v>
      </c>
      <c r="Y47" s="37">
        <f t="shared" si="20"/>
        <v>-0.19715741944057602</v>
      </c>
      <c r="Z47" s="7">
        <f t="shared" si="10"/>
        <v>8.4307724559583963E-2</v>
      </c>
      <c r="AA47" s="19">
        <f t="shared" si="11"/>
        <v>3.6913648750793366</v>
      </c>
      <c r="AB47" s="47">
        <f t="shared" si="12"/>
        <v>0.29431139682089763</v>
      </c>
      <c r="AC47" s="20">
        <f t="shared" si="13"/>
        <v>2.4819872805083865</v>
      </c>
      <c r="AD47" s="20"/>
      <c r="AE47" s="29">
        <f t="shared" si="14"/>
        <v>0.63510068412765164</v>
      </c>
      <c r="AF47" s="20"/>
      <c r="AG47" s="20"/>
      <c r="AI47" s="60">
        <f t="shared" si="15"/>
        <v>0.97657465762117268</v>
      </c>
      <c r="AJ47" s="61">
        <f t="shared" si="21"/>
        <v>0.95369806190791062</v>
      </c>
      <c r="AK47" s="61">
        <f t="shared" si="16"/>
        <v>0.98087888907923504</v>
      </c>
      <c r="AL47" s="61">
        <f t="shared" si="22"/>
        <v>0.96212339504131428</v>
      </c>
      <c r="AM47" s="61">
        <f t="shared" si="23"/>
        <v>0.95790146527039022</v>
      </c>
      <c r="AN47" s="61">
        <f t="shared" si="17"/>
        <v>0.34474275921499498</v>
      </c>
      <c r="AO47" s="61">
        <f t="shared" si="24"/>
        <v>0.118847570031168</v>
      </c>
      <c r="AP47" s="61">
        <f t="shared" si="18"/>
        <v>0.63510068412765164</v>
      </c>
      <c r="AQ47" s="61">
        <f t="shared" si="25"/>
        <v>0.40335287897941113</v>
      </c>
      <c r="AR47" s="61">
        <f t="shared" si="26"/>
        <v>0.2189463622254976</v>
      </c>
      <c r="AS47" s="62">
        <f t="shared" si="27"/>
        <v>-4.3042314580623575E-3</v>
      </c>
      <c r="AT47" s="63">
        <f t="shared" si="28"/>
        <v>-4.4074781425794797E-3</v>
      </c>
      <c r="AU47" s="64">
        <f t="shared" si="29"/>
        <v>-0.29035792491265666</v>
      </c>
      <c r="AV47" s="65">
        <f t="shared" si="30"/>
        <v>-0.84224517310769154</v>
      </c>
      <c r="AW47" s="66">
        <f t="shared" si="31"/>
        <v>1.8526408444573609E-5</v>
      </c>
      <c r="AX47" s="66">
        <f t="shared" si="32"/>
        <v>0.95369806190791062</v>
      </c>
      <c r="AY47" s="67">
        <f t="shared" si="33"/>
        <v>8.4307724559583963E-2</v>
      </c>
      <c r="AZ47" s="67">
        <f t="shared" si="34"/>
        <v>0.118847570031168</v>
      </c>
      <c r="BA47" s="68">
        <f t="shared" si="35"/>
        <v>-1.687933905122493E-5</v>
      </c>
      <c r="BB47" s="69">
        <f t="shared" si="36"/>
        <v>-1.1386585290692418E-3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38872469375164342</v>
      </c>
      <c r="P48" s="47">
        <f t="shared" si="3"/>
        <v>0.39023561451207689</v>
      </c>
      <c r="Q48" s="47">
        <f t="shared" si="4"/>
        <v>0.96733732541180673</v>
      </c>
      <c r="R48" s="43">
        <f t="shared" si="5"/>
        <v>0.97495596737388934</v>
      </c>
      <c r="S48" s="43">
        <f t="shared" si="6"/>
        <v>0.97874549048701287</v>
      </c>
      <c r="T48" s="7">
        <f t="shared" si="7"/>
        <v>1.436048542489743E-5</v>
      </c>
      <c r="U48" s="36">
        <f t="shared" si="8"/>
        <v>0.33385993635172018</v>
      </c>
      <c r="V48" s="36">
        <f t="shared" si="9"/>
        <v>0.61181481738291255</v>
      </c>
      <c r="W48" s="37">
        <f t="shared" si="19"/>
        <v>7.7258915889064306E-2</v>
      </c>
      <c r="X48" s="37">
        <f t="shared" si="20"/>
        <v>-0.47643569374978689</v>
      </c>
      <c r="Y48" s="37">
        <f t="shared" si="20"/>
        <v>-0.21338000915959537</v>
      </c>
      <c r="Z48" s="7">
        <f t="shared" si="10"/>
        <v>7.7258915889064306E-2</v>
      </c>
      <c r="AA48" s="19">
        <f t="shared" si="11"/>
        <v>3.585588798332743</v>
      </c>
      <c r="AB48" s="47">
        <f t="shared" si="12"/>
        <v>0.31582622199195665</v>
      </c>
      <c r="AC48" s="20">
        <f t="shared" si="13"/>
        <v>2.4342362707415162</v>
      </c>
      <c r="AD48" s="20"/>
      <c r="AE48" s="29">
        <f t="shared" si="14"/>
        <v>0.61181481738291255</v>
      </c>
      <c r="AF48" s="20"/>
      <c r="AG48" s="20"/>
      <c r="AI48" s="60">
        <f t="shared" si="15"/>
        <v>0.97495596737388934</v>
      </c>
      <c r="AJ48" s="61">
        <f t="shared" si="21"/>
        <v>0.95053913831795633</v>
      </c>
      <c r="AK48" s="61">
        <f t="shared" si="16"/>
        <v>0.97874549048701287</v>
      </c>
      <c r="AL48" s="61">
        <f t="shared" si="22"/>
        <v>0.95794273514866335</v>
      </c>
      <c r="AM48" s="61">
        <f t="shared" si="23"/>
        <v>0.9542337564905975</v>
      </c>
      <c r="AN48" s="61">
        <f t="shared" si="17"/>
        <v>0.33385993635172018</v>
      </c>
      <c r="AO48" s="61">
        <f t="shared" si="24"/>
        <v>0.11146245710077465</v>
      </c>
      <c r="AP48" s="61">
        <f t="shared" si="18"/>
        <v>0.61181481738291255</v>
      </c>
      <c r="AQ48" s="61">
        <f t="shared" si="25"/>
        <v>0.37431737076928662</v>
      </c>
      <c r="AR48" s="61">
        <f t="shared" si="26"/>
        <v>0.2042604559904985</v>
      </c>
      <c r="AS48" s="62">
        <f t="shared" si="27"/>
        <v>-3.7895231131235274E-3</v>
      </c>
      <c r="AT48" s="63">
        <f t="shared" si="28"/>
        <v>-3.8868659097814101E-3</v>
      </c>
      <c r="AU48" s="64">
        <f t="shared" si="29"/>
        <v>-0.27795488103119237</v>
      </c>
      <c r="AV48" s="65">
        <f t="shared" si="30"/>
        <v>-0.83254937405357898</v>
      </c>
      <c r="AW48" s="66">
        <f t="shared" si="31"/>
        <v>1.436048542489743E-5</v>
      </c>
      <c r="AX48" s="66">
        <f t="shared" si="32"/>
        <v>0.95053913831795633</v>
      </c>
      <c r="AY48" s="67">
        <f t="shared" si="33"/>
        <v>7.7258915889064306E-2</v>
      </c>
      <c r="AZ48" s="67">
        <f t="shared" si="34"/>
        <v>0.11146245710077465</v>
      </c>
      <c r="BA48" s="68">
        <f t="shared" si="35"/>
        <v>-1.4860874953425597E-5</v>
      </c>
      <c r="BB48" s="69">
        <f t="shared" si="36"/>
        <v>-1.0900191412987936E-3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38803775719456957</v>
      </c>
      <c r="P49" s="47">
        <f t="shared" si="3"/>
        <v>0.38931861100904908</v>
      </c>
      <c r="Q49" s="47">
        <f t="shared" si="4"/>
        <v>0.96509030517343086</v>
      </c>
      <c r="R49" s="43">
        <f t="shared" si="5"/>
        <v>0.97323306963599998</v>
      </c>
      <c r="S49" s="43">
        <f t="shared" si="6"/>
        <v>0.9764455644680321</v>
      </c>
      <c r="T49" s="7">
        <f t="shared" si="7"/>
        <v>1.0320123045833079E-5</v>
      </c>
      <c r="U49" s="36">
        <f t="shared" si="8"/>
        <v>0.32298435703919959</v>
      </c>
      <c r="V49" s="36">
        <f t="shared" si="9"/>
        <v>0.58830402016001404</v>
      </c>
      <c r="W49" s="37">
        <f t="shared" si="19"/>
        <v>7.0394523638542469E-2</v>
      </c>
      <c r="X49" s="37">
        <f t="shared" si="20"/>
        <v>-0.49081851115518371</v>
      </c>
      <c r="Y49" s="37">
        <f t="shared" si="20"/>
        <v>-0.23039818386251942</v>
      </c>
      <c r="Z49" s="7">
        <f t="shared" si="10"/>
        <v>7.0394523638542469E-2</v>
      </c>
      <c r="AA49" s="19">
        <f t="shared" si="11"/>
        <v>3.4828437355310036</v>
      </c>
      <c r="AB49" s="47">
        <f t="shared" si="12"/>
        <v>0.33797678318603386</v>
      </c>
      <c r="AC49" s="20">
        <f t="shared" si="13"/>
        <v>2.3850742786960111</v>
      </c>
      <c r="AD49" s="20"/>
      <c r="AE49" s="29">
        <f t="shared" si="14"/>
        <v>0.58830402016001404</v>
      </c>
      <c r="AF49" s="20"/>
      <c r="AG49" s="20"/>
      <c r="AI49" s="60">
        <f t="shared" si="15"/>
        <v>0.97323306963599998</v>
      </c>
      <c r="AJ49" s="61">
        <f t="shared" si="21"/>
        <v>0.94718260783311115</v>
      </c>
      <c r="AK49" s="61">
        <f t="shared" si="16"/>
        <v>0.9764455644680321</v>
      </c>
      <c r="AL49" s="61">
        <f t="shared" si="22"/>
        <v>0.95344594036929387</v>
      </c>
      <c r="AM49" s="61">
        <f t="shared" si="23"/>
        <v>0.95030911403967955</v>
      </c>
      <c r="AN49" s="61">
        <f t="shared" si="17"/>
        <v>0.32298435703919959</v>
      </c>
      <c r="AO49" s="61">
        <f t="shared" si="24"/>
        <v>0.10431889489202516</v>
      </c>
      <c r="AP49" s="61">
        <f t="shared" si="18"/>
        <v>0.58830402016001404</v>
      </c>
      <c r="AQ49" s="61">
        <f t="shared" si="25"/>
        <v>0.3461016201364342</v>
      </c>
      <c r="AR49" s="61">
        <f t="shared" si="26"/>
        <v>0.19001299569495844</v>
      </c>
      <c r="AS49" s="62">
        <f t="shared" si="27"/>
        <v>-3.2124948320321201E-3</v>
      </c>
      <c r="AT49" s="63">
        <f t="shared" si="28"/>
        <v>-3.3008484116077447E-3</v>
      </c>
      <c r="AU49" s="64">
        <f t="shared" si="29"/>
        <v>-0.26531966312081445</v>
      </c>
      <c r="AV49" s="65">
        <f t="shared" si="30"/>
        <v>-0.82146288926498523</v>
      </c>
      <c r="AW49" s="66">
        <f t="shared" si="31"/>
        <v>1.0320123045833079E-5</v>
      </c>
      <c r="AX49" s="66">
        <f t="shared" si="32"/>
        <v>0.94718260783311115</v>
      </c>
      <c r="AY49" s="67">
        <f t="shared" si="33"/>
        <v>7.0394523638542469E-2</v>
      </c>
      <c r="AZ49" s="67">
        <f t="shared" si="34"/>
        <v>0.10431889489202516</v>
      </c>
      <c r="BA49" s="68">
        <f t="shared" si="35"/>
        <v>-1.2598018949145569E-5</v>
      </c>
      <c r="BB49" s="69">
        <f t="shared" si="36"/>
        <v>-1.0404692671404489E-3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38730701832797576</v>
      </c>
      <c r="P50" s="47">
        <f t="shared" si="3"/>
        <v>0.38833297625125973</v>
      </c>
      <c r="Q50" s="47">
        <f t="shared" si="4"/>
        <v>0.96270000434390679</v>
      </c>
      <c r="R50" s="43">
        <f t="shared" si="5"/>
        <v>0.97140031182557685</v>
      </c>
      <c r="S50" s="43">
        <f t="shared" si="6"/>
        <v>0.97397350518236248</v>
      </c>
      <c r="T50" s="7">
        <f t="shared" si="7"/>
        <v>6.6213240514056997E-6</v>
      </c>
      <c r="U50" s="36">
        <f t="shared" si="8"/>
        <v>0.31212775564638784</v>
      </c>
      <c r="V50" s="36">
        <f t="shared" si="9"/>
        <v>0.56465717228255408</v>
      </c>
      <c r="W50" s="37">
        <f t="shared" si="19"/>
        <v>6.3771106266602429E-2</v>
      </c>
      <c r="X50" s="37">
        <f t="shared" si="20"/>
        <v>-0.50566761041796882</v>
      </c>
      <c r="Y50" s="37">
        <f t="shared" si="20"/>
        <v>-0.248215151074375</v>
      </c>
      <c r="Z50" s="7">
        <f t="shared" si="10"/>
        <v>6.3771106266602429E-2</v>
      </c>
      <c r="AA50" s="19">
        <f t="shared" si="11"/>
        <v>3.3830428329561792</v>
      </c>
      <c r="AB50" s="47">
        <f t="shared" si="12"/>
        <v>0.36071386134858968</v>
      </c>
      <c r="AC50" s="20">
        <f t="shared" si="13"/>
        <v>2.3346105434447124</v>
      </c>
      <c r="AD50" s="20"/>
      <c r="AE50" s="29">
        <f t="shared" si="14"/>
        <v>0.56465717228255408</v>
      </c>
      <c r="AF50" s="20"/>
      <c r="AG50" s="20"/>
      <c r="AI50" s="60">
        <f t="shared" si="15"/>
        <v>0.97140031182557685</v>
      </c>
      <c r="AJ50" s="61">
        <f t="shared" si="21"/>
        <v>0.94361856581482795</v>
      </c>
      <c r="AK50" s="61">
        <f t="shared" si="16"/>
        <v>0.97397350518236248</v>
      </c>
      <c r="AL50" s="61">
        <f t="shared" si="22"/>
        <v>0.94862438879721744</v>
      </c>
      <c r="AM50" s="61">
        <f t="shared" si="23"/>
        <v>0.94611816664399695</v>
      </c>
      <c r="AN50" s="61">
        <f t="shared" si="17"/>
        <v>0.31212775564638784</v>
      </c>
      <c r="AO50" s="61">
        <f t="shared" si="24"/>
        <v>9.74237358448512E-2</v>
      </c>
      <c r="AP50" s="61">
        <f t="shared" si="18"/>
        <v>0.56465717228255408</v>
      </c>
      <c r="AQ50" s="61">
        <f t="shared" si="25"/>
        <v>0.31883772221012996</v>
      </c>
      <c r="AR50" s="61">
        <f t="shared" si="26"/>
        <v>0.17624517589418937</v>
      </c>
      <c r="AS50" s="62">
        <f t="shared" si="27"/>
        <v>-2.5731933567856302E-3</v>
      </c>
      <c r="AT50" s="63">
        <f t="shared" si="28"/>
        <v>-2.6489525744023737E-3</v>
      </c>
      <c r="AU50" s="64">
        <f t="shared" si="29"/>
        <v>-0.25252941663616624</v>
      </c>
      <c r="AV50" s="65">
        <f t="shared" si="30"/>
        <v>-0.80905786835009619</v>
      </c>
      <c r="AW50" s="66">
        <f t="shared" si="31"/>
        <v>6.6213240514056997E-6</v>
      </c>
      <c r="AX50" s="66">
        <f t="shared" si="32"/>
        <v>0.94361856581482795</v>
      </c>
      <c r="AY50" s="67">
        <f t="shared" si="33"/>
        <v>6.3771106266602429E-2</v>
      </c>
      <c r="AZ50" s="67">
        <f t="shared" si="34"/>
        <v>9.74237358448512E-2</v>
      </c>
      <c r="BA50" s="68">
        <f t="shared" si="35"/>
        <v>-1.0090954340335805E-5</v>
      </c>
      <c r="BB50" s="69">
        <f t="shared" si="36"/>
        <v>-9.9031143778888719E-4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38653015818189029</v>
      </c>
      <c r="P51" s="47">
        <f t="shared" si="3"/>
        <v>0.38727664209660206</v>
      </c>
      <c r="Q51" s="47">
        <f t="shared" si="4"/>
        <v>0.96015883740109997</v>
      </c>
      <c r="R51" s="43">
        <f t="shared" si="5"/>
        <v>0.96945187776050334</v>
      </c>
      <c r="S51" s="43">
        <f t="shared" si="6"/>
        <v>0.97132412554639225</v>
      </c>
      <c r="T51" s="7">
        <f t="shared" si="7"/>
        <v>3.5053117717658996E-6</v>
      </c>
      <c r="U51" s="36">
        <f t="shared" si="8"/>
        <v>0.30130230969916671</v>
      </c>
      <c r="V51" s="36">
        <f t="shared" si="9"/>
        <v>0.54096265729128179</v>
      </c>
      <c r="W51" s="37">
        <f t="shared" si="19"/>
        <v>5.7437082207973417E-2</v>
      </c>
      <c r="X51" s="37">
        <f t="shared" si="20"/>
        <v>-0.52099753913395042</v>
      </c>
      <c r="Y51" s="37">
        <f t="shared" si="20"/>
        <v>-0.26683271325217112</v>
      </c>
      <c r="Z51" s="7">
        <f t="shared" si="10"/>
        <v>5.7437082207973417E-2</v>
      </c>
      <c r="AA51" s="19">
        <f t="shared" si="11"/>
        <v>3.2861017256840137</v>
      </c>
      <c r="AB51" s="47">
        <f t="shared" si="12"/>
        <v>0.38398538033995705</v>
      </c>
      <c r="AC51" s="20">
        <f t="shared" si="13"/>
        <v>2.2829606452088904</v>
      </c>
      <c r="AD51" s="20"/>
      <c r="AE51" s="29">
        <f t="shared" si="14"/>
        <v>0.54096265729128179</v>
      </c>
      <c r="AF51" s="20"/>
      <c r="AG51" s="20"/>
      <c r="AI51" s="60">
        <f t="shared" si="15"/>
        <v>0.96945187776050334</v>
      </c>
      <c r="AJ51" s="61">
        <f t="shared" si="21"/>
        <v>0.93983694329336587</v>
      </c>
      <c r="AK51" s="61">
        <f t="shared" si="16"/>
        <v>0.97132412554639225</v>
      </c>
      <c r="AL51" s="61">
        <f t="shared" si="22"/>
        <v>0.94347055686846359</v>
      </c>
      <c r="AM51" s="61">
        <f t="shared" si="23"/>
        <v>0.94165199742502881</v>
      </c>
      <c r="AN51" s="61">
        <f t="shared" si="17"/>
        <v>0.30130230969916671</v>
      </c>
      <c r="AO51" s="61">
        <f t="shared" si="24"/>
        <v>9.078308183005257E-2</v>
      </c>
      <c r="AP51" s="61">
        <f t="shared" si="18"/>
        <v>0.54096265729128179</v>
      </c>
      <c r="AQ51" s="61">
        <f t="shared" si="25"/>
        <v>0.29264059658364477</v>
      </c>
      <c r="AR51" s="61">
        <f t="shared" si="26"/>
        <v>0.16299329810286198</v>
      </c>
      <c r="AS51" s="62">
        <f t="shared" si="27"/>
        <v>-1.8722477858889031E-3</v>
      </c>
      <c r="AT51" s="63">
        <f t="shared" si="28"/>
        <v>-1.9312436530773624E-3</v>
      </c>
      <c r="AU51" s="64">
        <f t="shared" si="29"/>
        <v>-0.23966034759211507</v>
      </c>
      <c r="AV51" s="65">
        <f t="shared" si="30"/>
        <v>-0.79541490349477362</v>
      </c>
      <c r="AW51" s="66">
        <f t="shared" si="31"/>
        <v>3.5053117717658996E-6</v>
      </c>
      <c r="AX51" s="66">
        <f t="shared" si="32"/>
        <v>0.93983694329336587</v>
      </c>
      <c r="AY51" s="67">
        <f t="shared" si="33"/>
        <v>5.7437082207973417E-2</v>
      </c>
      <c r="AZ51" s="67">
        <f t="shared" si="34"/>
        <v>9.078308183005257E-2</v>
      </c>
      <c r="BA51" s="68">
        <f t="shared" si="35"/>
        <v>-7.3421481799564822E-6</v>
      </c>
      <c r="BB51" s="69">
        <f t="shared" si="36"/>
        <v>-9.3984450036123564E-4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38570479870096575</v>
      </c>
      <c r="P52" s="47">
        <f t="shared" si="3"/>
        <v>0.38614772250397522</v>
      </c>
      <c r="Q52" s="47">
        <f t="shared" si="4"/>
        <v>0.95745902555024609</v>
      </c>
      <c r="R52" s="43">
        <f t="shared" si="5"/>
        <v>0.96738180306730637</v>
      </c>
      <c r="S52" s="43">
        <f t="shared" si="6"/>
        <v>0.96849269520196435</v>
      </c>
      <c r="T52" s="7">
        <f t="shared" si="7"/>
        <v>1.2340813348449666E-6</v>
      </c>
      <c r="U52" s="36">
        <f t="shared" si="8"/>
        <v>0.29052060965674031</v>
      </c>
      <c r="V52" s="36">
        <f t="shared" si="9"/>
        <v>0.51730736407987321</v>
      </c>
      <c r="W52" s="37">
        <f t="shared" si="19"/>
        <v>5.143223198177839E-2</v>
      </c>
      <c r="X52" s="37">
        <f t="shared" si="20"/>
        <v>-0.53682305314385048</v>
      </c>
      <c r="Y52" s="37">
        <f t="shared" si="20"/>
        <v>-0.28625133918904339</v>
      </c>
      <c r="Z52" s="7">
        <f t="shared" si="10"/>
        <v>5.143223198177839E-2</v>
      </c>
      <c r="AA52" s="19">
        <f t="shared" si="11"/>
        <v>3.1919384662675134</v>
      </c>
      <c r="AB52" s="47">
        <f t="shared" si="12"/>
        <v>0.40773688068493563</v>
      </c>
      <c r="AC52" s="20">
        <f t="shared" si="13"/>
        <v>2.2302454538962264</v>
      </c>
      <c r="AD52" s="20"/>
      <c r="AE52" s="29">
        <f t="shared" si="14"/>
        <v>0.51730736407987321</v>
      </c>
      <c r="AF52" s="20"/>
      <c r="AG52" s="20"/>
      <c r="AI52" s="60">
        <f t="shared" si="15"/>
        <v>0.96738180306730637</v>
      </c>
      <c r="AJ52" s="61">
        <f t="shared" si="21"/>
        <v>0.9358275529057527</v>
      </c>
      <c r="AK52" s="61">
        <f t="shared" si="16"/>
        <v>0.96849269520196435</v>
      </c>
      <c r="AL52" s="61">
        <f t="shared" si="22"/>
        <v>0.937978100659565</v>
      </c>
      <c r="AM52" s="61">
        <f t="shared" si="23"/>
        <v>0.93690220974199145</v>
      </c>
      <c r="AN52" s="61">
        <f t="shared" si="17"/>
        <v>0.29052060965674031</v>
      </c>
      <c r="AO52" s="61">
        <f t="shared" si="24"/>
        <v>8.4402224635324069E-2</v>
      </c>
      <c r="AP52" s="61">
        <f t="shared" si="18"/>
        <v>0.51730736407987321</v>
      </c>
      <c r="AQ52" s="61">
        <f t="shared" si="25"/>
        <v>0.26760690893126649</v>
      </c>
      <c r="AR52" s="61">
        <f t="shared" si="26"/>
        <v>0.1502884507924061</v>
      </c>
      <c r="AS52" s="62">
        <f t="shared" si="27"/>
        <v>-1.1108921346579814E-3</v>
      </c>
      <c r="AT52" s="63">
        <f t="shared" si="28"/>
        <v>-1.1483492155172266E-3</v>
      </c>
      <c r="AU52" s="64">
        <f t="shared" si="29"/>
        <v>-0.2267867544231329</v>
      </c>
      <c r="AV52" s="65">
        <f t="shared" si="30"/>
        <v>-0.78062191419427673</v>
      </c>
      <c r="AW52" s="66">
        <f t="shared" si="31"/>
        <v>1.2340813348449666E-6</v>
      </c>
      <c r="AX52" s="66">
        <f t="shared" si="32"/>
        <v>0.9358275529057527</v>
      </c>
      <c r="AY52" s="67">
        <f t="shared" si="33"/>
        <v>5.143223198177839E-2</v>
      </c>
      <c r="AZ52" s="67">
        <f t="shared" si="34"/>
        <v>8.4402224635324069E-2</v>
      </c>
      <c r="BA52" s="68">
        <f t="shared" si="35"/>
        <v>-4.3564397437567902E-6</v>
      </c>
      <c r="BB52" s="69">
        <f t="shared" si="36"/>
        <v>-8.8935982126718788E-4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38482851019730624</v>
      </c>
      <c r="P53" s="47">
        <f t="shared" si="3"/>
        <v>0.38494452721764905</v>
      </c>
      <c r="Q53" s="47">
        <f t="shared" si="4"/>
        <v>0.95459262110269938</v>
      </c>
      <c r="R53" s="43">
        <f t="shared" si="5"/>
        <v>0.96518399387350762</v>
      </c>
      <c r="S53" s="43">
        <f t="shared" si="6"/>
        <v>0.96547497483797506</v>
      </c>
      <c r="T53" s="7">
        <f t="shared" si="7"/>
        <v>8.4669921682405418E-8</v>
      </c>
      <c r="U53" s="36">
        <f t="shared" si="8"/>
        <v>0.27979562255669221</v>
      </c>
      <c r="V53" s="36">
        <f t="shared" si="9"/>
        <v>0.49377575455166095</v>
      </c>
      <c r="W53" s="37">
        <f t="shared" si="19"/>
        <v>4.5787496888584245E-2</v>
      </c>
      <c r="X53" s="37">
        <f t="shared" si="20"/>
        <v>-0.55315908439152794</v>
      </c>
      <c r="Y53" s="37">
        <f t="shared" si="20"/>
        <v>-0.30647023867086504</v>
      </c>
      <c r="Z53" s="7">
        <f t="shared" si="10"/>
        <v>4.5787496888584245E-2</v>
      </c>
      <c r="AA53" s="19">
        <f t="shared" si="11"/>
        <v>3.1004734554641464</v>
      </c>
      <c r="AB53" s="47">
        <f t="shared" si="12"/>
        <v>0.43191200166023785</v>
      </c>
      <c r="AC53" s="20">
        <f t="shared" si="13"/>
        <v>2.1765900591333738</v>
      </c>
      <c r="AD53" s="20"/>
      <c r="AE53" s="29">
        <f t="shared" si="14"/>
        <v>0.49377575455166095</v>
      </c>
      <c r="AF53" s="20"/>
      <c r="AG53" s="20"/>
      <c r="AI53" s="60">
        <f t="shared" si="15"/>
        <v>0.96518399387350762</v>
      </c>
      <c r="AJ53" s="61">
        <f t="shared" si="21"/>
        <v>0.93158014202961514</v>
      </c>
      <c r="AK53" s="61">
        <f t="shared" si="16"/>
        <v>0.96547497483797506</v>
      </c>
      <c r="AL53" s="61">
        <f t="shared" si="22"/>
        <v>0.93214192703838861</v>
      </c>
      <c r="AM53" s="61">
        <f t="shared" si="23"/>
        <v>0.93186099219904106</v>
      </c>
      <c r="AN53" s="61">
        <f t="shared" si="17"/>
        <v>0.27979562255669221</v>
      </c>
      <c r="AO53" s="61">
        <f t="shared" si="24"/>
        <v>7.828559040188697E-2</v>
      </c>
      <c r="AP53" s="61">
        <f t="shared" si="18"/>
        <v>0.49377575455166095</v>
      </c>
      <c r="AQ53" s="61">
        <f t="shared" si="25"/>
        <v>0.24381449578306211</v>
      </c>
      <c r="AR53" s="61">
        <f t="shared" si="26"/>
        <v>0.13815629464818244</v>
      </c>
      <c r="AS53" s="62">
        <f t="shared" si="27"/>
        <v>-2.9098096446744659E-4</v>
      </c>
      <c r="AT53" s="63">
        <f t="shared" si="28"/>
        <v>-3.0147719638374068E-4</v>
      </c>
      <c r="AU53" s="64">
        <f t="shared" si="29"/>
        <v>-0.21398013199496874</v>
      </c>
      <c r="AV53" s="65">
        <f t="shared" si="30"/>
        <v>-0.76477297979031844</v>
      </c>
      <c r="AW53" s="66">
        <f t="shared" si="31"/>
        <v>8.4669921682405418E-8</v>
      </c>
      <c r="AX53" s="66">
        <f t="shared" si="32"/>
        <v>0.93158014202961514</v>
      </c>
      <c r="AY53" s="67">
        <f t="shared" si="33"/>
        <v>4.5787496888584245E-2</v>
      </c>
      <c r="AZ53" s="67">
        <f t="shared" si="34"/>
        <v>7.828559040188697E-2</v>
      </c>
      <c r="BA53" s="68">
        <f t="shared" si="35"/>
        <v>-1.1411018214409669E-6</v>
      </c>
      <c r="BB53" s="69">
        <f t="shared" si="36"/>
        <v>-8.3913777252928913E-4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3838988202084177</v>
      </c>
      <c r="P54" s="47">
        <f t="shared" si="3"/>
        <v>0.3836655738784629</v>
      </c>
      <c r="Q54" s="47">
        <f t="shared" si="4"/>
        <v>0.9515515364509427</v>
      </c>
      <c r="R54" s="43">
        <f t="shared" si="5"/>
        <v>0.96285224902414712</v>
      </c>
      <c r="S54" s="43">
        <f t="shared" si="6"/>
        <v>0.96226724656633367</v>
      </c>
      <c r="T54" s="7">
        <f t="shared" si="7"/>
        <v>3.4222787564778315E-7</v>
      </c>
      <c r="U54" s="36">
        <f t="shared" si="8"/>
        <v>0.26914064924208403</v>
      </c>
      <c r="V54" s="36">
        <f t="shared" si="9"/>
        <v>0.47044901192078065</v>
      </c>
      <c r="W54" s="37">
        <f t="shared" si="19"/>
        <v>4.0525056884377651E-2</v>
      </c>
      <c r="X54" s="37">
        <f t="shared" si="20"/>
        <v>-0.57002070428637286</v>
      </c>
      <c r="Y54" s="37">
        <f t="shared" si="20"/>
        <v>-0.32748743927476553</v>
      </c>
      <c r="Z54" s="7">
        <f t="shared" si="10"/>
        <v>4.0525056884377651E-2</v>
      </c>
      <c r="AA54" s="19">
        <f t="shared" si="11"/>
        <v>3.0116293749480274</v>
      </c>
      <c r="AB54" s="47">
        <f t="shared" si="12"/>
        <v>0.4564529647120189</v>
      </c>
      <c r="AC54" s="20">
        <f t="shared" si="13"/>
        <v>2.1221226973464722</v>
      </c>
      <c r="AD54" s="20"/>
      <c r="AE54" s="29">
        <f t="shared" si="14"/>
        <v>0.47044901192078065</v>
      </c>
      <c r="AF54" s="20"/>
      <c r="AG54" s="20"/>
      <c r="AI54" s="60">
        <f t="shared" si="15"/>
        <v>0.96285224902414712</v>
      </c>
      <c r="AJ54" s="61">
        <f t="shared" si="21"/>
        <v>0.92708445345085821</v>
      </c>
      <c r="AK54" s="61">
        <f t="shared" si="16"/>
        <v>0.96226724656633367</v>
      </c>
      <c r="AL54" s="61">
        <f t="shared" si="22"/>
        <v>0.92595825381435315</v>
      </c>
      <c r="AM54" s="61">
        <f t="shared" si="23"/>
        <v>0.92652118251866789</v>
      </c>
      <c r="AN54" s="61">
        <f t="shared" si="17"/>
        <v>0.26914064924208403</v>
      </c>
      <c r="AO54" s="61">
        <f t="shared" si="24"/>
        <v>7.24366890744505E-2</v>
      </c>
      <c r="AP54" s="61">
        <f t="shared" si="18"/>
        <v>0.47044901192078065</v>
      </c>
      <c r="AQ54" s="61">
        <f t="shared" si="25"/>
        <v>0.22132227281723882</v>
      </c>
      <c r="AR54" s="61">
        <f t="shared" si="26"/>
        <v>0.12661695250365584</v>
      </c>
      <c r="AS54" s="62">
        <f t="shared" si="27"/>
        <v>5.8500245781345495E-4</v>
      </c>
      <c r="AT54" s="63">
        <f t="shared" si="28"/>
        <v>6.075724062610398E-4</v>
      </c>
      <c r="AU54" s="64">
        <f t="shared" si="29"/>
        <v>-0.20130836267869662</v>
      </c>
      <c r="AV54" s="65">
        <f t="shared" si="30"/>
        <v>-0.74796714374284545</v>
      </c>
      <c r="AW54" s="66">
        <f t="shared" si="31"/>
        <v>3.4222787564778315E-7</v>
      </c>
      <c r="AX54" s="66">
        <f t="shared" si="32"/>
        <v>0.92708445345085821</v>
      </c>
      <c r="AY54" s="67">
        <f t="shared" si="33"/>
        <v>4.0525056884377651E-2</v>
      </c>
      <c r="AZ54" s="67">
        <f t="shared" si="34"/>
        <v>7.24366890744505E-2</v>
      </c>
      <c r="BA54" s="68">
        <f t="shared" si="35"/>
        <v>2.2941272855429604E-6</v>
      </c>
      <c r="BB54" s="69">
        <f t="shared" si="36"/>
        <v>-7.8944455952430041E-4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38291322384701509</v>
      </c>
      <c r="P55" s="47">
        <f t="shared" si="3"/>
        <v>0.3823095984674828</v>
      </c>
      <c r="Q55" s="47">
        <f t="shared" si="4"/>
        <v>0.9483275779235717</v>
      </c>
      <c r="R55" s="43">
        <f t="shared" si="5"/>
        <v>0.9603802860400168</v>
      </c>
      <c r="S55" s="43">
        <f t="shared" si="6"/>
        <v>0.9588663401155797</v>
      </c>
      <c r="T55" s="32">
        <f t="shared" si="7"/>
        <v>2.292032262119702E-6</v>
      </c>
      <c r="U55" s="36">
        <f t="shared" si="8"/>
        <v>0.25856927495351267</v>
      </c>
      <c r="V55" s="36">
        <f t="shared" si="9"/>
        <v>0.44740428135561161</v>
      </c>
      <c r="W55" s="37">
        <f t="shared" si="19"/>
        <v>3.5658659642880744E-2</v>
      </c>
      <c r="X55" s="37">
        <f t="shared" si="20"/>
        <v>-0.58742308235938412</v>
      </c>
      <c r="Y55" s="37">
        <f t="shared" si="20"/>
        <v>-0.34929986431578453</v>
      </c>
      <c r="Z55" s="7">
        <f t="shared" si="10"/>
        <v>3.5658659642880744E-2</v>
      </c>
      <c r="AA55" s="19">
        <f t="shared" si="11"/>
        <v>2.9253311219502258</v>
      </c>
      <c r="AB55" s="47">
        <f t="shared" si="12"/>
        <v>0.48130105164465864</v>
      </c>
      <c r="AC55" s="20">
        <f t="shared" si="13"/>
        <v>2.0669736904465883</v>
      </c>
      <c r="AD55" s="20"/>
      <c r="AE55" s="29">
        <f t="shared" si="14"/>
        <v>0.44740428135561161</v>
      </c>
      <c r="AF55" s="20"/>
      <c r="AG55" s="20"/>
      <c r="AI55" s="60">
        <f t="shared" si="15"/>
        <v>0.9603802860400168</v>
      </c>
      <c r="AJ55" s="61">
        <f t="shared" si="21"/>
        <v>0.92233029381430442</v>
      </c>
      <c r="AK55" s="61">
        <f t="shared" si="16"/>
        <v>0.9588663401155797</v>
      </c>
      <c r="AL55" s="61">
        <f t="shared" si="22"/>
        <v>0.91942465820664654</v>
      </c>
      <c r="AM55" s="61">
        <f t="shared" si="23"/>
        <v>0.92087632999434443</v>
      </c>
      <c r="AN55" s="61">
        <f t="shared" si="17"/>
        <v>0.25856927495351267</v>
      </c>
      <c r="AO55" s="61">
        <f t="shared" si="24"/>
        <v>6.6858069949985235E-2</v>
      </c>
      <c r="AP55" s="61">
        <f t="shared" si="18"/>
        <v>0.44740428135561161</v>
      </c>
      <c r="AQ55" s="61">
        <f t="shared" si="25"/>
        <v>0.20017059097533127</v>
      </c>
      <c r="AR55" s="61">
        <f t="shared" si="26"/>
        <v>0.11568500064121788</v>
      </c>
      <c r="AS55" s="62">
        <f t="shared" si="27"/>
        <v>1.513945924437099E-3</v>
      </c>
      <c r="AT55" s="63">
        <f t="shared" si="28"/>
        <v>1.5764025422467037E-3</v>
      </c>
      <c r="AU55" s="64">
        <f t="shared" si="29"/>
        <v>-0.18883500640209894</v>
      </c>
      <c r="AV55" s="65">
        <f t="shared" si="30"/>
        <v>-0.73030721239423735</v>
      </c>
      <c r="AW55" s="66">
        <f t="shared" si="31"/>
        <v>2.292032262119702E-6</v>
      </c>
      <c r="AX55" s="66">
        <f t="shared" si="32"/>
        <v>0.92233029381430442</v>
      </c>
      <c r="AY55" s="67">
        <f t="shared" si="33"/>
        <v>3.5658659642880744E-2</v>
      </c>
      <c r="AZ55" s="67">
        <f t="shared" si="34"/>
        <v>6.6858069949985235E-2</v>
      </c>
      <c r="BA55" s="68">
        <f t="shared" si="35"/>
        <v>5.9370428409297995E-6</v>
      </c>
      <c r="BB55" s="69">
        <f t="shared" si="36"/>
        <v>-7.4052943687097621E-4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38186919571634037</v>
      </c>
      <c r="P56" s="47">
        <f t="shared" si="3"/>
        <v>0.38087556401247202</v>
      </c>
      <c r="Q56" s="47">
        <f t="shared" si="4"/>
        <v>0.94491248476118006</v>
      </c>
      <c r="R56" s="43">
        <f t="shared" si="5"/>
        <v>0.9577617710023334</v>
      </c>
      <c r="S56" s="43">
        <f t="shared" si="6"/>
        <v>0.9552696546674827</v>
      </c>
      <c r="T56" s="7">
        <f t="shared" si="7"/>
        <v>6.2106438264296437E-6</v>
      </c>
      <c r="U56" s="36">
        <f t="shared" si="8"/>
        <v>0.24809531315549962</v>
      </c>
      <c r="V56" s="36">
        <f t="shared" si="9"/>
        <v>0.42471401164128642</v>
      </c>
      <c r="W56" s="37">
        <f t="shared" si="19"/>
        <v>3.1194164654813266E-2</v>
      </c>
      <c r="X56" s="37">
        <f t="shared" si="20"/>
        <v>-0.60538144004028693</v>
      </c>
      <c r="Y56" s="37">
        <f t="shared" si="20"/>
        <v>-0.37190341106461927</v>
      </c>
      <c r="Z56" s="7">
        <f t="shared" si="10"/>
        <v>3.1194164654813266E-2</v>
      </c>
      <c r="AA56" s="19">
        <f t="shared" si="11"/>
        <v>2.8415057457720088</v>
      </c>
      <c r="AB56" s="47">
        <f t="shared" si="12"/>
        <v>0.50639707156237013</v>
      </c>
      <c r="AC56" s="20">
        <f t="shared" si="13"/>
        <v>2.0112744094776587</v>
      </c>
      <c r="AD56" s="20"/>
      <c r="AE56" s="29">
        <f t="shared" si="14"/>
        <v>0.42471401164128642</v>
      </c>
      <c r="AF56" s="20"/>
      <c r="AG56" s="20"/>
      <c r="AI56" s="60">
        <f t="shared" si="15"/>
        <v>0.9577617710023334</v>
      </c>
      <c r="AJ56" s="61">
        <f t="shared" si="21"/>
        <v>0.91730760999352612</v>
      </c>
      <c r="AK56" s="61">
        <f t="shared" si="16"/>
        <v>0.9552696546674827</v>
      </c>
      <c r="AL56" s="61">
        <f t="shared" si="22"/>
        <v>0.91254011312853167</v>
      </c>
      <c r="AM56" s="61">
        <f t="shared" si="23"/>
        <v>0.91492075623911562</v>
      </c>
      <c r="AN56" s="61">
        <f t="shared" si="17"/>
        <v>0.24809531315549962</v>
      </c>
      <c r="AO56" s="61">
        <f t="shared" si="24"/>
        <v>6.1551284409725425E-2</v>
      </c>
      <c r="AP56" s="61">
        <f t="shared" si="18"/>
        <v>0.42471401164128642</v>
      </c>
      <c r="AQ56" s="61">
        <f t="shared" si="25"/>
        <v>0.18038199168443478</v>
      </c>
      <c r="AR56" s="61">
        <f t="shared" si="26"/>
        <v>0.10536955571967346</v>
      </c>
      <c r="AS56" s="62">
        <f t="shared" si="27"/>
        <v>2.4921163348506914E-3</v>
      </c>
      <c r="AT56" s="63">
        <f t="shared" si="28"/>
        <v>2.6020210978379295E-3</v>
      </c>
      <c r="AU56" s="64">
        <f t="shared" si="29"/>
        <v>-0.17661869848578679</v>
      </c>
      <c r="AV56" s="65">
        <f t="shared" si="30"/>
        <v>-0.71189856930141537</v>
      </c>
      <c r="AW56" s="66">
        <f t="shared" si="31"/>
        <v>6.2106438264296437E-6</v>
      </c>
      <c r="AX56" s="66">
        <f t="shared" si="32"/>
        <v>0.91730760999352612</v>
      </c>
      <c r="AY56" s="67">
        <f t="shared" si="33"/>
        <v>3.1194164654813266E-2</v>
      </c>
      <c r="AZ56" s="67">
        <f t="shared" si="34"/>
        <v>6.1551284409725425E-2</v>
      </c>
      <c r="BA56" s="68">
        <f t="shared" si="35"/>
        <v>9.7730052347085943E-6</v>
      </c>
      <c r="BB56" s="69">
        <f t="shared" si="36"/>
        <v>-6.926223470030855E-4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38076420344727779</v>
      </c>
      <c r="P57" s="47">
        <f t="shared" si="3"/>
        <v>0.37936266751203795</v>
      </c>
      <c r="Q57" s="47">
        <f t="shared" si="4"/>
        <v>0.94129797339726473</v>
      </c>
      <c r="R57" s="43">
        <f t="shared" si="5"/>
        <v>0.95499035250502318</v>
      </c>
      <c r="S57" s="43">
        <f t="shared" si="6"/>
        <v>0.95147517622341538</v>
      </c>
      <c r="T57" s="7">
        <f t="shared" si="7"/>
        <v>1.235646429077805E-5</v>
      </c>
      <c r="U57" s="36">
        <f t="shared" si="8"/>
        <v>0.23773274257055432</v>
      </c>
      <c r="V57" s="36">
        <f t="shared" si="9"/>
        <v>0.40244540352996494</v>
      </c>
      <c r="W57" s="37">
        <f t="shared" si="19"/>
        <v>2.7130260680329751E-2</v>
      </c>
      <c r="X57" s="37">
        <f t="shared" si="20"/>
        <v>-0.62391099943115402</v>
      </c>
      <c r="Y57" s="37">
        <f t="shared" si="20"/>
        <v>-0.39529302847357789</v>
      </c>
      <c r="Z57" s="7">
        <f t="shared" si="10"/>
        <v>2.7130260680329751E-2</v>
      </c>
      <c r="AA57" s="19">
        <f t="shared" si="11"/>
        <v>2.7600823861172157</v>
      </c>
      <c r="AB57" s="47">
        <f t="shared" si="12"/>
        <v>0.53168181115619739</v>
      </c>
      <c r="AC57" s="20">
        <f t="shared" si="13"/>
        <v>1.9551562752284555</v>
      </c>
      <c r="AD57" s="20"/>
      <c r="AE57" s="29">
        <f t="shared" si="14"/>
        <v>0.40244540352996494</v>
      </c>
      <c r="AF57" s="20"/>
      <c r="AG57" s="20"/>
      <c r="AI57" s="60">
        <f t="shared" si="15"/>
        <v>0.95499035250502318</v>
      </c>
      <c r="AJ57" s="61">
        <f t="shared" si="21"/>
        <v>0.91200657337766844</v>
      </c>
      <c r="AK57" s="61">
        <f t="shared" si="16"/>
        <v>0.95147517622341538</v>
      </c>
      <c r="AL57" s="61">
        <f t="shared" si="22"/>
        <v>0.90530501096937932</v>
      </c>
      <c r="AM57" s="61">
        <f t="shared" si="23"/>
        <v>0.90864961394137844</v>
      </c>
      <c r="AN57" s="61">
        <f t="shared" si="17"/>
        <v>0.23773274257055432</v>
      </c>
      <c r="AO57" s="61">
        <f t="shared" si="24"/>
        <v>5.6516856890117449E-2</v>
      </c>
      <c r="AP57" s="61">
        <f t="shared" si="18"/>
        <v>0.40244540352996494</v>
      </c>
      <c r="AQ57" s="61">
        <f t="shared" si="25"/>
        <v>0.16196230282239632</v>
      </c>
      <c r="AR57" s="61">
        <f t="shared" si="26"/>
        <v>9.5674449516092011E-2</v>
      </c>
      <c r="AS57" s="62">
        <f t="shared" si="27"/>
        <v>3.5151762816078014E-3</v>
      </c>
      <c r="AT57" s="63">
        <f t="shared" si="28"/>
        <v>3.6808500445969813E-3</v>
      </c>
      <c r="AU57" s="64">
        <f t="shared" si="29"/>
        <v>-0.16471266095941062</v>
      </c>
      <c r="AV57" s="65">
        <f t="shared" si="30"/>
        <v>-0.69284802412325341</v>
      </c>
      <c r="AW57" s="66">
        <f t="shared" si="31"/>
        <v>1.235646429077805E-5</v>
      </c>
      <c r="AX57" s="66">
        <f t="shared" si="32"/>
        <v>0.91200657337766844</v>
      </c>
      <c r="AY57" s="67">
        <f t="shared" si="33"/>
        <v>2.7130260680329751E-2</v>
      </c>
      <c r="AZ57" s="67">
        <f t="shared" si="34"/>
        <v>5.6516856890117449E-2</v>
      </c>
      <c r="BA57" s="68">
        <f t="shared" si="35"/>
        <v>1.3785005025912947E-5</v>
      </c>
      <c r="BB57" s="69">
        <f t="shared" si="36"/>
        <v>-6.4593200376239458E-4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37959572289156274</v>
      </c>
      <c r="P58" s="47">
        <f t="shared" si="3"/>
        <v>0.37777034505618168</v>
      </c>
      <c r="Q58" s="47">
        <f t="shared" si="4"/>
        <v>0.93747578715633351</v>
      </c>
      <c r="R58" s="43">
        <f t="shared" si="5"/>
        <v>0.95205969976063487</v>
      </c>
      <c r="S58" s="43">
        <f t="shared" si="6"/>
        <v>0.94748149044714625</v>
      </c>
      <c r="T58" s="7">
        <f t="shared" si="7"/>
        <v>2.0960000518113976E-5</v>
      </c>
      <c r="U58" s="36">
        <f t="shared" si="8"/>
        <v>0.22749563751595631</v>
      </c>
      <c r="V58" s="36">
        <f t="shared" si="9"/>
        <v>0.38065996754945203</v>
      </c>
      <c r="W58" s="37">
        <f t="shared" si="19"/>
        <v>2.34593119946096E-2</v>
      </c>
      <c r="X58" s="37">
        <f t="shared" si="20"/>
        <v>-0.64302692701088204</v>
      </c>
      <c r="Y58" s="37">
        <f t="shared" si="20"/>
        <v>-0.41946279375704998</v>
      </c>
      <c r="Z58" s="7">
        <f t="shared" si="10"/>
        <v>2.34593119946096E-2</v>
      </c>
      <c r="AA58" s="19">
        <f t="shared" si="11"/>
        <v>2.6809922131917934</v>
      </c>
      <c r="AB58" s="47">
        <f t="shared" si="12"/>
        <v>0.55709646358963127</v>
      </c>
      <c r="AC58" s="20">
        <f t="shared" si="13"/>
        <v>1.8987498063437827</v>
      </c>
      <c r="AD58" s="20"/>
      <c r="AE58" s="29">
        <f t="shared" si="14"/>
        <v>0.38065996754945203</v>
      </c>
      <c r="AF58" s="20"/>
      <c r="AG58" s="20"/>
      <c r="AI58" s="60">
        <f t="shared" si="15"/>
        <v>0.95205969976063487</v>
      </c>
      <c r="AJ58" s="61">
        <f t="shared" si="21"/>
        <v>0.90641767190831024</v>
      </c>
      <c r="AK58" s="61">
        <f t="shared" si="16"/>
        <v>0.94748149044714625</v>
      </c>
      <c r="AL58" s="61">
        <f t="shared" si="22"/>
        <v>0.89772117473994573</v>
      </c>
      <c r="AM58" s="61">
        <f t="shared" si="23"/>
        <v>0.90205894332386893</v>
      </c>
      <c r="AN58" s="61">
        <f t="shared" si="17"/>
        <v>0.22749563751595631</v>
      </c>
      <c r="AO58" s="61">
        <f t="shared" si="24"/>
        <v>5.1754265088791385E-2</v>
      </c>
      <c r="AP58" s="61">
        <f t="shared" si="18"/>
        <v>0.38065996754945203</v>
      </c>
      <c r="AQ58" s="61">
        <f t="shared" si="25"/>
        <v>0.14490201089474988</v>
      </c>
      <c r="AR58" s="61">
        <f t="shared" si="26"/>
        <v>8.6598481994465834E-2</v>
      </c>
      <c r="AS58" s="62">
        <f t="shared" si="27"/>
        <v>4.5782093134886237E-3</v>
      </c>
      <c r="AT58" s="63">
        <f t="shared" si="28"/>
        <v>4.8087418411257915E-3</v>
      </c>
      <c r="AU58" s="64">
        <f t="shared" si="29"/>
        <v>-0.15316433003349572</v>
      </c>
      <c r="AV58" s="65">
        <f t="shared" si="30"/>
        <v>-0.67326271266521731</v>
      </c>
      <c r="AW58" s="66">
        <f t="shared" si="31"/>
        <v>2.0960000518113976E-5</v>
      </c>
      <c r="AX58" s="66">
        <f t="shared" si="32"/>
        <v>0.90641767190831024</v>
      </c>
      <c r="AY58" s="67">
        <f t="shared" si="33"/>
        <v>2.34593119946096E-2</v>
      </c>
      <c r="AZ58" s="67">
        <f t="shared" si="34"/>
        <v>5.1754265088791385E-2</v>
      </c>
      <c r="BA58" s="68">
        <f t="shared" si="35"/>
        <v>1.7953762013680877E-5</v>
      </c>
      <c r="BB58" s="69">
        <f t="shared" si="36"/>
        <v>-6.0064443150390477E-4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37836125497850315</v>
      </c>
      <c r="P59" s="47">
        <f t="shared" si="3"/>
        <v>0.37609827514480654</v>
      </c>
      <c r="Q59" s="47">
        <f t="shared" si="4"/>
        <v>0.93343775139348772</v>
      </c>
      <c r="R59" s="43">
        <f t="shared" si="5"/>
        <v>0.94896354487849099</v>
      </c>
      <c r="S59" s="43">
        <f t="shared" si="6"/>
        <v>0.94328779098795246</v>
      </c>
      <c r="T59" s="7">
        <f t="shared" si="7"/>
        <v>3.2214182225963343E-5</v>
      </c>
      <c r="U59" s="36">
        <f t="shared" si="8"/>
        <v>0.21739809177703004</v>
      </c>
      <c r="V59" s="36">
        <f t="shared" si="9"/>
        <v>0.35941319133391397</v>
      </c>
      <c r="W59" s="37">
        <f t="shared" si="19"/>
        <v>2.0168288502151657E-2</v>
      </c>
      <c r="X59" s="37">
        <f t="shared" si="20"/>
        <v>-0.66274427227522192</v>
      </c>
      <c r="Y59" s="37">
        <f t="shared" si="20"/>
        <v>-0.4444059872760327</v>
      </c>
      <c r="Z59" s="7">
        <f t="shared" si="10"/>
        <v>2.0168288502151657E-2</v>
      </c>
      <c r="AA59" s="19">
        <f t="shared" si="11"/>
        <v>2.6041683695197491</v>
      </c>
      <c r="AB59" s="47">
        <f t="shared" si="12"/>
        <v>0.58258303192750815</v>
      </c>
      <c r="AC59" s="20">
        <f t="shared" si="13"/>
        <v>1.8421837239354975</v>
      </c>
      <c r="AD59" s="29"/>
      <c r="AE59" s="29">
        <f t="shared" si="14"/>
        <v>0.35941319133391397</v>
      </c>
      <c r="AF59" s="29"/>
      <c r="AG59" s="29"/>
      <c r="AI59" s="60">
        <f t="shared" si="15"/>
        <v>0.94896354487849099</v>
      </c>
      <c r="AJ59" s="61">
        <f t="shared" si="21"/>
        <v>0.90053180950835177</v>
      </c>
      <c r="AK59" s="61">
        <f t="shared" si="16"/>
        <v>0.94328779098795246</v>
      </c>
      <c r="AL59" s="61">
        <f t="shared" si="22"/>
        <v>0.88979185662693105</v>
      </c>
      <c r="AM59" s="61">
        <f t="shared" si="23"/>
        <v>0.89514572597652842</v>
      </c>
      <c r="AN59" s="61">
        <f t="shared" si="17"/>
        <v>0.21739809177703004</v>
      </c>
      <c r="AO59" s="61">
        <f t="shared" si="24"/>
        <v>4.7261930308293974E-2</v>
      </c>
      <c r="AP59" s="61">
        <f t="shared" si="18"/>
        <v>0.35941319133391397</v>
      </c>
      <c r="AQ59" s="61">
        <f t="shared" si="25"/>
        <v>0.12917784210482866</v>
      </c>
      <c r="AR59" s="61">
        <f t="shared" si="26"/>
        <v>7.8135741955485491E-2</v>
      </c>
      <c r="AS59" s="62">
        <f t="shared" si="27"/>
        <v>5.6757538905385374E-3</v>
      </c>
      <c r="AT59" s="63">
        <f t="shared" si="28"/>
        <v>5.9810030861251716E-3</v>
      </c>
      <c r="AU59" s="64">
        <f t="shared" si="29"/>
        <v>-0.14201509955688393</v>
      </c>
      <c r="AV59" s="65">
        <f t="shared" si="30"/>
        <v>-0.65324906210556277</v>
      </c>
      <c r="AW59" s="66">
        <f t="shared" si="31"/>
        <v>3.2214182225963343E-5</v>
      </c>
      <c r="AX59" s="66">
        <f t="shared" si="32"/>
        <v>0.90053180950835177</v>
      </c>
      <c r="AY59" s="67">
        <f t="shared" si="33"/>
        <v>2.0168288502151657E-2</v>
      </c>
      <c r="AZ59" s="67">
        <f t="shared" si="34"/>
        <v>4.7261930308293974E-2</v>
      </c>
      <c r="BA59" s="68">
        <f t="shared" si="35"/>
        <v>2.2257858394268772E-5</v>
      </c>
      <c r="BB59" s="69">
        <f t="shared" si="36"/>
        <v>-5.5692195904660368E-4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37705834421077922</v>
      </c>
      <c r="P60" s="47">
        <f t="shared" si="3"/>
        <v>0.374346380227217</v>
      </c>
      <c r="Q60" s="47">
        <f t="shared" si="4"/>
        <v>0.92917583399554882</v>
      </c>
      <c r="R60" s="43">
        <f t="shared" si="5"/>
        <v>0.94569572925379153</v>
      </c>
      <c r="S60" s="43">
        <f t="shared" si="6"/>
        <v>0.93889388334181989</v>
      </c>
      <c r="T60" s="7">
        <f t="shared" si="7"/>
        <v>4.6265107810205281E-5</v>
      </c>
      <c r="U60" s="36">
        <f t="shared" si="8"/>
        <v>0.20745413640511506</v>
      </c>
      <c r="V60" s="36">
        <f t="shared" si="9"/>
        <v>0.33875431409085721</v>
      </c>
      <c r="W60" s="37">
        <f t="shared" si="19"/>
        <v>1.723973666030746E-2</v>
      </c>
      <c r="X60" s="37">
        <f t="shared" si="20"/>
        <v>-0.68307790139896585</v>
      </c>
      <c r="Y60" s="37">
        <f t="shared" si="20"/>
        <v>-0.47011516527200736</v>
      </c>
      <c r="Z60" s="7">
        <f t="shared" si="10"/>
        <v>1.723973666030746E-2</v>
      </c>
      <c r="AA60" s="19">
        <f t="shared" si="11"/>
        <v>2.5295459134263405</v>
      </c>
      <c r="AB60" s="47">
        <f t="shared" si="12"/>
        <v>0.6080847037565289</v>
      </c>
      <c r="AC60" s="20">
        <f t="shared" si="13"/>
        <v>1.7855841201322027</v>
      </c>
      <c r="AD60" s="20"/>
      <c r="AE60" s="29">
        <f t="shared" si="14"/>
        <v>0.33875431409085721</v>
      </c>
      <c r="AF60" s="20"/>
      <c r="AG60" s="20"/>
      <c r="AI60" s="60">
        <f t="shared" si="15"/>
        <v>0.94569572925379153</v>
      </c>
      <c r="AJ60" s="61">
        <f t="shared" si="21"/>
        <v>0.89434041232886052</v>
      </c>
      <c r="AK60" s="61">
        <f t="shared" si="16"/>
        <v>0.93889388334181989</v>
      </c>
      <c r="AL60" s="61">
        <f t="shared" si="22"/>
        <v>0.88152172417668295</v>
      </c>
      <c r="AM60" s="61">
        <f t="shared" si="23"/>
        <v>0.88790793569886661</v>
      </c>
      <c r="AN60" s="61">
        <f t="shared" si="17"/>
        <v>0.20745413640511506</v>
      </c>
      <c r="AO60" s="61">
        <f t="shared" si="24"/>
        <v>4.3037218711592086E-2</v>
      </c>
      <c r="AP60" s="61">
        <f t="shared" si="18"/>
        <v>0.33875431409085721</v>
      </c>
      <c r="AQ60" s="61">
        <f t="shared" si="25"/>
        <v>0.11475448531516715</v>
      </c>
      <c r="AR60" s="61">
        <f t="shared" si="26"/>
        <v>7.0275983683225879E-2</v>
      </c>
      <c r="AS60" s="62">
        <f t="shared" si="27"/>
        <v>6.8018459119716379E-3</v>
      </c>
      <c r="AT60" s="63">
        <f t="shared" si="28"/>
        <v>7.1924253240930741E-3</v>
      </c>
      <c r="AU60" s="64">
        <f t="shared" si="29"/>
        <v>-0.13130017768574215</v>
      </c>
      <c r="AV60" s="65">
        <f t="shared" si="30"/>
        <v>-0.63291183275969987</v>
      </c>
      <c r="AW60" s="66">
        <f t="shared" si="31"/>
        <v>4.6265107810205281E-5</v>
      </c>
      <c r="AX60" s="66">
        <f t="shared" si="32"/>
        <v>0.89434041232886052</v>
      </c>
      <c r="AY60" s="67">
        <f t="shared" si="33"/>
        <v>1.723973666030746E-2</v>
      </c>
      <c r="AZ60" s="67">
        <f t="shared" si="34"/>
        <v>4.3037218711592086E-2</v>
      </c>
      <c r="BA60" s="68">
        <f t="shared" si="35"/>
        <v>2.6673905537143679E-5</v>
      </c>
      <c r="BB60" s="69">
        <f t="shared" si="36"/>
        <v>-5.1490265759114562E-4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37568459873813509</v>
      </c>
      <c r="P61" s="47">
        <f t="shared" si="3"/>
        <v>0.37251482650549417</v>
      </c>
      <c r="Q61" s="47">
        <f t="shared" si="4"/>
        <v>0.92468221104358728</v>
      </c>
      <c r="R61" s="43">
        <f t="shared" si="5"/>
        <v>0.94225025391421102</v>
      </c>
      <c r="S61" s="43">
        <f t="shared" si="6"/>
        <v>0.93430018435829087</v>
      </c>
      <c r="T61" s="32">
        <f t="shared" si="7"/>
        <v>6.3203605943968366E-5</v>
      </c>
      <c r="U61" s="36">
        <f t="shared" si="8"/>
        <v>0.19767765199630732</v>
      </c>
      <c r="V61" s="37">
        <f t="shared" si="9"/>
        <v>0.31872620367440596</v>
      </c>
      <c r="W61" s="37">
        <f t="shared" si="19"/>
        <v>1.4652751863365317E-2</v>
      </c>
      <c r="X61" s="37">
        <f t="shared" si="20"/>
        <v>-0.70404242610002454</v>
      </c>
      <c r="Y61" s="37">
        <f t="shared" si="20"/>
        <v>-0.4965822300832598</v>
      </c>
      <c r="Z61" s="32">
        <f t="shared" si="10"/>
        <v>1.4652751863365317E-2</v>
      </c>
      <c r="AA61" s="34">
        <f t="shared" si="11"/>
        <v>2.4570617641408106</v>
      </c>
      <c r="AB61" s="47">
        <f t="shared" si="12"/>
        <v>0.63354619434561676</v>
      </c>
      <c r="AC61" s="20">
        <f t="shared" si="13"/>
        <v>1.7290736964530886</v>
      </c>
      <c r="AD61" s="29"/>
      <c r="AE61" s="29">
        <f t="shared" si="14"/>
        <v>0.31872620367440596</v>
      </c>
      <c r="AF61" s="29"/>
      <c r="AG61" s="29"/>
      <c r="AI61" s="60">
        <f t="shared" si="15"/>
        <v>0.94225025391421102</v>
      </c>
      <c r="AJ61" s="61">
        <f t="shared" si="21"/>
        <v>0.88783554100139517</v>
      </c>
      <c r="AK61" s="61">
        <f t="shared" si="16"/>
        <v>0.93430018435829087</v>
      </c>
      <c r="AL61" s="61">
        <f t="shared" si="22"/>
        <v>0.87291683449193636</v>
      </c>
      <c r="AM61" s="61">
        <f t="shared" si="23"/>
        <v>0.88034458594369369</v>
      </c>
      <c r="AN61" s="61">
        <f t="shared" si="17"/>
        <v>0.19767765199630732</v>
      </c>
      <c r="AO61" s="61">
        <f t="shared" si="24"/>
        <v>3.9076454098773188E-2</v>
      </c>
      <c r="AP61" s="61">
        <f t="shared" si="18"/>
        <v>0.31872620367440596</v>
      </c>
      <c r="AQ61" s="61">
        <f t="shared" si="25"/>
        <v>0.10158639290869891</v>
      </c>
      <c r="AR61" s="61">
        <f t="shared" si="26"/>
        <v>6.3005047572053385E-2</v>
      </c>
      <c r="AS61" s="62">
        <f t="shared" si="27"/>
        <v>7.9500695559201473E-3</v>
      </c>
      <c r="AT61" s="63">
        <f t="shared" si="28"/>
        <v>8.4373228055866101E-3</v>
      </c>
      <c r="AU61" s="64">
        <f t="shared" si="29"/>
        <v>-0.12104855167809864</v>
      </c>
      <c r="AV61" s="65">
        <f t="shared" si="30"/>
        <v>-0.6123532450717285</v>
      </c>
      <c r="AW61" s="66">
        <f t="shared" si="31"/>
        <v>6.3203605943968366E-5</v>
      </c>
      <c r="AX61" s="66">
        <f t="shared" si="32"/>
        <v>0.88783554100139517</v>
      </c>
      <c r="AY61" s="67">
        <f t="shared" si="33"/>
        <v>1.4652751863365317E-2</v>
      </c>
      <c r="AZ61" s="67">
        <f t="shared" si="34"/>
        <v>3.9076454098773188E-2</v>
      </c>
      <c r="BA61" s="68">
        <f t="shared" si="35"/>
        <v>3.1176743356549595E-5</v>
      </c>
      <c r="BB61" s="69">
        <f t="shared" si="36"/>
        <v>-4.7470020265921031E-4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37423771190642507</v>
      </c>
      <c r="P62" s="47">
        <f t="shared" si="3"/>
        <v>0.37060402206263898</v>
      </c>
      <c r="Q62" s="47">
        <f t="shared" si="4"/>
        <v>0.91994933730144601</v>
      </c>
      <c r="R62" s="43">
        <f t="shared" si="5"/>
        <v>0.93862133356681565</v>
      </c>
      <c r="S62" s="43">
        <f t="shared" si="6"/>
        <v>0.92950771754568229</v>
      </c>
      <c r="T62" s="7">
        <f t="shared" si="7"/>
        <v>8.3057996980658729E-5</v>
      </c>
      <c r="U62" s="36">
        <f t="shared" si="8"/>
        <v>0.18808227618488912</v>
      </c>
      <c r="V62" s="36">
        <f t="shared" si="9"/>
        <v>0.29936532992781023</v>
      </c>
      <c r="W62" s="37">
        <f t="shared" si="19"/>
        <v>1.2383918050349867E-2</v>
      </c>
      <c r="X62" s="37">
        <f t="shared" si="20"/>
        <v>-0.72565212798905354</v>
      </c>
      <c r="Y62" s="37">
        <f t="shared" si="20"/>
        <v>-0.52379849755641594</v>
      </c>
      <c r="Z62" s="7">
        <f t="shared" si="10"/>
        <v>1.2383918050349867E-2</v>
      </c>
      <c r="AA62" s="19">
        <f t="shared" si="11"/>
        <v>2.3866546484721707</v>
      </c>
      <c r="AB62" s="47">
        <f t="shared" si="12"/>
        <v>0.65891405637632705</v>
      </c>
      <c r="AC62" s="20">
        <f t="shared" si="13"/>
        <v>1.6727710763777683</v>
      </c>
      <c r="AD62" s="20"/>
      <c r="AE62" s="29">
        <f t="shared" si="14"/>
        <v>0.29936532992781023</v>
      </c>
      <c r="AF62" s="20"/>
      <c r="AG62" s="20"/>
      <c r="AI62" s="60">
        <f t="shared" si="15"/>
        <v>0.93862133356681565</v>
      </c>
      <c r="AJ62" s="61">
        <f t="shared" si="21"/>
        <v>0.88101000782674743</v>
      </c>
      <c r="AK62" s="61">
        <f t="shared" si="16"/>
        <v>0.92950771754568229</v>
      </c>
      <c r="AL62" s="61">
        <f t="shared" si="22"/>
        <v>0.86398459697698393</v>
      </c>
      <c r="AM62" s="61">
        <f t="shared" si="23"/>
        <v>0.87245577340337532</v>
      </c>
      <c r="AN62" s="61">
        <f t="shared" si="17"/>
        <v>0.18808227618488912</v>
      </c>
      <c r="AO62" s="61">
        <f t="shared" si="24"/>
        <v>3.537494261488891E-2</v>
      </c>
      <c r="AP62" s="61">
        <f t="shared" si="18"/>
        <v>0.29936532992781023</v>
      </c>
      <c r="AQ62" s="61">
        <f t="shared" si="25"/>
        <v>8.9619600762786675E-2</v>
      </c>
      <c r="AR62" s="61">
        <f t="shared" si="26"/>
        <v>5.6305312663662857E-2</v>
      </c>
      <c r="AS62" s="62">
        <f t="shared" si="27"/>
        <v>9.1136160211333639E-3</v>
      </c>
      <c r="AT62" s="63">
        <f t="shared" si="28"/>
        <v>9.7095769030745259E-3</v>
      </c>
      <c r="AU62" s="64">
        <f t="shared" si="29"/>
        <v>-0.11128305374292111</v>
      </c>
      <c r="AV62" s="65">
        <f t="shared" si="30"/>
        <v>-0.59167219793494708</v>
      </c>
      <c r="AW62" s="66">
        <f t="shared" si="31"/>
        <v>8.3057996980658729E-5</v>
      </c>
      <c r="AX62" s="66">
        <f t="shared" si="32"/>
        <v>0.88101000782674743</v>
      </c>
      <c r="AY62" s="67">
        <f t="shared" si="33"/>
        <v>1.2383918050349867E-2</v>
      </c>
      <c r="AZ62" s="67">
        <f t="shared" si="34"/>
        <v>3.537494261488891E-2</v>
      </c>
      <c r="BA62" s="68">
        <f t="shared" si="35"/>
        <v>3.5739670671111228E-5</v>
      </c>
      <c r="BB62" s="69">
        <f t="shared" si="36"/>
        <v>-4.3640413232518081E-4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37271548513409714</v>
      </c>
      <c r="P63" s="47">
        <f t="shared" si="3"/>
        <v>0.36861461339239132</v>
      </c>
      <c r="Q63" s="47">
        <f t="shared" si="4"/>
        <v>0.91497002104640712</v>
      </c>
      <c r="R63" s="43">
        <f t="shared" si="5"/>
        <v>0.93480345397430997</v>
      </c>
      <c r="S63" s="43">
        <f t="shared" si="6"/>
        <v>0.92451810436756365</v>
      </c>
      <c r="T63" s="7">
        <f t="shared" si="7"/>
        <v>1.0578841653299666E-4</v>
      </c>
      <c r="U63" s="36">
        <f t="shared" si="8"/>
        <v>0.17868130726885459</v>
      </c>
      <c r="V63" s="36">
        <f t="shared" si="9"/>
        <v>0.28070182650418085</v>
      </c>
      <c r="W63" s="37">
        <f t="shared" si="19"/>
        <v>1.0408186345045575E-2</v>
      </c>
      <c r="X63" s="37">
        <f t="shared" si="20"/>
        <v>-0.74792087880164826</v>
      </c>
      <c r="Y63" s="37">
        <f t="shared" si="20"/>
        <v>-0.55175476143714575</v>
      </c>
      <c r="Z63" s="7">
        <f t="shared" si="10"/>
        <v>1.0408186345045575E-2</v>
      </c>
      <c r="AA63" s="19">
        <f t="shared" si="11"/>
        <v>2.3182650490129824</v>
      </c>
      <c r="AB63" s="47">
        <f t="shared" si="12"/>
        <v>0.68413695492518567</v>
      </c>
      <c r="AC63" s="20">
        <f t="shared" si="13"/>
        <v>1.6167901950376089</v>
      </c>
      <c r="AD63" s="20"/>
      <c r="AE63" s="29">
        <f t="shared" si="14"/>
        <v>0.28070182650418085</v>
      </c>
      <c r="AF63" s="20"/>
      <c r="AG63" s="20"/>
      <c r="AI63" s="60">
        <f t="shared" si="15"/>
        <v>0.93480345397430997</v>
      </c>
      <c r="AJ63" s="61">
        <f t="shared" si="21"/>
        <v>0.87385749756229991</v>
      </c>
      <c r="AK63" s="61">
        <f t="shared" si="16"/>
        <v>0.92451810436756365</v>
      </c>
      <c r="AL63" s="61">
        <f t="shared" si="22"/>
        <v>0.85473372530339331</v>
      </c>
      <c r="AM63" s="61">
        <f t="shared" si="23"/>
        <v>0.86424271722458013</v>
      </c>
      <c r="AN63" s="61">
        <f t="shared" si="17"/>
        <v>0.17868130726885459</v>
      </c>
      <c r="AO63" s="61">
        <f t="shared" si="24"/>
        <v>3.1927009567306826E-2</v>
      </c>
      <c r="AP63" s="61">
        <f t="shared" si="18"/>
        <v>0.28070182650418085</v>
      </c>
      <c r="AQ63" s="61">
        <f t="shared" si="25"/>
        <v>7.8793515402783246E-2</v>
      </c>
      <c r="AR63" s="61">
        <f t="shared" si="26"/>
        <v>5.0156169312522252E-2</v>
      </c>
      <c r="AS63" s="62">
        <f t="shared" si="27"/>
        <v>1.0285349606746319E-2</v>
      </c>
      <c r="AT63" s="63">
        <f t="shared" si="28"/>
        <v>1.1002686781930716E-2</v>
      </c>
      <c r="AU63" s="64">
        <f t="shared" si="29"/>
        <v>-0.10202051923532626</v>
      </c>
      <c r="AV63" s="65">
        <f t="shared" si="30"/>
        <v>-0.5709635820036848</v>
      </c>
      <c r="AW63" s="66">
        <f t="shared" si="31"/>
        <v>1.0578841653299666E-4</v>
      </c>
      <c r="AX63" s="66">
        <f t="shared" si="32"/>
        <v>0.87385749756229991</v>
      </c>
      <c r="AY63" s="67">
        <f t="shared" si="33"/>
        <v>1.0408186345045575E-2</v>
      </c>
      <c r="AZ63" s="67">
        <f t="shared" si="34"/>
        <v>3.1927009567306826E-2</v>
      </c>
      <c r="BA63" s="68">
        <f t="shared" si="35"/>
        <v>4.0334704340181641E-5</v>
      </c>
      <c r="BB63" s="69">
        <f t="shared" si="36"/>
        <v>-4.0008046758951477E-4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37111585191964491</v>
      </c>
      <c r="P64" s="47">
        <f t="shared" si="3"/>
        <v>0.36654748042153884</v>
      </c>
      <c r="Q64" s="47">
        <f t="shared" si="4"/>
        <v>0.90973750259934216</v>
      </c>
      <c r="R64" s="43">
        <f t="shared" si="5"/>
        <v>0.93079143216785354</v>
      </c>
      <c r="S64" s="43">
        <f t="shared" si="6"/>
        <v>0.91933355175826748</v>
      </c>
      <c r="T64" s="7">
        <f t="shared" si="7"/>
        <v>1.3128302348037609E-4</v>
      </c>
      <c r="U64" s="36">
        <f t="shared" si="8"/>
        <v>0.1694876050685887</v>
      </c>
      <c r="V64" s="36">
        <f t="shared" si="9"/>
        <v>0.26275963227511823</v>
      </c>
      <c r="W64" s="37">
        <f t="shared" si="19"/>
        <v>8.6996710592155829E-3</v>
      </c>
      <c r="X64" s="37">
        <f t="shared" si="20"/>
        <v>-0.77086205703108635</v>
      </c>
      <c r="Y64" s="37">
        <f t="shared" si="20"/>
        <v>-0.58044135458704216</v>
      </c>
      <c r="Z64" s="7">
        <f t="shared" si="10"/>
        <v>8.6996710592155829E-3</v>
      </c>
      <c r="AA64" s="19">
        <f t="shared" si="11"/>
        <v>2.2518351538273791</v>
      </c>
      <c r="AB64" s="47">
        <f t="shared" si="12"/>
        <v>0.70916590699145499</v>
      </c>
      <c r="AC64" s="20">
        <f t="shared" si="13"/>
        <v>1.5612397675965977</v>
      </c>
      <c r="AD64" s="20"/>
      <c r="AE64" s="29">
        <f t="shared" si="14"/>
        <v>0.26275963227511823</v>
      </c>
      <c r="AF64" s="20"/>
      <c r="AG64" s="20"/>
      <c r="AI64" s="60">
        <f t="shared" si="15"/>
        <v>0.93079143216785354</v>
      </c>
      <c r="AJ64" s="61">
        <f t="shared" si="21"/>
        <v>0.86637269019708385</v>
      </c>
      <c r="AK64" s="61">
        <f t="shared" si="16"/>
        <v>0.91933355175826748</v>
      </c>
      <c r="AL64" s="61">
        <f t="shared" si="22"/>
        <v>0.84517417938847106</v>
      </c>
      <c r="AM64" s="61">
        <f t="shared" si="23"/>
        <v>0.8557077932810373</v>
      </c>
      <c r="AN64" s="61">
        <f t="shared" si="17"/>
        <v>0.1694876050685887</v>
      </c>
      <c r="AO64" s="61">
        <f t="shared" si="24"/>
        <v>2.8726048271885896E-2</v>
      </c>
      <c r="AP64" s="61">
        <f t="shared" si="18"/>
        <v>0.26275963227511823</v>
      </c>
      <c r="AQ64" s="61">
        <f t="shared" si="25"/>
        <v>6.9042624353355356E-2</v>
      </c>
      <c r="AR64" s="61">
        <f t="shared" si="26"/>
        <v>4.4534500783012833E-2</v>
      </c>
      <c r="AS64" s="62">
        <f t="shared" si="27"/>
        <v>1.1457880409586063E-2</v>
      </c>
      <c r="AT64" s="63">
        <f t="shared" si="28"/>
        <v>1.2309825825212168E-2</v>
      </c>
      <c r="AU64" s="64">
        <f t="shared" si="29"/>
        <v>-9.3272027206529523E-2</v>
      </c>
      <c r="AV64" s="65">
        <f t="shared" si="30"/>
        <v>-0.55031768941914039</v>
      </c>
      <c r="AW64" s="66">
        <f t="shared" si="31"/>
        <v>1.3128302348037609E-4</v>
      </c>
      <c r="AX64" s="66">
        <f t="shared" si="32"/>
        <v>0.86637269019708385</v>
      </c>
      <c r="AY64" s="67">
        <f t="shared" si="33"/>
        <v>8.6996710592155829E-3</v>
      </c>
      <c r="AZ64" s="67">
        <f t="shared" si="34"/>
        <v>2.8726048271885896E-2</v>
      </c>
      <c r="BA64" s="68">
        <f t="shared" si="35"/>
        <v>4.4932864351317892E-5</v>
      </c>
      <c r="BB64" s="69">
        <f t="shared" si="36"/>
        <v>-3.6577265571188046E-4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36943690273300545</v>
      </c>
      <c r="P65" s="47">
        <f t="shared" si="3"/>
        <v>0.36440373012727945</v>
      </c>
      <c r="Q65" s="47">
        <f t="shared" si="4"/>
        <v>0.90424553574631328</v>
      </c>
      <c r="R65" s="43">
        <f t="shared" si="5"/>
        <v>0.92658047887689154</v>
      </c>
      <c r="S65" s="43">
        <f t="shared" si="6"/>
        <v>0.91395683611466838</v>
      </c>
      <c r="T65" s="7">
        <f t="shared" si="7"/>
        <v>1.5935635658822928E-4</v>
      </c>
      <c r="U65" s="36">
        <f t="shared" si="8"/>
        <v>0.16051349029701301</v>
      </c>
      <c r="V65" s="36">
        <f t="shared" si="9"/>
        <v>0.24555670268158497</v>
      </c>
      <c r="W65" s="37">
        <f t="shared" si="19"/>
        <v>7.2323479726874142E-3</v>
      </c>
      <c r="X65" s="37">
        <f t="shared" si="20"/>
        <v>-0.79448846160586073</v>
      </c>
      <c r="Y65" s="37">
        <f t="shared" si="20"/>
        <v>-0.60984820692884378</v>
      </c>
      <c r="Z65" s="7">
        <f t="shared" si="10"/>
        <v>7.2323479726874142E-3</v>
      </c>
      <c r="AA65" s="19">
        <f t="shared" si="11"/>
        <v>2.1873088075807825</v>
      </c>
      <c r="AB65" s="47">
        <f t="shared" si="12"/>
        <v>0.73395448542749431</v>
      </c>
      <c r="AC65" s="20">
        <f t="shared" si="13"/>
        <v>1.5062228366387578</v>
      </c>
      <c r="AD65" s="29"/>
      <c r="AE65" s="29">
        <f t="shared" si="14"/>
        <v>0.24555670268158497</v>
      </c>
      <c r="AF65" s="20"/>
      <c r="AG65" s="20"/>
      <c r="AI65" s="60">
        <f t="shared" si="15"/>
        <v>0.92658047887689154</v>
      </c>
      <c r="AJ65" s="61">
        <f t="shared" si="21"/>
        <v>0.85855138383572971</v>
      </c>
      <c r="AK65" s="61">
        <f t="shared" si="16"/>
        <v>0.91395683611466838</v>
      </c>
      <c r="AL65" s="61">
        <f t="shared" si="22"/>
        <v>0.83531709828073475</v>
      </c>
      <c r="AM65" s="61">
        <f t="shared" si="23"/>
        <v>0.8468545628799381</v>
      </c>
      <c r="AN65" s="61">
        <f t="shared" si="17"/>
        <v>0.16051349029701301</v>
      </c>
      <c r="AO65" s="61">
        <f t="shared" si="24"/>
        <v>2.576458056732929E-2</v>
      </c>
      <c r="AP65" s="61">
        <f t="shared" si="18"/>
        <v>0.24555670268158497</v>
      </c>
      <c r="AQ65" s="61">
        <f t="shared" si="25"/>
        <v>6.0298094231852319E-2</v>
      </c>
      <c r="AR65" s="61">
        <f t="shared" si="26"/>
        <v>3.9415163413247099E-2</v>
      </c>
      <c r="AS65" s="62">
        <f t="shared" si="27"/>
        <v>1.2623642762223164E-2</v>
      </c>
      <c r="AT65" s="63">
        <f t="shared" si="28"/>
        <v>1.3623903211865941E-2</v>
      </c>
      <c r="AU65" s="64">
        <f t="shared" si="29"/>
        <v>-8.5043212384571965E-2</v>
      </c>
      <c r="AV65" s="65">
        <f t="shared" si="30"/>
        <v>-0.52981971937192707</v>
      </c>
      <c r="AW65" s="66">
        <f t="shared" si="31"/>
        <v>1.5935635658822928E-4</v>
      </c>
      <c r="AX65" s="66">
        <f t="shared" si="32"/>
        <v>0.85855138383572971</v>
      </c>
      <c r="AY65" s="67">
        <f t="shared" si="33"/>
        <v>7.2323479726874142E-3</v>
      </c>
      <c r="AZ65" s="67">
        <f t="shared" si="34"/>
        <v>2.576458056732929E-2</v>
      </c>
      <c r="BA65" s="68">
        <f t="shared" si="35"/>
        <v>4.9504481420482993E-5</v>
      </c>
      <c r="BB65" s="69">
        <f t="shared" si="36"/>
        <v>-3.3350279366498812E-4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36767691049280049</v>
      </c>
      <c r="P66" s="47">
        <f t="shared" si="3"/>
        <v>0.36218468886177668</v>
      </c>
      <c r="Q66" s="47">
        <f t="shared" si="4"/>
        <v>0.89848847107651197</v>
      </c>
      <c r="R66" s="43">
        <f t="shared" si="5"/>
        <v>0.92216626242833255</v>
      </c>
      <c r="S66" s="43">
        <f t="shared" si="6"/>
        <v>0.90839128404548841</v>
      </c>
      <c r="T66" s="7">
        <f t="shared" si="7"/>
        <v>1.8975002944782331E-4</v>
      </c>
      <c r="U66" s="36">
        <f t="shared" si="8"/>
        <v>0.15177064388308048</v>
      </c>
      <c r="V66" s="36">
        <f t="shared" si="9"/>
        <v>0.22910528094925556</v>
      </c>
      <c r="W66" s="37">
        <f t="shared" si="19"/>
        <v>5.9806460901570199E-3</v>
      </c>
      <c r="X66" s="37">
        <f t="shared" si="20"/>
        <v>-0.81881222338461412</v>
      </c>
      <c r="Y66" s="37">
        <f t="shared" si="20"/>
        <v>-0.63996490006993079</v>
      </c>
      <c r="Z66" s="7">
        <f t="shared" si="10"/>
        <v>5.9806460901570199E-3</v>
      </c>
      <c r="AA66" s="19">
        <f t="shared" si="11"/>
        <v>2.1246314640699553</v>
      </c>
      <c r="AB66" s="47">
        <f t="shared" si="12"/>
        <v>0.75845898763891473</v>
      </c>
      <c r="AC66" s="20">
        <f t="shared" si="13"/>
        <v>1.4518363977471309</v>
      </c>
      <c r="AD66" s="20"/>
      <c r="AE66" s="29">
        <f t="shared" si="14"/>
        <v>0.22910528094925556</v>
      </c>
      <c r="AF66" s="20"/>
      <c r="AG66" s="20"/>
      <c r="AI66" s="60">
        <f t="shared" si="15"/>
        <v>0.92216626242833255</v>
      </c>
      <c r="AJ66" s="61">
        <f t="shared" si="21"/>
        <v>0.85039061556104034</v>
      </c>
      <c r="AK66" s="61">
        <f t="shared" si="16"/>
        <v>0.90839128404548841</v>
      </c>
      <c r="AL66" s="61">
        <f t="shared" si="22"/>
        <v>0.82517472492981125</v>
      </c>
      <c r="AM66" s="61">
        <f t="shared" si="23"/>
        <v>0.8376877952307018</v>
      </c>
      <c r="AN66" s="61">
        <f t="shared" si="17"/>
        <v>0.15177064388308048</v>
      </c>
      <c r="AO66" s="61">
        <f t="shared" si="24"/>
        <v>2.3034328344684836E-2</v>
      </c>
      <c r="AP66" s="61">
        <f t="shared" si="18"/>
        <v>0.22910528094925556</v>
      </c>
      <c r="AQ66" s="61">
        <f t="shared" si="25"/>
        <v>5.2489229758837325E-2</v>
      </c>
      <c r="AR66" s="61">
        <f t="shared" si="26"/>
        <v>3.477145600668257E-2</v>
      </c>
      <c r="AS66" s="62">
        <f t="shared" si="27"/>
        <v>1.3774978382844139E-2</v>
      </c>
      <c r="AT66" s="63">
        <f t="shared" si="28"/>
        <v>1.4937629952510521E-2</v>
      </c>
      <c r="AU66" s="64">
        <f t="shared" si="29"/>
        <v>-7.7334637066175077E-2</v>
      </c>
      <c r="AV66" s="65">
        <f t="shared" si="30"/>
        <v>-0.5095493771888544</v>
      </c>
      <c r="AW66" s="66">
        <f t="shared" si="31"/>
        <v>1.8975002944782331E-4</v>
      </c>
      <c r="AX66" s="66">
        <f t="shared" si="32"/>
        <v>0.85039061556104034</v>
      </c>
      <c r="AY66" s="67">
        <f t="shared" si="33"/>
        <v>5.9806460901570199E-3</v>
      </c>
      <c r="AZ66" s="67">
        <f t="shared" si="34"/>
        <v>2.3034328344684836E-2</v>
      </c>
      <c r="BA66" s="68">
        <f t="shared" si="35"/>
        <v>5.4019523069977013E-5</v>
      </c>
      <c r="BB66" s="69">
        <f t="shared" si="36"/>
        <v>-3.0327308653401992E-4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36583435628151129</v>
      </c>
      <c r="P67" s="47">
        <f t="shared" si="3"/>
        <v>0.3598918935034926</v>
      </c>
      <c r="Q67" s="47">
        <f t="shared" si="4"/>
        <v>0.8924613400984962</v>
      </c>
      <c r="R67" s="43">
        <f t="shared" si="5"/>
        <v>0.91754497324248518</v>
      </c>
      <c r="S67" s="43">
        <f t="shared" si="6"/>
        <v>0.90264075017805567</v>
      </c>
      <c r="T67" s="7">
        <f t="shared" si="7"/>
        <v>2.2213586515427262E-4</v>
      </c>
      <c r="U67" s="36">
        <f t="shared" si="8"/>
        <v>0.14327000783244856</v>
      </c>
      <c r="V67" s="36">
        <f t="shared" si="9"/>
        <v>0.21341221895318579</v>
      </c>
      <c r="W67" s="37">
        <f t="shared" si="19"/>
        <v>4.9199297809060741E-3</v>
      </c>
      <c r="X67" s="37">
        <f t="shared" si="20"/>
        <v>-0.84384471536780514</v>
      </c>
      <c r="Y67" s="37">
        <f t="shared" si="20"/>
        <v>-0.67078071859465815</v>
      </c>
      <c r="Z67" s="7">
        <f t="shared" si="10"/>
        <v>4.9199297809060741E-3</v>
      </c>
      <c r="AA67" s="19">
        <f t="shared" si="11"/>
        <v>2.0637501401133638</v>
      </c>
      <c r="AB67" s="47">
        <f t="shared" si="12"/>
        <v>0.78263856987406033</v>
      </c>
      <c r="AC67" s="20">
        <f t="shared" si="13"/>
        <v>1.3981711014554181</v>
      </c>
      <c r="AD67" s="20"/>
      <c r="AE67" s="29">
        <f t="shared" si="14"/>
        <v>0.21341221895318579</v>
      </c>
      <c r="AF67" s="20"/>
      <c r="AG67" s="20"/>
      <c r="AI67" s="60">
        <f t="shared" si="15"/>
        <v>0.91754497324248518</v>
      </c>
      <c r="AJ67" s="61">
        <f t="shared" si="21"/>
        <v>0.8418887779225529</v>
      </c>
      <c r="AK67" s="61">
        <f t="shared" si="16"/>
        <v>0.90264075017805567</v>
      </c>
      <c r="AL67" s="61">
        <f t="shared" si="22"/>
        <v>0.81476032388200315</v>
      </c>
      <c r="AM67" s="61">
        <f t="shared" si="23"/>
        <v>0.82821348296970088</v>
      </c>
      <c r="AN67" s="61">
        <f t="shared" si="17"/>
        <v>0.14327000783244856</v>
      </c>
      <c r="AO67" s="61">
        <f t="shared" si="24"/>
        <v>2.0526295144309873E-2</v>
      </c>
      <c r="AP67" s="61">
        <f t="shared" si="18"/>
        <v>0.21341221895318579</v>
      </c>
      <c r="AQ67" s="61">
        <f t="shared" si="25"/>
        <v>4.5544775198522514E-2</v>
      </c>
      <c r="AR67" s="61">
        <f t="shared" si="26"/>
        <v>3.0575570280963155E-2</v>
      </c>
      <c r="AS67" s="62">
        <f t="shared" si="27"/>
        <v>1.4904223064429512E-2</v>
      </c>
      <c r="AT67" s="63">
        <f t="shared" si="28"/>
        <v>1.624358859681822E-2</v>
      </c>
      <c r="AU67" s="64">
        <f t="shared" si="29"/>
        <v>-7.0142211120737236E-2</v>
      </c>
      <c r="AV67" s="65">
        <f t="shared" si="30"/>
        <v>-0.48958056317528204</v>
      </c>
      <c r="AW67" s="66">
        <f t="shared" si="31"/>
        <v>2.2213586515427262E-4</v>
      </c>
      <c r="AX67" s="66">
        <f t="shared" si="32"/>
        <v>0.8418887779225529</v>
      </c>
      <c r="AY67" s="67">
        <f t="shared" si="33"/>
        <v>4.9199297809060741E-3</v>
      </c>
      <c r="AZ67" s="67">
        <f t="shared" si="34"/>
        <v>2.0526295144309873E-2</v>
      </c>
      <c r="BA67" s="68">
        <f t="shared" si="35"/>
        <v>5.8447933585998084E-5</v>
      </c>
      <c r="BB67" s="69">
        <f t="shared" si="36"/>
        <v>-2.750674945911264E-4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36390795490416727</v>
      </c>
      <c r="P68" s="47">
        <f t="shared" si="3"/>
        <v>0.35752708156024338</v>
      </c>
      <c r="Q68" s="47">
        <f t="shared" si="4"/>
        <v>0.88615993884454969</v>
      </c>
      <c r="R68" s="43">
        <f t="shared" si="5"/>
        <v>0.91271338793651346</v>
      </c>
      <c r="S68" s="43">
        <f t="shared" si="6"/>
        <v>0.89670959233589165</v>
      </c>
      <c r="T68" s="7">
        <f t="shared" si="7"/>
        <v>2.5612147362648221E-4</v>
      </c>
      <c r="U68" s="36">
        <f t="shared" si="8"/>
        <v>0.13502168932120906</v>
      </c>
      <c r="V68" s="36">
        <f t="shared" si="9"/>
        <v>0.19847933763952055</v>
      </c>
      <c r="W68" s="37">
        <f t="shared" si="19"/>
        <v>4.0268731300905011E-3</v>
      </c>
      <c r="X68" s="37">
        <f t="shared" si="20"/>
        <v>-0.86959646264634216</v>
      </c>
      <c r="Y68" s="37">
        <f t="shared" si="20"/>
        <v>-0.70228469805054516</v>
      </c>
      <c r="Z68" s="7">
        <f t="shared" si="10"/>
        <v>4.0268731300905011E-3</v>
      </c>
      <c r="AA68" s="19">
        <f t="shared" si="11"/>
        <v>2.0046133707627805</v>
      </c>
      <c r="AB68" s="47">
        <f t="shared" si="12"/>
        <v>0.80645534831527144</v>
      </c>
      <c r="AC68" s="20">
        <f t="shared" si="13"/>
        <v>1.3453110288812991</v>
      </c>
      <c r="AD68" s="20"/>
      <c r="AE68" s="29">
        <f t="shared" si="14"/>
        <v>0.19847933763952055</v>
      </c>
      <c r="AF68" s="20"/>
      <c r="AG68" s="20"/>
      <c r="AI68" s="60">
        <f t="shared" si="15"/>
        <v>0.91271338793651346</v>
      </c>
      <c r="AJ68" s="61">
        <f t="shared" si="21"/>
        <v>0.83304572851854852</v>
      </c>
      <c r="AK68" s="61">
        <f t="shared" si="16"/>
        <v>0.89670959233589165</v>
      </c>
      <c r="AL68" s="61">
        <f t="shared" si="22"/>
        <v>0.80408809298720096</v>
      </c>
      <c r="AM68" s="61">
        <f t="shared" si="23"/>
        <v>0.81843885001606154</v>
      </c>
      <c r="AN68" s="61">
        <f t="shared" si="17"/>
        <v>0.13502168932120906</v>
      </c>
      <c r="AO68" s="61">
        <f t="shared" si="24"/>
        <v>1.8230856587153101E-2</v>
      </c>
      <c r="AP68" s="61">
        <f t="shared" si="18"/>
        <v>0.19847933763952055</v>
      </c>
      <c r="AQ68" s="61">
        <f t="shared" si="25"/>
        <v>3.93940474698228E-2</v>
      </c>
      <c r="AR68" s="61">
        <f t="shared" si="26"/>
        <v>2.67990154634427E-2</v>
      </c>
      <c r="AS68" s="62">
        <f t="shared" si="27"/>
        <v>1.6003795600621817E-2</v>
      </c>
      <c r="AT68" s="63">
        <f t="shared" si="28"/>
        <v>1.7534305743891431E-2</v>
      </c>
      <c r="AU68" s="64">
        <f t="shared" si="29"/>
        <v>-6.3457648318311494E-2</v>
      </c>
      <c r="AV68" s="65">
        <f t="shared" si="30"/>
        <v>-0.4699811462686509</v>
      </c>
      <c r="AW68" s="66">
        <f t="shared" si="31"/>
        <v>2.5612147362648221E-4</v>
      </c>
      <c r="AX68" s="66">
        <f t="shared" si="32"/>
        <v>0.83304572851854852</v>
      </c>
      <c r="AY68" s="67">
        <f t="shared" si="33"/>
        <v>4.0268731300905011E-3</v>
      </c>
      <c r="AZ68" s="67">
        <f t="shared" si="34"/>
        <v>1.8230856587153101E-2</v>
      </c>
      <c r="BA68" s="68">
        <f t="shared" si="35"/>
        <v>6.2759982747536533E-5</v>
      </c>
      <c r="BB68" s="69">
        <f t="shared" si="36"/>
        <v>-2.4885352281690782E-4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36189667985517038</v>
      </c>
      <c r="P69" s="47">
        <f t="shared" si="3"/>
        <v>0.35509218035231882</v>
      </c>
      <c r="Q69" s="47">
        <f t="shared" si="4"/>
        <v>0.8795809095390088</v>
      </c>
      <c r="R69" s="43">
        <f t="shared" si="5"/>
        <v>0.90766893194344356</v>
      </c>
      <c r="S69" s="43">
        <f t="shared" si="6"/>
        <v>0.89060264440901615</v>
      </c>
      <c r="T69" s="7">
        <f t="shared" si="7"/>
        <v>2.9125817020775221E-4</v>
      </c>
      <c r="U69" s="36">
        <f t="shared" si="8"/>
        <v>0.12703486979269299</v>
      </c>
      <c r="V69" s="36">
        <f t="shared" si="9"/>
        <v>0.18430381725766615</v>
      </c>
      <c r="W69" s="37">
        <f t="shared" si="19"/>
        <v>3.2797323437458556E-3</v>
      </c>
      <c r="X69" s="37">
        <f t="shared" si="20"/>
        <v>-0.89607705321761122</v>
      </c>
      <c r="Y69" s="37">
        <f t="shared" si="20"/>
        <v>-0.73446566968178262</v>
      </c>
      <c r="Z69" s="7">
        <f t="shared" si="10"/>
        <v>3.2797323437458556E-3</v>
      </c>
      <c r="AA69" s="19">
        <f t="shared" si="11"/>
        <v>1.9471711657982871</v>
      </c>
      <c r="AB69" s="47">
        <f t="shared" si="12"/>
        <v>0.82987446851698932</v>
      </c>
      <c r="AC69" s="20">
        <f t="shared" si="13"/>
        <v>1.2933335376122543</v>
      </c>
      <c r="AD69" s="20"/>
      <c r="AE69" s="29">
        <f t="shared" si="14"/>
        <v>0.18430381725766615</v>
      </c>
      <c r="AF69" s="20"/>
      <c r="AG69" s="20"/>
      <c r="AI69" s="60">
        <f t="shared" si="15"/>
        <v>0.90766893194344356</v>
      </c>
      <c r="AJ69" s="61">
        <f t="shared" si="21"/>
        <v>0.82386289001535162</v>
      </c>
      <c r="AK69" s="61">
        <f t="shared" si="16"/>
        <v>0.89060264440901615</v>
      </c>
      <c r="AL69" s="61">
        <f t="shared" si="22"/>
        <v>0.7931730702283325</v>
      </c>
      <c r="AM69" s="61">
        <f t="shared" si="23"/>
        <v>0.8083723510367381</v>
      </c>
      <c r="AN69" s="61">
        <f t="shared" si="17"/>
        <v>0.12703486979269299</v>
      </c>
      <c r="AO69" s="61">
        <f t="shared" si="24"/>
        <v>1.6137858143246461E-2</v>
      </c>
      <c r="AP69" s="61">
        <f t="shared" si="18"/>
        <v>0.18430381725766615</v>
      </c>
      <c r="AQ69" s="61">
        <f t="shared" si="25"/>
        <v>3.3967897055747195E-2</v>
      </c>
      <c r="AR69" s="61">
        <f t="shared" si="26"/>
        <v>2.3413011427623902E-2</v>
      </c>
      <c r="AS69" s="62">
        <f t="shared" si="27"/>
        <v>1.7066287534427405E-2</v>
      </c>
      <c r="AT69" s="63">
        <f t="shared" si="28"/>
        <v>1.880232641419834E-2</v>
      </c>
      <c r="AU69" s="64">
        <f t="shared" si="29"/>
        <v>-5.7268947464973158E-2</v>
      </c>
      <c r="AV69" s="65">
        <f t="shared" si="30"/>
        <v>-0.45081281665758238</v>
      </c>
      <c r="AW69" s="66">
        <f t="shared" si="31"/>
        <v>2.9125817020775221E-4</v>
      </c>
      <c r="AX69" s="66">
        <f t="shared" si="32"/>
        <v>0.82386289001535162</v>
      </c>
      <c r="AY69" s="67">
        <f t="shared" si="33"/>
        <v>3.2797323437458556E-3</v>
      </c>
      <c r="AZ69" s="67">
        <f t="shared" si="34"/>
        <v>1.6137858143246461E-2</v>
      </c>
      <c r="BA69" s="68">
        <f t="shared" si="35"/>
        <v>6.6926617782068248E-5</v>
      </c>
      <c r="BB69" s="69">
        <f t="shared" si="36"/>
        <v>-2.2458410770577708E-4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35979978722480366</v>
      </c>
      <c r="P70" s="47">
        <f t="shared" si="3"/>
        <v>0.35258929540554484</v>
      </c>
      <c r="Q70" s="47">
        <f t="shared" si="4"/>
        <v>0.87272181879821942</v>
      </c>
      <c r="R70" s="43">
        <f t="shared" si="5"/>
        <v>0.90240973947180569</v>
      </c>
      <c r="S70" s="43">
        <f t="shared" si="6"/>
        <v>0.88432518724271991</v>
      </c>
      <c r="T70" s="7">
        <f t="shared" si="7"/>
        <v>3.2705102932653152E-4</v>
      </c>
      <c r="U70" s="36">
        <f t="shared" si="8"/>
        <v>0.11931772085611878</v>
      </c>
      <c r="V70" s="36">
        <f t="shared" si="9"/>
        <v>0.17087860818544306</v>
      </c>
      <c r="W70" s="37">
        <f t="shared" si="19"/>
        <v>2.658525102187274E-3</v>
      </c>
      <c r="X70" s="37">
        <f t="shared" si="20"/>
        <v>-0.92329505089382102</v>
      </c>
      <c r="Y70" s="37">
        <f t="shared" si="20"/>
        <v>-0.76731230198676448</v>
      </c>
      <c r="Z70" s="7">
        <f t="shared" si="10"/>
        <v>2.658525102187274E-3</v>
      </c>
      <c r="AA70" s="19">
        <f t="shared" si="11"/>
        <v>1.8913749674699389</v>
      </c>
      <c r="AB70" s="47">
        <f t="shared" si="12"/>
        <v>0.85286414500910646</v>
      </c>
      <c r="AC70" s="20">
        <f t="shared" si="13"/>
        <v>1.2423091738080356</v>
      </c>
      <c r="AD70" s="20"/>
      <c r="AE70" s="29">
        <f t="shared" si="14"/>
        <v>0.17087860818544306</v>
      </c>
      <c r="AF70" s="20"/>
      <c r="AG70" s="20"/>
      <c r="AI70" s="60">
        <f t="shared" si="15"/>
        <v>0.90240973947180569</v>
      </c>
      <c r="AJ70" s="61">
        <f t="shared" si="21"/>
        <v>0.81434333789357227</v>
      </c>
      <c r="AK70" s="61">
        <f t="shared" si="16"/>
        <v>0.88432518724271991</v>
      </c>
      <c r="AL70" s="61">
        <f t="shared" si="22"/>
        <v>0.78203103679187158</v>
      </c>
      <c r="AM70" s="61">
        <f t="shared" si="23"/>
        <v>0.79802366182805862</v>
      </c>
      <c r="AN70" s="61">
        <f t="shared" si="17"/>
        <v>0.11931772085611878</v>
      </c>
      <c r="AO70" s="61">
        <f t="shared" si="24"/>
        <v>1.4236718510298681E-2</v>
      </c>
      <c r="AP70" s="61">
        <f t="shared" si="18"/>
        <v>0.17087860818544306</v>
      </c>
      <c r="AQ70" s="61">
        <f t="shared" si="25"/>
        <v>2.919949873539417E-2</v>
      </c>
      <c r="AR70" s="61">
        <f t="shared" si="26"/>
        <v>2.038884607175279E-2</v>
      </c>
      <c r="AS70" s="62">
        <f t="shared" si="27"/>
        <v>1.8084552229085782E-2</v>
      </c>
      <c r="AT70" s="63">
        <f t="shared" si="28"/>
        <v>2.0040289281087489E-2</v>
      </c>
      <c r="AU70" s="64">
        <f t="shared" si="29"/>
        <v>-5.156088732932429E-2</v>
      </c>
      <c r="AV70" s="65">
        <f t="shared" si="30"/>
        <v>-0.43213101087892741</v>
      </c>
      <c r="AW70" s="66">
        <f t="shared" si="31"/>
        <v>3.2705102932653152E-4</v>
      </c>
      <c r="AX70" s="66">
        <f t="shared" si="32"/>
        <v>0.81434333789357227</v>
      </c>
      <c r="AY70" s="67">
        <f t="shared" si="33"/>
        <v>2.658525102187274E-3</v>
      </c>
      <c r="AZ70" s="67">
        <f t="shared" si="34"/>
        <v>1.4236718510298681E-2</v>
      </c>
      <c r="BA70" s="68">
        <f t="shared" si="35"/>
        <v>7.0919812663081499E-5</v>
      </c>
      <c r="BB70" s="69">
        <f t="shared" si="36"/>
        <v>-2.0219955815421289E-4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35761683805412126</v>
      </c>
      <c r="P71" s="47">
        <f t="shared" si="3"/>
        <v>0.3500206981839934</v>
      </c>
      <c r="Q71" s="47">
        <f t="shared" si="4"/>
        <v>0.86558123075503346</v>
      </c>
      <c r="R71" s="43">
        <f t="shared" si="5"/>
        <v>0.89693470957367827</v>
      </c>
      <c r="S71" s="43">
        <f t="shared" si="6"/>
        <v>0.87788291787011463</v>
      </c>
      <c r="T71" s="7">
        <f t="shared" si="7"/>
        <v>3.6297076711597621E-4</v>
      </c>
      <c r="U71" s="36">
        <f t="shared" si="8"/>
        <v>0.11187732876294024</v>
      </c>
      <c r="V71" s="36">
        <f t="shared" si="9"/>
        <v>0.15819285380300727</v>
      </c>
      <c r="W71" s="37">
        <f t="shared" si="19"/>
        <v>2.1451278597370759E-3</v>
      </c>
      <c r="X71" s="37">
        <f t="shared" si="20"/>
        <v>-0.95125791160122897</v>
      </c>
      <c r="Y71" s="37">
        <f t="shared" si="20"/>
        <v>-0.80081313919497554</v>
      </c>
      <c r="Z71" s="7">
        <f t="shared" si="10"/>
        <v>2.1451278597370759E-3</v>
      </c>
      <c r="AA71" s="19">
        <f t="shared" si="11"/>
        <v>1.8371776094503314</v>
      </c>
      <c r="AB71" s="47">
        <f t="shared" si="12"/>
        <v>0.87539567310002953</v>
      </c>
      <c r="AC71" s="20">
        <f t="shared" si="13"/>
        <v>1.1923016460043958</v>
      </c>
      <c r="AD71" s="20"/>
      <c r="AE71" s="29">
        <f t="shared" si="14"/>
        <v>0.15819285380300727</v>
      </c>
      <c r="AF71" s="20"/>
      <c r="AG71" s="20"/>
      <c r="AI71" s="60">
        <f t="shared" si="15"/>
        <v>0.89693470957367827</v>
      </c>
      <c r="AJ71" s="61">
        <f t="shared" si="21"/>
        <v>0.80449187323801863</v>
      </c>
      <c r="AK71" s="61">
        <f t="shared" si="16"/>
        <v>0.87788291787011463</v>
      </c>
      <c r="AL71" s="61">
        <f t="shared" si="22"/>
        <v>0.77067841748814647</v>
      </c>
      <c r="AM71" s="61">
        <f t="shared" si="23"/>
        <v>0.78740365997952455</v>
      </c>
      <c r="AN71" s="61">
        <f t="shared" si="17"/>
        <v>0.11187732876294024</v>
      </c>
      <c r="AO71" s="61">
        <f t="shared" si="24"/>
        <v>1.2516536691131015E-2</v>
      </c>
      <c r="AP71" s="61">
        <f t="shared" si="18"/>
        <v>0.15819285380300727</v>
      </c>
      <c r="AQ71" s="61">
        <f t="shared" si="25"/>
        <v>2.5024978994339631E-2</v>
      </c>
      <c r="AR71" s="61">
        <f t="shared" si="26"/>
        <v>1.7698193912866783E-2</v>
      </c>
      <c r="AS71" s="62">
        <f t="shared" si="27"/>
        <v>1.9051791703563636E-2</v>
      </c>
      <c r="AT71" s="63">
        <f t="shared" si="28"/>
        <v>2.1241001714181779E-2</v>
      </c>
      <c r="AU71" s="64">
        <f t="shared" si="29"/>
        <v>-4.6315525040067029E-2</v>
      </c>
      <c r="AV71" s="65">
        <f t="shared" si="30"/>
        <v>-0.41398490250161579</v>
      </c>
      <c r="AW71" s="66">
        <f t="shared" si="31"/>
        <v>3.6297076711597621E-4</v>
      </c>
      <c r="AX71" s="66">
        <f t="shared" si="32"/>
        <v>0.80449187323801863</v>
      </c>
      <c r="AY71" s="67">
        <f t="shared" si="33"/>
        <v>2.1451278597370759E-3</v>
      </c>
      <c r="AZ71" s="67">
        <f t="shared" si="34"/>
        <v>1.2516536691131015E-2</v>
      </c>
      <c r="BA71" s="68">
        <f t="shared" si="35"/>
        <v>7.4712908641426029E-5</v>
      </c>
      <c r="BB71" s="69">
        <f t="shared" si="36"/>
        <v>-1.8162950996104718E-4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35534771863645587</v>
      </c>
      <c r="P72" s="47">
        <f t="shared" si="3"/>
        <v>0.34738881329031668</v>
      </c>
      <c r="Q72" s="47">
        <f t="shared" si="4"/>
        <v>0.85815877346653979</v>
      </c>
      <c r="R72" s="43">
        <f t="shared" si="5"/>
        <v>0.89124355706266678</v>
      </c>
      <c r="S72" s="43">
        <f t="shared" si="6"/>
        <v>0.87128191740943706</v>
      </c>
      <c r="T72" s="7">
        <f t="shared" si="7"/>
        <v>3.9846705764539329E-4</v>
      </c>
      <c r="U72" s="36">
        <f t="shared" si="8"/>
        <v>0.10471962915756056</v>
      </c>
      <c r="V72" s="36">
        <f t="shared" si="9"/>
        <v>0.14623231765104505</v>
      </c>
      <c r="W72" s="37">
        <f t="shared" si="19"/>
        <v>1.72330330595708E-3</v>
      </c>
      <c r="X72" s="37">
        <f t="shared" si="20"/>
        <v>-0.97997190441671889</v>
      </c>
      <c r="Y72" s="37">
        <f t="shared" si="20"/>
        <v>-0.83495663677296927</v>
      </c>
      <c r="Z72" s="7">
        <f t="shared" si="10"/>
        <v>1.72330330595708E-3</v>
      </c>
      <c r="AA72" s="19">
        <f t="shared" si="11"/>
        <v>1.7845332769633786</v>
      </c>
      <c r="AB72" s="47">
        <f t="shared" si="12"/>
        <v>0.89744341507549874</v>
      </c>
      <c r="AC72" s="20">
        <f t="shared" si="13"/>
        <v>1.143367855744075</v>
      </c>
      <c r="AD72" s="20"/>
      <c r="AE72" s="29">
        <f t="shared" si="14"/>
        <v>0.14623231765104505</v>
      </c>
      <c r="AF72" s="20"/>
      <c r="AG72" s="20"/>
      <c r="AI72" s="60">
        <f t="shared" si="15"/>
        <v>0.89124355706266678</v>
      </c>
      <c r="AJ72" s="61">
        <f t="shared" si="21"/>
        <v>0.79431507800571499</v>
      </c>
      <c r="AK72" s="61">
        <f t="shared" si="16"/>
        <v>0.87128191740943706</v>
      </c>
      <c r="AL72" s="61">
        <f t="shared" si="22"/>
        <v>0.75913217960466506</v>
      </c>
      <c r="AM72" s="61">
        <f t="shared" si="23"/>
        <v>0.7765243952763673</v>
      </c>
      <c r="AN72" s="61">
        <f t="shared" si="17"/>
        <v>0.10471962915756056</v>
      </c>
      <c r="AO72" s="61">
        <f t="shared" si="24"/>
        <v>1.0966200730897007E-2</v>
      </c>
      <c r="AP72" s="61">
        <f t="shared" si="18"/>
        <v>0.14623231765104505</v>
      </c>
      <c r="AQ72" s="61">
        <f t="shared" si="25"/>
        <v>2.1383890725596141E-2</v>
      </c>
      <c r="AR72" s="61">
        <f t="shared" si="26"/>
        <v>1.5313394075268034E-2</v>
      </c>
      <c r="AS72" s="62">
        <f t="shared" si="27"/>
        <v>1.9961639653229724E-2</v>
      </c>
      <c r="AT72" s="63">
        <f t="shared" si="28"/>
        <v>2.2397513558492007E-2</v>
      </c>
      <c r="AU72" s="64">
        <f t="shared" si="29"/>
        <v>-4.1512688493484495E-2</v>
      </c>
      <c r="AV72" s="65">
        <f t="shared" si="30"/>
        <v>-0.39641745131683709</v>
      </c>
      <c r="AW72" s="66">
        <f t="shared" si="31"/>
        <v>3.9846705764539329E-4</v>
      </c>
      <c r="AX72" s="66">
        <f t="shared" si="32"/>
        <v>0.79431507800571499</v>
      </c>
      <c r="AY72" s="67">
        <f t="shared" si="33"/>
        <v>1.72330330595708E-3</v>
      </c>
      <c r="AZ72" s="67">
        <f t="shared" si="34"/>
        <v>1.0966200730897007E-2</v>
      </c>
      <c r="BA72" s="68">
        <f t="shared" si="35"/>
        <v>7.8280939816587145E-5</v>
      </c>
      <c r="BB72" s="69">
        <f t="shared" si="36"/>
        <v>-1.6279485683719409E-4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3529926582676105</v>
      </c>
      <c r="P73" s="47">
        <f t="shared" si="3"/>
        <v>0.34469620525856437</v>
      </c>
      <c r="Q73" s="47">
        <f t="shared" si="4"/>
        <v>0.8504551969762536</v>
      </c>
      <c r="R73" s="43">
        <f t="shared" si="5"/>
        <v>0.8853368570329575</v>
      </c>
      <c r="S73" s="43">
        <f t="shared" si="6"/>
        <v>0.86452861793926505</v>
      </c>
      <c r="T73" s="7">
        <f t="shared" si="7"/>
        <v>4.3298281418027072E-4</v>
      </c>
      <c r="U73" s="36">
        <f t="shared" si="8"/>
        <v>9.7849353661306912E-2</v>
      </c>
      <c r="V73" s="36">
        <f t="shared" si="9"/>
        <v>0.13497980795954834</v>
      </c>
      <c r="W73" s="37">
        <f t="shared" si="19"/>
        <v>1.3786706363937951E-3</v>
      </c>
      <c r="X73" s="37">
        <f t="shared" si="20"/>
        <v>-1.0094420387055705</v>
      </c>
      <c r="Y73" s="37">
        <f t="shared" si="20"/>
        <v>-0.86973119408000388</v>
      </c>
      <c r="Z73" s="7">
        <f t="shared" si="10"/>
        <v>1.3786706363937951E-3</v>
      </c>
      <c r="AA73" s="19">
        <f t="shared" si="11"/>
        <v>1.7333974680556077</v>
      </c>
      <c r="AB73" s="47">
        <f t="shared" si="12"/>
        <v>0.91898476310006627</v>
      </c>
      <c r="AC73" s="20">
        <f t="shared" si="13"/>
        <v>1.0955579799149959</v>
      </c>
      <c r="AD73" s="20"/>
      <c r="AE73" s="29">
        <f t="shared" si="14"/>
        <v>0.13497980795954834</v>
      </c>
      <c r="AF73" s="20"/>
      <c r="AG73" s="20"/>
      <c r="AI73" s="60">
        <f t="shared" si="15"/>
        <v>0.8853368570329575</v>
      </c>
      <c r="AJ73" s="61">
        <f t="shared" si="21"/>
        <v>0.78382135042099543</v>
      </c>
      <c r="AK73" s="61">
        <f t="shared" si="16"/>
        <v>0.86452861793926505</v>
      </c>
      <c r="AL73" s="61">
        <f t="shared" si="22"/>
        <v>0.74740973123597576</v>
      </c>
      <c r="AM73" s="61">
        <f t="shared" si="23"/>
        <v>0.76539904942139547</v>
      </c>
      <c r="AN73" s="61">
        <f t="shared" si="17"/>
        <v>9.7849353661306912E-2</v>
      </c>
      <c r="AO73" s="61">
        <f t="shared" si="24"/>
        <v>9.5744960119355169E-3</v>
      </c>
      <c r="AP73" s="61">
        <f t="shared" si="18"/>
        <v>0.13497980795954834</v>
      </c>
      <c r="AQ73" s="61">
        <f t="shared" si="25"/>
        <v>1.8219548556796548E-2</v>
      </c>
      <c r="AR73" s="61">
        <f t="shared" si="26"/>
        <v>1.3207686966169136E-2</v>
      </c>
      <c r="AS73" s="62">
        <f t="shared" si="27"/>
        <v>2.0808239093692449E-2</v>
      </c>
      <c r="AT73" s="63">
        <f t="shared" si="28"/>
        <v>2.3503188564212053E-2</v>
      </c>
      <c r="AU73" s="64">
        <f t="shared" si="29"/>
        <v>-3.7130454298241425E-2</v>
      </c>
      <c r="AV73" s="65">
        <f t="shared" si="30"/>
        <v>-0.37946550394971201</v>
      </c>
      <c r="AW73" s="66">
        <f t="shared" si="31"/>
        <v>4.3298281418027072E-4</v>
      </c>
      <c r="AX73" s="66">
        <f t="shared" si="32"/>
        <v>0.78382135042099543</v>
      </c>
      <c r="AY73" s="67">
        <f t="shared" si="33"/>
        <v>1.3786706363937951E-3</v>
      </c>
      <c r="AZ73" s="67">
        <f t="shared" si="34"/>
        <v>9.5744960119355169E-3</v>
      </c>
      <c r="BA73" s="68">
        <f t="shared" si="35"/>
        <v>8.1600937622323334E-5</v>
      </c>
      <c r="BB73" s="69">
        <f t="shared" si="36"/>
        <v>-1.4560962469898598E-4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35055224396632567</v>
      </c>
      <c r="P74" s="47">
        <f t="shared" si="3"/>
        <v>0.34194556506000784</v>
      </c>
      <c r="Q74" s="47">
        <f t="shared" si="4"/>
        <v>0.84247242146585222</v>
      </c>
      <c r="R74" s="43">
        <f t="shared" si="5"/>
        <v>0.87921608177955324</v>
      </c>
      <c r="S74" s="43">
        <f t="shared" si="6"/>
        <v>0.85762976865392848</v>
      </c>
      <c r="T74" s="7">
        <f t="shared" si="7"/>
        <v>4.6596891435751964E-4</v>
      </c>
      <c r="U74" s="36">
        <f t="shared" si="8"/>
        <v>9.1269989652318639E-2</v>
      </c>
      <c r="V74" s="36">
        <f t="shared" si="9"/>
        <v>0.12441559352335961</v>
      </c>
      <c r="W74" s="37">
        <f t="shared" si="19"/>
        <v>1.0986310559759661E-3</v>
      </c>
      <c r="X74" s="37">
        <f t="shared" si="20"/>
        <v>-1.0396719987077354</v>
      </c>
      <c r="Y74" s="37">
        <f t="shared" si="20"/>
        <v>-0.90512518430164723</v>
      </c>
      <c r="Z74" s="7">
        <f t="shared" si="10"/>
        <v>1.0986310559759661E-3</v>
      </c>
      <c r="AA74" s="19">
        <f t="shared" si="11"/>
        <v>1.6837269559772117</v>
      </c>
      <c r="AB74" s="47">
        <f t="shared" si="12"/>
        <v>0.94000008119245004</v>
      </c>
      <c r="AC74" s="20">
        <f t="shared" si="13"/>
        <v>1.0489155995328776</v>
      </c>
      <c r="AD74" s="20"/>
      <c r="AE74" s="29">
        <f t="shared" si="14"/>
        <v>0.12441559352335961</v>
      </c>
      <c r="AF74" s="20"/>
      <c r="AG74" s="20"/>
      <c r="AI74" s="60">
        <f t="shared" si="15"/>
        <v>0.87921608177955324</v>
      </c>
      <c r="AJ74" s="61">
        <f t="shared" si="21"/>
        <v>0.77302091845979004</v>
      </c>
      <c r="AK74" s="61">
        <f t="shared" si="16"/>
        <v>0.85762976865392848</v>
      </c>
      <c r="AL74" s="61">
        <f t="shared" si="22"/>
        <v>0.73552882008139087</v>
      </c>
      <c r="AM74" s="61">
        <f t="shared" si="23"/>
        <v>0.75404188481341172</v>
      </c>
      <c r="AN74" s="61">
        <f t="shared" si="17"/>
        <v>9.1269989652318639E-2</v>
      </c>
      <c r="AO74" s="61">
        <f t="shared" si="24"/>
        <v>8.3302110111343509E-3</v>
      </c>
      <c r="AP74" s="61">
        <f t="shared" si="18"/>
        <v>0.12441559352335961</v>
      </c>
      <c r="AQ74" s="61">
        <f t="shared" si="25"/>
        <v>1.5479239911769842E-2</v>
      </c>
      <c r="AR74" s="61">
        <f t="shared" si="26"/>
        <v>1.1355409933464114E-2</v>
      </c>
      <c r="AS74" s="62">
        <f t="shared" si="27"/>
        <v>2.1586313125624756E-2</v>
      </c>
      <c r="AT74" s="63">
        <f t="shared" si="28"/>
        <v>2.4551772394715041E-2</v>
      </c>
      <c r="AU74" s="64">
        <f t="shared" si="29"/>
        <v>-3.3145603871040971E-2</v>
      </c>
      <c r="AV74" s="65">
        <f t="shared" si="30"/>
        <v>-0.36315993896027504</v>
      </c>
      <c r="AW74" s="66">
        <f t="shared" si="31"/>
        <v>4.6596891435751964E-4</v>
      </c>
      <c r="AX74" s="66">
        <f t="shared" si="32"/>
        <v>0.77302091845979004</v>
      </c>
      <c r="AY74" s="67">
        <f t="shared" si="33"/>
        <v>1.0986310559759661E-3</v>
      </c>
      <c r="AZ74" s="67">
        <f t="shared" si="34"/>
        <v>8.3302110111343509E-3</v>
      </c>
      <c r="BA74" s="68">
        <f t="shared" si="35"/>
        <v>8.465220833578336E-5</v>
      </c>
      <c r="BB74" s="69">
        <f t="shared" si="36"/>
        <v>-1.2998276027859204E-4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34802743172267747</v>
      </c>
      <c r="P75" s="47">
        <f t="shared" ref="P75:P138" si="40">thetar+(thetas-thetar)*(1-EXP(-((k/N75)^p)))</f>
        <v>0.33913969643711644</v>
      </c>
      <c r="Q75" s="47">
        <f t="shared" ref="Q75:Q138" si="41">(R75-$C$8/$C$7)/(1-$C$8/$C$7)</f>
        <v>0.83421357404951579</v>
      </c>
      <c r="R75" s="43">
        <f t="shared" ref="R75:R138" si="42">O75/$C$7</f>
        <v>0.87288362901025174</v>
      </c>
      <c r="S75" s="43">
        <f t="shared" ref="S75:S138" si="43">P75/thetas</f>
        <v>0.85059240158791216</v>
      </c>
      <c r="T75" s="7">
        <f t="shared" ref="T75:T138" si="44">(S75-R75)^2</f>
        <v>4.9689881999446389E-4</v>
      </c>
      <c r="U75" s="36">
        <f t="shared" ref="U75:U138" si="45">(Q75^P_GRT)*(1-(1-Q75^(1/(1-1/n_VGM)))^(1-1/n_VGM))^2</f>
        <v>8.498375435255516E-2</v>
      </c>
      <c r="V75" s="36">
        <f t="shared" ref="V75:V138" si="46">AE75</f>
        <v>0.11451780580149924</v>
      </c>
      <c r="W75" s="37">
        <f t="shared" si="19"/>
        <v>8.7226019498887598E-4</v>
      </c>
      <c r="X75" s="37">
        <f t="shared" si="20"/>
        <v>-1.070664086866393</v>
      </c>
      <c r="Y75" s="37">
        <f t="shared" si="20"/>
        <v>-0.94112698179460796</v>
      </c>
      <c r="Z75" s="7">
        <f t="shared" ref="Z75:Z138" si="47">(U75-V75)^2</f>
        <v>8.7226019498887598E-4</v>
      </c>
      <c r="AA75" s="19">
        <f t="shared" ref="AA75:AA138" si="48">-LN(λ_GRT*(1-S75))</f>
        <v>1.6354797526410969</v>
      </c>
      <c r="AB75" s="47">
        <f t="shared" ref="AB75:AB138" si="49">IF(S75&lt;thetaRL,_xlfn.GAMMA(a),IF(S75=1,0,EXP(GAMMALN(a))*(1-_xlfn.GAMMA.DIST(AA75,a,1,TRUE))))</f>
        <v>0.96047262866824712</v>
      </c>
      <c r="AC75" s="20">
        <f t="shared" ref="AC75:AC138" si="50">(1/(λ_GRT*k^β_GRT))*($AF$13-AB75)</f>
        <v>1.0034778696560613</v>
      </c>
      <c r="AD75" s="20"/>
      <c r="AE75" s="29">
        <f t="shared" ref="AE75:AE138" si="51">IF(S75&lt;thetaRL,0,(S75^P_GRT)*((AC75/$AD$11)^2))</f>
        <v>0.11451780580149924</v>
      </c>
      <c r="AF75" s="20"/>
      <c r="AG75" s="20"/>
      <c r="AI75" s="60">
        <f t="shared" ref="AI75:AI138" si="52">R75-$R$216</f>
        <v>0.87288362901025174</v>
      </c>
      <c r="AJ75" s="61">
        <f t="shared" si="21"/>
        <v>0.76192582979410683</v>
      </c>
      <c r="AK75" s="61">
        <f t="shared" ref="AK75:AK138" si="53">S75-$S$216</f>
        <v>0.85059240158791216</v>
      </c>
      <c r="AL75" s="61">
        <f t="shared" si="22"/>
        <v>0.72350743363909209</v>
      </c>
      <c r="AM75" s="61">
        <f t="shared" si="23"/>
        <v>0.74246818230660216</v>
      </c>
      <c r="AN75" s="61">
        <f t="shared" ref="AN75:AN138" si="54">U75-$U$216</f>
        <v>8.498375435255516E-2</v>
      </c>
      <c r="AO75" s="61">
        <f t="shared" si="24"/>
        <v>7.222238503855438E-3</v>
      </c>
      <c r="AP75" s="61">
        <f t="shared" ref="AP75:AP138" si="55">V75-$V$216</f>
        <v>0.11451780580149924</v>
      </c>
      <c r="AQ75" s="61">
        <f t="shared" si="25"/>
        <v>1.3114327845589894E-2</v>
      </c>
      <c r="AR75" s="61">
        <f t="shared" si="26"/>
        <v>9.7321530772282276E-3</v>
      </c>
      <c r="AS75" s="62">
        <f t="shared" si="27"/>
        <v>2.2291227422339577E-2</v>
      </c>
      <c r="AT75" s="63">
        <f t="shared" si="28"/>
        <v>2.5537456175704923E-2</v>
      </c>
      <c r="AU75" s="64">
        <f t="shared" si="29"/>
        <v>-2.9534051448944082E-2</v>
      </c>
      <c r="AV75" s="65">
        <f t="shared" si="30"/>
        <v>-0.34752584978091283</v>
      </c>
      <c r="AW75" s="66">
        <f t="shared" si="31"/>
        <v>4.9689881999446389E-4</v>
      </c>
      <c r="AX75" s="66">
        <f t="shared" si="32"/>
        <v>0.76192582979410683</v>
      </c>
      <c r="AY75" s="67">
        <f t="shared" si="33"/>
        <v>8.7226019498887598E-4</v>
      </c>
      <c r="AZ75" s="67">
        <f t="shared" si="34"/>
        <v>7.222238503855438E-3</v>
      </c>
      <c r="BA75" s="68">
        <f t="shared" si="35"/>
        <v>8.7416578126821865E-5</v>
      </c>
      <c r="BB75" s="69">
        <f t="shared" si="36"/>
        <v>-1.1581980960370229E-4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34541955388476353</v>
      </c>
      <c r="P76" s="47">
        <f t="shared" si="40"/>
        <v>0.33628150217457914</v>
      </c>
      <c r="Q76" s="47">
        <f t="shared" si="41"/>
        <v>0.82568301293632373</v>
      </c>
      <c r="R76" s="43">
        <f t="shared" si="42"/>
        <v>0.86634284037210885</v>
      </c>
      <c r="S76" s="43">
        <f t="shared" si="43"/>
        <v>0.84342379718236093</v>
      </c>
      <c r="T76" s="7">
        <f t="shared" si="44"/>
        <v>5.2528254073353018E-4</v>
      </c>
      <c r="U76" s="36">
        <f t="shared" si="45"/>
        <v>7.8991584032580581E-2</v>
      </c>
      <c r="V76" s="36">
        <f t="shared" si="46"/>
        <v>0.10526282300486339</v>
      </c>
      <c r="W76" s="37">
        <f t="shared" ref="W76:W139" si="56">(U76-V76)^2</f>
        <v>6.9017799713879128E-4</v>
      </c>
      <c r="X76" s="37">
        <f t="shared" ref="X76:Y139" si="57">LOG(U76)</f>
        <v>-1.1024191771008272</v>
      </c>
      <c r="Y76" s="37">
        <f t="shared" si="57"/>
        <v>-0.97772498697887444</v>
      </c>
      <c r="Z76" s="7">
        <f t="shared" si="47"/>
        <v>6.9017799713879128E-4</v>
      </c>
      <c r="AA76" s="19">
        <f t="shared" si="48"/>
        <v>1.5886150731289854</v>
      </c>
      <c r="AB76" s="47">
        <f t="shared" si="49"/>
        <v>0.98038846742863406</v>
      </c>
      <c r="AC76" s="20">
        <f t="shared" si="50"/>
        <v>0.95927572515330672</v>
      </c>
      <c r="AD76" s="20"/>
      <c r="AE76" s="29">
        <f t="shared" si="51"/>
        <v>0.10526282300486339</v>
      </c>
      <c r="AF76" s="20"/>
      <c r="AG76" s="20"/>
      <c r="AI76" s="60">
        <f t="shared" si="52"/>
        <v>0.86634284037210885</v>
      </c>
      <c r="AJ76" s="61">
        <f t="shared" ref="AJ76:AJ139" si="58">AI76^2</f>
        <v>0.75054991706401331</v>
      </c>
      <c r="AK76" s="61">
        <f t="shared" si="53"/>
        <v>0.84342379718236093</v>
      </c>
      <c r="AL76" s="61">
        <f t="shared" ref="AL76:AL139" si="59">AK76^2</f>
        <v>0.71136370165351226</v>
      </c>
      <c r="AM76" s="61">
        <f t="shared" ref="AM76:AM139" si="60">AI76*AK76</f>
        <v>0.73069416808839605</v>
      </c>
      <c r="AN76" s="61">
        <f t="shared" si="54"/>
        <v>7.8991584032580581E-2</v>
      </c>
      <c r="AO76" s="61">
        <f t="shared" ref="AO76:AO139" si="61">AN76^2</f>
        <v>6.2396703479762391E-3</v>
      </c>
      <c r="AP76" s="61">
        <f t="shared" si="55"/>
        <v>0.10526282300486339</v>
      </c>
      <c r="AQ76" s="61">
        <f t="shared" ref="AQ76:AQ139" si="62">AP76^2</f>
        <v>1.1080261906953198E-2</v>
      </c>
      <c r="AR76" s="61">
        <f t="shared" ref="AR76:AR139" si="63">AN76*AP76</f>
        <v>8.3148771288953233E-3</v>
      </c>
      <c r="AS76" s="62">
        <f t="shared" ref="AS76:AS139" si="64">R76-S76</f>
        <v>2.2919043189747912E-2</v>
      </c>
      <c r="AT76" s="63">
        <f t="shared" ref="AT76:AT139" si="65">AS76/R76</f>
        <v>2.6454934607532274E-2</v>
      </c>
      <c r="AU76" s="64">
        <f t="shared" ref="AU76:AU139" si="66">U76-V76</f>
        <v>-2.6271238972282812E-2</v>
      </c>
      <c r="AV76" s="65">
        <f t="shared" ref="AV76:AV139" si="67">AU76/U76</f>
        <v>-0.3325827592145395</v>
      </c>
      <c r="AW76" s="66">
        <f t="shared" ref="AW76:AW139" si="68">AS76^2</f>
        <v>5.2528254073353018E-4</v>
      </c>
      <c r="AX76" s="66">
        <f t="shared" ref="AX76:AX139" si="69">AJ76</f>
        <v>0.75054991706401331</v>
      </c>
      <c r="AY76" s="67">
        <f t="shared" ref="AY76:AY139" si="70">AU76^2</f>
        <v>6.9017799713879128E-4</v>
      </c>
      <c r="AZ76" s="67">
        <f t="shared" ref="AZ76:AZ139" si="71">AO76</f>
        <v>6.2396703479762391E-3</v>
      </c>
      <c r="BA76" s="68">
        <f t="shared" ref="BA76:BA139" si="72">AS76/255</f>
        <v>8.9878600744109456E-5</v>
      </c>
      <c r="BB76" s="69">
        <f t="shared" ref="BB76:BB139" si="73">AU76/255</f>
        <v>-1.0302446655797182E-4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34273032236266782</v>
      </c>
      <c r="P77" s="47">
        <f t="shared" si="40"/>
        <v>0.33337397040930961</v>
      </c>
      <c r="Q77" s="47">
        <f t="shared" si="41"/>
        <v>0.81688633791065979</v>
      </c>
      <c r="R77" s="43">
        <f t="shared" si="42"/>
        <v>0.85959800948726595</v>
      </c>
      <c r="S77" s="43">
        <f t="shared" si="43"/>
        <v>0.83613144994936073</v>
      </c>
      <c r="T77" s="7">
        <f t="shared" si="44"/>
        <v>5.5067941654605036E-4</v>
      </c>
      <c r="U77" s="36">
        <f t="shared" si="45"/>
        <v>7.3293138804258778E-2</v>
      </c>
      <c r="V77" s="36">
        <f t="shared" si="46"/>
        <v>9.6625632791417934E-2</v>
      </c>
      <c r="W77" s="37">
        <f t="shared" si="56"/>
        <v>5.4440527566081815E-4</v>
      </c>
      <c r="X77" s="37">
        <f t="shared" si="57"/>
        <v>-1.1349366790958226</v>
      </c>
      <c r="Y77" s="37">
        <f t="shared" si="57"/>
        <v>-1.014907648914021</v>
      </c>
      <c r="Z77" s="7">
        <f t="shared" si="47"/>
        <v>5.4440527566081815E-4</v>
      </c>
      <c r="AA77" s="19">
        <f t="shared" si="48"/>
        <v>1.5430933012146157</v>
      </c>
      <c r="AB77" s="47">
        <f t="shared" si="49"/>
        <v>0.99973635542639627</v>
      </c>
      <c r="AC77" s="20">
        <f t="shared" si="50"/>
        <v>0.91633411715027113</v>
      </c>
      <c r="AD77" s="20"/>
      <c r="AE77" s="29">
        <f t="shared" si="51"/>
        <v>9.6625632791417934E-2</v>
      </c>
      <c r="AF77" s="20"/>
      <c r="AG77" s="20"/>
      <c r="AI77" s="60">
        <f t="shared" si="52"/>
        <v>0.85959800948726595</v>
      </c>
      <c r="AJ77" s="61">
        <f t="shared" si="58"/>
        <v>0.73890873791446976</v>
      </c>
      <c r="AK77" s="61">
        <f t="shared" si="53"/>
        <v>0.83613144994936073</v>
      </c>
      <c r="AL77" s="61">
        <f t="shared" si="59"/>
        <v>0.69911580159442033</v>
      </c>
      <c r="AM77" s="61">
        <f t="shared" si="60"/>
        <v>0.71873693004617201</v>
      </c>
      <c r="AN77" s="61">
        <f t="shared" si="54"/>
        <v>7.3293138804258778E-2</v>
      </c>
      <c r="AO77" s="61">
        <f t="shared" si="61"/>
        <v>5.3718841957803437E-3</v>
      </c>
      <c r="AP77" s="61">
        <f t="shared" si="55"/>
        <v>9.6625632791417934E-2</v>
      </c>
      <c r="AQ77" s="61">
        <f t="shared" si="62"/>
        <v>9.3365129123419415E-3</v>
      </c>
      <c r="AR77" s="61">
        <f t="shared" si="63"/>
        <v>7.0819959162307334E-3</v>
      </c>
      <c r="AS77" s="62">
        <f t="shared" si="64"/>
        <v>2.3466559537905218E-2</v>
      </c>
      <c r="AT77" s="63">
        <f t="shared" si="65"/>
        <v>2.7299457745257671E-2</v>
      </c>
      <c r="AU77" s="64">
        <f t="shared" si="66"/>
        <v>-2.3332493987159156E-2</v>
      </c>
      <c r="AV77" s="65">
        <f t="shared" si="67"/>
        <v>-0.31834485966650122</v>
      </c>
      <c r="AW77" s="66">
        <f t="shared" si="68"/>
        <v>5.5067941654605036E-4</v>
      </c>
      <c r="AX77" s="66">
        <f t="shared" si="69"/>
        <v>0.73890873791446976</v>
      </c>
      <c r="AY77" s="67">
        <f t="shared" si="70"/>
        <v>5.4440527566081815E-4</v>
      </c>
      <c r="AZ77" s="67">
        <f t="shared" si="71"/>
        <v>5.3718841957803437E-3</v>
      </c>
      <c r="BA77" s="68">
        <f t="shared" si="72"/>
        <v>9.2025723678059685E-5</v>
      </c>
      <c r="BB77" s="69">
        <f t="shared" si="73"/>
        <v>-9.1499976420231981E-5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33996182741171538</v>
      </c>
      <c r="P78" s="47">
        <f t="shared" si="40"/>
        <v>0.33042016107387095</v>
      </c>
      <c r="Q78" s="47">
        <f t="shared" si="41"/>
        <v>0.80783038635214865</v>
      </c>
      <c r="R78" s="43">
        <f t="shared" si="42"/>
        <v>0.85265437890124496</v>
      </c>
      <c r="S78" s="43">
        <f t="shared" si="43"/>
        <v>0.82872303447084583</v>
      </c>
      <c r="T78" s="7">
        <f t="shared" si="44"/>
        <v>5.7270924624639526E-4</v>
      </c>
      <c r="U78" s="36">
        <f t="shared" si="45"/>
        <v>6.788682310274434E-2</v>
      </c>
      <c r="V78" s="36">
        <f t="shared" si="46"/>
        <v>8.8580170993644555E-2</v>
      </c>
      <c r="W78" s="37">
        <f t="shared" si="56"/>
        <v>4.2821464693382439E-4</v>
      </c>
      <c r="X78" s="37">
        <f t="shared" si="57"/>
        <v>-1.1682145145135645</v>
      </c>
      <c r="Y78" s="37">
        <f t="shared" si="57"/>
        <v>-1.0526634856958232</v>
      </c>
      <c r="Z78" s="7">
        <f t="shared" si="47"/>
        <v>4.2821464693382439E-4</v>
      </c>
      <c r="AA78" s="19">
        <f t="shared" si="48"/>
        <v>1.4988759558748599</v>
      </c>
      <c r="AB78" s="47">
        <f t="shared" si="49"/>
        <v>1.0185076285658778</v>
      </c>
      <c r="AC78" s="20">
        <f t="shared" si="50"/>
        <v>0.87467227514628809</v>
      </c>
      <c r="AD78" s="20"/>
      <c r="AE78" s="29">
        <f t="shared" si="51"/>
        <v>8.8580170993644555E-2</v>
      </c>
      <c r="AF78" s="20"/>
      <c r="AG78" s="20"/>
      <c r="AI78" s="60">
        <f t="shared" si="52"/>
        <v>0.85265437890124496</v>
      </c>
      <c r="AJ78" s="61">
        <f t="shared" si="58"/>
        <v>0.72701948985946785</v>
      </c>
      <c r="AK78" s="61">
        <f t="shared" si="53"/>
        <v>0.82872303447084583</v>
      </c>
      <c r="AL78" s="61">
        <f t="shared" si="59"/>
        <v>0.68678186786256668</v>
      </c>
      <c r="AM78" s="61">
        <f t="shared" si="60"/>
        <v>0.70661432423789405</v>
      </c>
      <c r="AN78" s="61">
        <f t="shared" si="54"/>
        <v>6.788682310274434E-2</v>
      </c>
      <c r="AO78" s="61">
        <f t="shared" si="61"/>
        <v>4.6086207509833024E-3</v>
      </c>
      <c r="AP78" s="61">
        <f t="shared" si="55"/>
        <v>8.8580170993644555E-2</v>
      </c>
      <c r="AQ78" s="61">
        <f t="shared" si="62"/>
        <v>7.8464466932633078E-3</v>
      </c>
      <c r="AR78" s="61">
        <f t="shared" si="63"/>
        <v>6.0134263986563932E-3</v>
      </c>
      <c r="AS78" s="62">
        <f t="shared" si="64"/>
        <v>2.3931344430399126E-2</v>
      </c>
      <c r="AT78" s="63">
        <f t="shared" si="65"/>
        <v>2.8066875656274408E-2</v>
      </c>
      <c r="AU78" s="64">
        <f t="shared" si="66"/>
        <v>-2.0693347890900216E-2</v>
      </c>
      <c r="AV78" s="65">
        <f t="shared" si="67"/>
        <v>-0.30482127377770435</v>
      </c>
      <c r="AW78" s="66">
        <f t="shared" si="68"/>
        <v>5.7270924624639526E-4</v>
      </c>
      <c r="AX78" s="66">
        <f t="shared" si="69"/>
        <v>0.72701948985946785</v>
      </c>
      <c r="AY78" s="67">
        <f t="shared" si="70"/>
        <v>4.2821464693382439E-4</v>
      </c>
      <c r="AZ78" s="67">
        <f t="shared" si="71"/>
        <v>4.6086207509833024E-3</v>
      </c>
      <c r="BA78" s="68">
        <f t="shared" si="72"/>
        <v>9.3848409530976961E-5</v>
      </c>
      <c r="BB78" s="69">
        <f t="shared" si="73"/>
        <v>-8.1150383885883199E-5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3371165318520451</v>
      </c>
      <c r="P79" s="47">
        <f t="shared" si="40"/>
        <v>0.32742319255986008</v>
      </c>
      <c r="Q79" s="47">
        <f t="shared" si="41"/>
        <v>0.7985232143274511</v>
      </c>
      <c r="R79" s="43">
        <f t="shared" si="42"/>
        <v>0.84551812558512474</v>
      </c>
      <c r="S79" s="43">
        <f t="shared" si="43"/>
        <v>0.82120637194918633</v>
      </c>
      <c r="T79" s="7">
        <f t="shared" si="44"/>
        <v>5.9106136485456424E-4</v>
      </c>
      <c r="U79" s="36">
        <f t="shared" si="45"/>
        <v>6.2769821575989565E-2</v>
      </c>
      <c r="V79" s="36">
        <f t="shared" si="46"/>
        <v>8.1099634547886462E-2</v>
      </c>
      <c r="W79" s="37">
        <f t="shared" si="56"/>
        <v>3.3598204358471979E-4</v>
      </c>
      <c r="X79" s="37">
        <f t="shared" si="57"/>
        <v>-1.2022491058350835</v>
      </c>
      <c r="Y79" s="37">
        <f t="shared" si="57"/>
        <v>-1.0909811028072645</v>
      </c>
      <c r="Z79" s="7">
        <f t="shared" si="47"/>
        <v>3.3598204358471979E-4</v>
      </c>
      <c r="AA79" s="19">
        <f t="shared" si="48"/>
        <v>1.4559256587604821</v>
      </c>
      <c r="AB79" s="47">
        <f t="shared" si="49"/>
        <v>1.0366960731957937</v>
      </c>
      <c r="AC79" s="20">
        <f t="shared" si="50"/>
        <v>0.83430399000978639</v>
      </c>
      <c r="AD79" s="20"/>
      <c r="AE79" s="29">
        <f t="shared" si="51"/>
        <v>8.1099634547886462E-2</v>
      </c>
      <c r="AF79" s="20"/>
      <c r="AG79" s="20"/>
      <c r="AI79" s="60">
        <f t="shared" si="52"/>
        <v>0.84551812558512474</v>
      </c>
      <c r="AJ79" s="61">
        <f t="shared" si="58"/>
        <v>0.71490090069298273</v>
      </c>
      <c r="AK79" s="61">
        <f t="shared" si="53"/>
        <v>0.82120637194918633</v>
      </c>
      <c r="AL79" s="61">
        <f t="shared" si="59"/>
        <v>0.67437990532994541</v>
      </c>
      <c r="AM79" s="61">
        <f t="shared" si="60"/>
        <v>0.69434487232903674</v>
      </c>
      <c r="AN79" s="61">
        <f t="shared" si="54"/>
        <v>6.2769821575989565E-2</v>
      </c>
      <c r="AO79" s="61">
        <f t="shared" si="61"/>
        <v>3.9400505006815653E-3</v>
      </c>
      <c r="AP79" s="61">
        <f t="shared" si="55"/>
        <v>8.1099634547886462E-2</v>
      </c>
      <c r="AQ79" s="61">
        <f t="shared" si="62"/>
        <v>6.5771507238007393E-3</v>
      </c>
      <c r="AR79" s="61">
        <f t="shared" si="63"/>
        <v>5.0906095904487926E-3</v>
      </c>
      <c r="AS79" s="62">
        <f t="shared" si="64"/>
        <v>2.4311753635938405E-2</v>
      </c>
      <c r="AT79" s="63">
        <f t="shared" si="65"/>
        <v>2.8753675291246911E-2</v>
      </c>
      <c r="AU79" s="64">
        <f t="shared" si="66"/>
        <v>-1.8329812971896897E-2</v>
      </c>
      <c r="AV79" s="65">
        <f t="shared" si="67"/>
        <v>-0.29201633064555876</v>
      </c>
      <c r="AW79" s="66">
        <f t="shared" si="68"/>
        <v>5.9106136485456424E-4</v>
      </c>
      <c r="AX79" s="66">
        <f t="shared" si="69"/>
        <v>0.71490090069298273</v>
      </c>
      <c r="AY79" s="67">
        <f t="shared" si="70"/>
        <v>3.3598204358471979E-4</v>
      </c>
      <c r="AZ79" s="67">
        <f t="shared" si="71"/>
        <v>3.9400505006815653E-3</v>
      </c>
      <c r="BA79" s="68">
        <f t="shared" si="72"/>
        <v>9.5340210337013356E-5</v>
      </c>
      <c r="BB79" s="69">
        <f t="shared" si="73"/>
        <v>-7.1881619497634897E-5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33419726068541133</v>
      </c>
      <c r="P80" s="47">
        <f t="shared" si="40"/>
        <v>0.32438622867964084</v>
      </c>
      <c r="Q80" s="47">
        <f t="shared" si="41"/>
        <v>0.78897406262605518</v>
      </c>
      <c r="R80" s="43">
        <f t="shared" si="42"/>
        <v>0.83819633489356005</v>
      </c>
      <c r="S80" s="43">
        <f t="shared" si="43"/>
        <v>0.81358939750605908</v>
      </c>
      <c r="T80" s="7">
        <f t="shared" si="44"/>
        <v>6.0550136759239309E-4</v>
      </c>
      <c r="U80" s="36">
        <f t="shared" si="45"/>
        <v>5.7938149717622886E-2</v>
      </c>
      <c r="V80" s="36">
        <f t="shared" si="46"/>
        <v>7.4156767471067406E-2</v>
      </c>
      <c r="W80" s="37">
        <f t="shared" si="56"/>
        <v>2.6304356183234575E-4</v>
      </c>
      <c r="X80" s="37">
        <f t="shared" si="57"/>
        <v>-1.2370353783117074</v>
      </c>
      <c r="Y80" s="37">
        <f t="shared" si="57"/>
        <v>-1.129849209554973</v>
      </c>
      <c r="Z80" s="7">
        <f t="shared" si="47"/>
        <v>2.6304356183234575E-4</v>
      </c>
      <c r="AA80" s="19">
        <f t="shared" si="48"/>
        <v>1.4142061025990054</v>
      </c>
      <c r="AB80" s="47">
        <f t="shared" si="49"/>
        <v>1.0542977912378566</v>
      </c>
      <c r="AC80" s="20">
        <f t="shared" si="50"/>
        <v>0.79523791331812643</v>
      </c>
      <c r="AD80" s="20"/>
      <c r="AE80" s="29">
        <f t="shared" si="51"/>
        <v>7.4156767471067406E-2</v>
      </c>
      <c r="AF80" s="20"/>
      <c r="AG80" s="20"/>
      <c r="AI80" s="60">
        <f t="shared" si="52"/>
        <v>0.83819633489356005</v>
      </c>
      <c r="AJ80" s="61">
        <f t="shared" si="58"/>
        <v>0.70257309582899707</v>
      </c>
      <c r="AK80" s="61">
        <f t="shared" si="53"/>
        <v>0.81358939750605908</v>
      </c>
      <c r="AL80" s="61">
        <f t="shared" si="59"/>
        <v>0.66192770773427223</v>
      </c>
      <c r="AM80" s="61">
        <f t="shared" si="60"/>
        <v>0.68194765109783839</v>
      </c>
      <c r="AN80" s="61">
        <f t="shared" si="54"/>
        <v>5.7938149717622886E-2</v>
      </c>
      <c r="AO80" s="61">
        <f t="shared" si="61"/>
        <v>3.3568291927016849E-3</v>
      </c>
      <c r="AP80" s="61">
        <f t="shared" si="55"/>
        <v>7.4156767471067406E-2</v>
      </c>
      <c r="AQ80" s="61">
        <f t="shared" si="62"/>
        <v>5.4992261617579606E-3</v>
      </c>
      <c r="AR80" s="61">
        <f t="shared" si="63"/>
        <v>4.29650589631365E-3</v>
      </c>
      <c r="AS80" s="62">
        <f t="shared" si="64"/>
        <v>2.4606937387500971E-2</v>
      </c>
      <c r="AT80" s="63">
        <f t="shared" si="65"/>
        <v>2.9357009048036137E-2</v>
      </c>
      <c r="AU80" s="64">
        <f t="shared" si="66"/>
        <v>-1.621861775344452E-2</v>
      </c>
      <c r="AV80" s="65">
        <f t="shared" si="67"/>
        <v>-0.27992985334344128</v>
      </c>
      <c r="AW80" s="66">
        <f t="shared" si="68"/>
        <v>6.0550136759239309E-4</v>
      </c>
      <c r="AX80" s="66">
        <f t="shared" si="69"/>
        <v>0.70257309582899707</v>
      </c>
      <c r="AY80" s="67">
        <f t="shared" si="70"/>
        <v>2.6304356183234575E-4</v>
      </c>
      <c r="AZ80" s="67">
        <f t="shared" si="71"/>
        <v>3.3568291927016849E-3</v>
      </c>
      <c r="BA80" s="68">
        <f t="shared" si="72"/>
        <v>9.649779367647439E-5</v>
      </c>
      <c r="BB80" s="69">
        <f t="shared" si="73"/>
        <v>-6.3602422562527523E-5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33120718617912404</v>
      </c>
      <c r="P81" s="47">
        <f t="shared" si="40"/>
        <v>0.32131246599653901</v>
      </c>
      <c r="Q81" s="47">
        <f t="shared" si="41"/>
        <v>0.77919330796874176</v>
      </c>
      <c r="R81" s="43">
        <f t="shared" si="42"/>
        <v>0.83069696315398167</v>
      </c>
      <c r="S81" s="43">
        <f t="shared" si="43"/>
        <v>0.80588012840545509</v>
      </c>
      <c r="T81" s="7">
        <f t="shared" si="44"/>
        <v>6.1587528693567649E-4</v>
      </c>
      <c r="U81" s="36">
        <f t="shared" si="45"/>
        <v>5.3386718213182187E-2</v>
      </c>
      <c r="V81" s="36">
        <f t="shared" si="46"/>
        <v>6.7724119331975516E-2</v>
      </c>
      <c r="W81" s="37">
        <f t="shared" si="56"/>
        <v>2.0556107084117621E-4</v>
      </c>
      <c r="X81" s="37">
        <f t="shared" si="57"/>
        <v>-1.2725667752595606</v>
      </c>
      <c r="Y81" s="37">
        <f t="shared" si="57"/>
        <v>-1.1692566337182002</v>
      </c>
      <c r="Z81" s="7">
        <f t="shared" si="47"/>
        <v>2.0556107084117621E-4</v>
      </c>
      <c r="AA81" s="19">
        <f t="shared" si="48"/>
        <v>1.3736820205030054</v>
      </c>
      <c r="AB81" s="47">
        <f t="shared" si="49"/>
        <v>1.0713110598639262</v>
      </c>
      <c r="AC81" s="20">
        <f t="shared" si="50"/>
        <v>0.75747786879670265</v>
      </c>
      <c r="AD81" s="20"/>
      <c r="AE81" s="29">
        <f t="shared" si="51"/>
        <v>6.7724119331975516E-2</v>
      </c>
      <c r="AF81" s="20"/>
      <c r="AG81" s="20"/>
      <c r="AI81" s="60">
        <f t="shared" si="52"/>
        <v>0.83069696315398167</v>
      </c>
      <c r="AJ81" s="61">
        <f t="shared" si="58"/>
        <v>0.69005744459324758</v>
      </c>
      <c r="AK81" s="61">
        <f t="shared" si="53"/>
        <v>0.80588012840545509</v>
      </c>
      <c r="AL81" s="61">
        <f t="shared" si="59"/>
        <v>0.64944278135879274</v>
      </c>
      <c r="AM81" s="61">
        <f t="shared" si="60"/>
        <v>0.66944217533255235</v>
      </c>
      <c r="AN81" s="61">
        <f t="shared" si="54"/>
        <v>5.3386718213182187E-2</v>
      </c>
      <c r="AO81" s="61">
        <f t="shared" si="61"/>
        <v>2.8501416815737185E-3</v>
      </c>
      <c r="AP81" s="61">
        <f t="shared" si="55"/>
        <v>6.7724119331975516E-2</v>
      </c>
      <c r="AQ81" s="61">
        <f t="shared" si="62"/>
        <v>4.5865563392916602E-3</v>
      </c>
      <c r="AR81" s="61">
        <f t="shared" si="63"/>
        <v>3.6155684750121013E-3</v>
      </c>
      <c r="AS81" s="62">
        <f t="shared" si="64"/>
        <v>2.4816834748526584E-2</v>
      </c>
      <c r="AT81" s="63">
        <f t="shared" si="65"/>
        <v>2.9874714666467881E-2</v>
      </c>
      <c r="AU81" s="64">
        <f t="shared" si="66"/>
        <v>-1.4337401118793329E-2</v>
      </c>
      <c r="AV81" s="65">
        <f t="shared" si="67"/>
        <v>-0.26855745396339337</v>
      </c>
      <c r="AW81" s="66">
        <f t="shared" si="68"/>
        <v>6.1587528693567649E-4</v>
      </c>
      <c r="AX81" s="66">
        <f t="shared" si="69"/>
        <v>0.69005744459324758</v>
      </c>
      <c r="AY81" s="67">
        <f t="shared" si="70"/>
        <v>2.0556107084117621E-4</v>
      </c>
      <c r="AZ81" s="67">
        <f t="shared" si="71"/>
        <v>2.8501416815737185E-3</v>
      </c>
      <c r="BA81" s="68">
        <f t="shared" si="72"/>
        <v>9.7320920582457198E-5</v>
      </c>
      <c r="BB81" s="69">
        <f t="shared" si="73"/>
        <v>-5.6225102426640504E-5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32814980859697856</v>
      </c>
      <c r="P82" s="47">
        <f t="shared" si="40"/>
        <v>0.31820512158532499</v>
      </c>
      <c r="Q82" s="47">
        <f t="shared" si="41"/>
        <v>0.76919239997703237</v>
      </c>
      <c r="R82" s="43">
        <f t="shared" si="42"/>
        <v>0.82302878933806167</v>
      </c>
      <c r="S82" s="43">
        <f t="shared" si="43"/>
        <v>0.79808663335588514</v>
      </c>
      <c r="T82" s="7">
        <f t="shared" si="44"/>
        <v>6.221111450392244E-4</v>
      </c>
      <c r="U82" s="36">
        <f t="shared" si="45"/>
        <v>4.9109409635575509E-2</v>
      </c>
      <c r="V82" s="36">
        <f t="shared" si="46"/>
        <v>6.1774276189603086E-2</v>
      </c>
      <c r="W82" s="37">
        <f t="shared" si="56"/>
        <v>1.6039884483132636E-4</v>
      </c>
      <c r="X82" s="37">
        <f t="shared" si="57"/>
        <v>-1.3088352866697188</v>
      </c>
      <c r="Y82" s="37">
        <f t="shared" si="57"/>
        <v>-1.209192334532972</v>
      </c>
      <c r="Z82" s="7">
        <f t="shared" si="47"/>
        <v>1.6039884483132636E-4</v>
      </c>
      <c r="AA82" s="19">
        <f t="shared" si="48"/>
        <v>1.3343191561578722</v>
      </c>
      <c r="AB82" s="47">
        <f t="shared" si="49"/>
        <v>1.0877361874938354</v>
      </c>
      <c r="AC82" s="20">
        <f t="shared" si="50"/>
        <v>0.72102317192410503</v>
      </c>
      <c r="AD82" s="20"/>
      <c r="AE82" s="29">
        <f t="shared" si="51"/>
        <v>6.1774276189603086E-2</v>
      </c>
      <c r="AF82" s="20"/>
      <c r="AG82" s="20"/>
      <c r="AI82" s="60">
        <f t="shared" si="52"/>
        <v>0.82302878933806167</v>
      </c>
      <c r="AJ82" s="61">
        <f t="shared" si="58"/>
        <v>0.67737638807927547</v>
      </c>
      <c r="AK82" s="61">
        <f t="shared" si="53"/>
        <v>0.79808663335588514</v>
      </c>
      <c r="AL82" s="61">
        <f t="shared" si="59"/>
        <v>0.63694227434133099</v>
      </c>
      <c r="AM82" s="61">
        <f t="shared" si="60"/>
        <v>0.6568482756377837</v>
      </c>
      <c r="AN82" s="61">
        <f t="shared" si="54"/>
        <v>4.9109409635575509E-2</v>
      </c>
      <c r="AO82" s="61">
        <f t="shared" si="61"/>
        <v>2.4117341147547565E-3</v>
      </c>
      <c r="AP82" s="61">
        <f t="shared" si="55"/>
        <v>6.1774276189603086E-2</v>
      </c>
      <c r="AQ82" s="61">
        <f t="shared" si="62"/>
        <v>3.8160611987493628E-3</v>
      </c>
      <c r="AR82" s="61">
        <f t="shared" si="63"/>
        <v>3.0336982343363967E-3</v>
      </c>
      <c r="AS82" s="62">
        <f t="shared" si="64"/>
        <v>2.4942155982176528E-2</v>
      </c>
      <c r="AT82" s="63">
        <f t="shared" si="65"/>
        <v>3.0305326259895217E-2</v>
      </c>
      <c r="AU82" s="64">
        <f t="shared" si="66"/>
        <v>-1.2664866554027578E-2</v>
      </c>
      <c r="AV82" s="65">
        <f t="shared" si="67"/>
        <v>-0.25789083289759157</v>
      </c>
      <c r="AW82" s="66">
        <f t="shared" si="68"/>
        <v>6.221111450392244E-4</v>
      </c>
      <c r="AX82" s="66">
        <f t="shared" si="69"/>
        <v>0.67737638807927547</v>
      </c>
      <c r="AY82" s="67">
        <f t="shared" si="70"/>
        <v>1.6039884483132636E-4</v>
      </c>
      <c r="AZ82" s="67">
        <f t="shared" si="71"/>
        <v>2.4117341147547565E-3</v>
      </c>
      <c r="BA82" s="68">
        <f t="shared" si="72"/>
        <v>9.7812376400692263E-5</v>
      </c>
      <c r="BB82" s="69">
        <f t="shared" si="73"/>
        <v>-4.9666143349127756E-5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32502893286355283</v>
      </c>
      <c r="P83" s="47">
        <f t="shared" si="40"/>
        <v>0.31506742127661469</v>
      </c>
      <c r="Q83" s="47">
        <f t="shared" si="41"/>
        <v>0.75898378484038087</v>
      </c>
      <c r="R83" s="43">
        <f t="shared" si="42"/>
        <v>0.81520135653370329</v>
      </c>
      <c r="S83" s="43">
        <f t="shared" si="43"/>
        <v>0.79021700302629649</v>
      </c>
      <c r="T83" s="7">
        <f t="shared" si="44"/>
        <v>6.2421792018307041E-4</v>
      </c>
      <c r="U83" s="36">
        <f t="shared" si="45"/>
        <v>4.5099165837156507E-2</v>
      </c>
      <c r="V83" s="36">
        <f t="shared" si="46"/>
        <v>5.6280064420038266E-2</v>
      </c>
      <c r="W83" s="37">
        <f t="shared" si="56"/>
        <v>1.2501249312068732E-4</v>
      </c>
      <c r="X83" s="37">
        <f t="shared" si="57"/>
        <v>-1.3458314908420006</v>
      </c>
      <c r="Y83" s="37">
        <f t="shared" si="57"/>
        <v>-1.2496454141290629</v>
      </c>
      <c r="Z83" s="7">
        <f t="shared" si="47"/>
        <v>1.2501249312068732E-4</v>
      </c>
      <c r="AA83" s="19">
        <f t="shared" si="48"/>
        <v>1.2960842348638439</v>
      </c>
      <c r="AB83" s="47">
        <f t="shared" si="49"/>
        <v>1.1035753677386375</v>
      </c>
      <c r="AC83" s="20">
        <f t="shared" si="50"/>
        <v>0.68586895409731252</v>
      </c>
      <c r="AD83" s="20"/>
      <c r="AE83" s="29">
        <f t="shared" si="51"/>
        <v>5.6280064420038266E-2</v>
      </c>
      <c r="AF83" s="20"/>
      <c r="AG83" s="20"/>
      <c r="AI83" s="60">
        <f t="shared" si="52"/>
        <v>0.81520135653370329</v>
      </c>
      <c r="AJ83" s="61">
        <f t="shared" si="58"/>
        <v>0.66455325169439006</v>
      </c>
      <c r="AK83" s="61">
        <f t="shared" si="53"/>
        <v>0.79021700302629649</v>
      </c>
      <c r="AL83" s="61">
        <f t="shared" si="59"/>
        <v>0.62444291187186185</v>
      </c>
      <c r="AM83" s="61">
        <f t="shared" si="60"/>
        <v>0.64418597282303447</v>
      </c>
      <c r="AN83" s="61">
        <f t="shared" si="54"/>
        <v>4.5099165837156507E-2</v>
      </c>
      <c r="AO83" s="61">
        <f t="shared" si="61"/>
        <v>2.0339347592073448E-3</v>
      </c>
      <c r="AP83" s="61">
        <f t="shared" si="55"/>
        <v>5.6280064420038266E-2</v>
      </c>
      <c r="AQ83" s="61">
        <f t="shared" si="62"/>
        <v>3.1674456511236572E-3</v>
      </c>
      <c r="AR83" s="61">
        <f t="shared" si="63"/>
        <v>2.5381839586051573E-3</v>
      </c>
      <c r="AS83" s="62">
        <f t="shared" si="64"/>
        <v>2.4984353507406798E-2</v>
      </c>
      <c r="AT83" s="63">
        <f t="shared" si="65"/>
        <v>3.0648076462534514E-2</v>
      </c>
      <c r="AU83" s="64">
        <f t="shared" si="66"/>
        <v>-1.1180898582881758E-2</v>
      </c>
      <c r="AV83" s="65">
        <f t="shared" si="67"/>
        <v>-0.24791807953285885</v>
      </c>
      <c r="AW83" s="66">
        <f t="shared" si="68"/>
        <v>6.2421792018307041E-4</v>
      </c>
      <c r="AX83" s="66">
        <f t="shared" si="69"/>
        <v>0.66455325169439006</v>
      </c>
      <c r="AY83" s="67">
        <f t="shared" si="70"/>
        <v>1.2501249312068732E-4</v>
      </c>
      <c r="AZ83" s="67">
        <f t="shared" si="71"/>
        <v>2.0339347592073448E-3</v>
      </c>
      <c r="BA83" s="68">
        <f t="shared" si="72"/>
        <v>9.797785689179137E-5</v>
      </c>
      <c r="BB83" s="69">
        <f t="shared" si="73"/>
        <v>-4.3846661109340232E-5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32184864154706561</v>
      </c>
      <c r="P84" s="47">
        <f t="shared" si="40"/>
        <v>0.31190258843080809</v>
      </c>
      <c r="Q84" s="47">
        <f t="shared" si="41"/>
        <v>0.74858081694110634</v>
      </c>
      <c r="R84" s="43">
        <f t="shared" si="42"/>
        <v>0.80722490418365633</v>
      </c>
      <c r="S84" s="43">
        <f t="shared" si="43"/>
        <v>0.78227932189011584</v>
      </c>
      <c r="T84" s="7">
        <f t="shared" si="44"/>
        <v>6.2228207596380083E-4</v>
      </c>
      <c r="U84" s="36">
        <f t="shared" si="45"/>
        <v>4.1348084154558644E-2</v>
      </c>
      <c r="V84" s="36">
        <f t="shared" si="46"/>
        <v>5.1214728228138481E-2</v>
      </c>
      <c r="W84" s="37">
        <f t="shared" si="56"/>
        <v>9.7350665274708133E-5</v>
      </c>
      <c r="X84" s="37">
        <f t="shared" si="57"/>
        <v>-1.3835446084906169</v>
      </c>
      <c r="Y84" s="37">
        <f t="shared" si="57"/>
        <v>-1.2906051275321697</v>
      </c>
      <c r="Z84" s="7">
        <f t="shared" si="47"/>
        <v>9.7350665274708133E-5</v>
      </c>
      <c r="AA84" s="19">
        <f t="shared" si="48"/>
        <v>1.2589449354078259</v>
      </c>
      <c r="AB84" s="47">
        <f t="shared" si="49"/>
        <v>1.1188325327629023</v>
      </c>
      <c r="AC84" s="20">
        <f t="shared" si="50"/>
        <v>0.65200648808627404</v>
      </c>
      <c r="AD84" s="20"/>
      <c r="AE84" s="29">
        <f t="shared" si="51"/>
        <v>5.1214728228138481E-2</v>
      </c>
      <c r="AF84" s="20"/>
      <c r="AG84" s="20"/>
      <c r="AI84" s="60">
        <f t="shared" si="52"/>
        <v>0.80722490418365633</v>
      </c>
      <c r="AJ84" s="61">
        <f t="shared" si="58"/>
        <v>0.6516120459343131</v>
      </c>
      <c r="AK84" s="61">
        <f t="shared" si="53"/>
        <v>0.78227932189011584</v>
      </c>
      <c r="AL84" s="61">
        <f t="shared" si="59"/>
        <v>0.61196093745685942</v>
      </c>
      <c r="AM84" s="61">
        <f t="shared" si="60"/>
        <v>0.63147535065760441</v>
      </c>
      <c r="AN84" s="61">
        <f t="shared" si="54"/>
        <v>4.1348084154558644E-2</v>
      </c>
      <c r="AO84" s="61">
        <f t="shared" si="61"/>
        <v>1.7096640632524637E-3</v>
      </c>
      <c r="AP84" s="61">
        <f t="shared" si="55"/>
        <v>5.1214728228138481E-2</v>
      </c>
      <c r="AQ84" s="61">
        <f t="shared" si="62"/>
        <v>2.6229483874820846E-3</v>
      </c>
      <c r="AR84" s="61">
        <f t="shared" si="63"/>
        <v>2.1176308927299201E-3</v>
      </c>
      <c r="AS84" s="62">
        <f t="shared" si="64"/>
        <v>2.4945582293540491E-2</v>
      </c>
      <c r="AT84" s="63">
        <f t="shared" si="65"/>
        <v>3.0902889844271926E-2</v>
      </c>
      <c r="AU84" s="64">
        <f t="shared" si="66"/>
        <v>-9.8666440735798375E-3</v>
      </c>
      <c r="AV84" s="65">
        <f t="shared" si="67"/>
        <v>-0.23862397195232649</v>
      </c>
      <c r="AW84" s="66">
        <f t="shared" si="68"/>
        <v>6.2228207596380083E-4</v>
      </c>
      <c r="AX84" s="66">
        <f t="shared" si="69"/>
        <v>0.6516120459343131</v>
      </c>
      <c r="AY84" s="67">
        <f t="shared" si="70"/>
        <v>9.7350665274708133E-5</v>
      </c>
      <c r="AZ84" s="67">
        <f t="shared" si="71"/>
        <v>1.7096640632524637E-3</v>
      </c>
      <c r="BA84" s="68">
        <f t="shared" si="72"/>
        <v>9.7825812915845064E-5</v>
      </c>
      <c r="BB84" s="69">
        <f t="shared" si="73"/>
        <v>-3.8692721857175835E-5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3186132646331219</v>
      </c>
      <c r="P85" s="47">
        <f t="shared" si="40"/>
        <v>0.30871383327943236</v>
      </c>
      <c r="Q85" s="47">
        <f t="shared" si="41"/>
        <v>0.73799765998208067</v>
      </c>
      <c r="R85" s="43">
        <f t="shared" si="42"/>
        <v>0.79911029227539288</v>
      </c>
      <c r="S85" s="43">
        <f t="shared" si="43"/>
        <v>0.77428164149239387</v>
      </c>
      <c r="T85" s="7">
        <f t="shared" si="44"/>
        <v>6.164618997041172E-4</v>
      </c>
      <c r="U85" s="36">
        <f t="shared" si="45"/>
        <v>3.7847520377064833E-2</v>
      </c>
      <c r="V85" s="36">
        <f t="shared" si="46"/>
        <v>4.6552081944261213E-2</v>
      </c>
      <c r="W85" s="37">
        <f t="shared" si="56"/>
        <v>7.5769392077112299E-5</v>
      </c>
      <c r="X85" s="37">
        <f t="shared" si="57"/>
        <v>-1.4219625685241168</v>
      </c>
      <c r="Y85" s="37">
        <f t="shared" si="57"/>
        <v>-1.3320608913381646</v>
      </c>
      <c r="Z85" s="7">
        <f t="shared" si="47"/>
        <v>7.5769392077112299E-5</v>
      </c>
      <c r="AA85" s="19">
        <f t="shared" si="48"/>
        <v>1.2228698627412249</v>
      </c>
      <c r="AB85" s="47">
        <f t="shared" si="49"/>
        <v>1.1335132073876222</v>
      </c>
      <c r="AC85" s="20">
        <f t="shared" si="50"/>
        <v>0.61942351184474587</v>
      </c>
      <c r="AD85" s="20"/>
      <c r="AE85" s="29">
        <f t="shared" si="51"/>
        <v>4.6552081944261213E-2</v>
      </c>
      <c r="AF85" s="20"/>
      <c r="AG85" s="20"/>
      <c r="AI85" s="60">
        <f t="shared" si="52"/>
        <v>0.79911029227539288</v>
      </c>
      <c r="AJ85" s="61">
        <f t="shared" si="58"/>
        <v>0.63857725922046382</v>
      </c>
      <c r="AK85" s="61">
        <f t="shared" si="53"/>
        <v>0.77428164149239387</v>
      </c>
      <c r="AL85" s="61">
        <f t="shared" si="59"/>
        <v>0.59951206035215598</v>
      </c>
      <c r="AM85" s="61">
        <f t="shared" si="60"/>
        <v>0.61873642883645785</v>
      </c>
      <c r="AN85" s="61">
        <f t="shared" si="54"/>
        <v>3.7847520377064833E-2</v>
      </c>
      <c r="AO85" s="61">
        <f t="shared" si="61"/>
        <v>1.4324347986923378E-3</v>
      </c>
      <c r="AP85" s="61">
        <f t="shared" si="55"/>
        <v>4.6552081944261213E-2</v>
      </c>
      <c r="AQ85" s="61">
        <f t="shared" si="62"/>
        <v>2.1670963333452107E-3</v>
      </c>
      <c r="AR85" s="61">
        <f t="shared" si="63"/>
        <v>1.7618808699802182E-3</v>
      </c>
      <c r="AS85" s="62">
        <f t="shared" si="64"/>
        <v>2.4828650782999007E-2</v>
      </c>
      <c r="AT85" s="63">
        <f t="shared" si="65"/>
        <v>3.1070367911670508E-2</v>
      </c>
      <c r="AU85" s="64">
        <f t="shared" si="66"/>
        <v>-8.7045615671963797E-3</v>
      </c>
      <c r="AV85" s="65">
        <f t="shared" si="67"/>
        <v>-0.22999027361568566</v>
      </c>
      <c r="AW85" s="66">
        <f t="shared" si="68"/>
        <v>6.164618997041172E-4</v>
      </c>
      <c r="AX85" s="66">
        <f t="shared" si="69"/>
        <v>0.63857725922046382</v>
      </c>
      <c r="AY85" s="67">
        <f t="shared" si="70"/>
        <v>7.5769392077112299E-5</v>
      </c>
      <c r="AZ85" s="67">
        <f t="shared" si="71"/>
        <v>1.4324347986923378E-3</v>
      </c>
      <c r="BA85" s="68">
        <f t="shared" si="72"/>
        <v>9.7367257972545118E-5</v>
      </c>
      <c r="BB85" s="69">
        <f t="shared" si="73"/>
        <v>-3.4135535557632859E-5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31532734663370565</v>
      </c>
      <c r="P86" s="47">
        <f t="shared" si="40"/>
        <v>0.30550434286432948</v>
      </c>
      <c r="Q86" s="47">
        <f t="shared" si="41"/>
        <v>0.72724917939781364</v>
      </c>
      <c r="R86" s="43">
        <f t="shared" si="42"/>
        <v>0.7908689188475474</v>
      </c>
      <c r="S86" s="43">
        <f t="shared" si="43"/>
        <v>0.76623195521639653</v>
      </c>
      <c r="T86" s="7">
        <f t="shared" si="44"/>
        <v>6.0697997696265043E-4</v>
      </c>
      <c r="U86" s="36">
        <f t="shared" si="45"/>
        <v>3.4588196334963787E-2</v>
      </c>
      <c r="V86" s="36">
        <f t="shared" si="46"/>
        <v>4.226663844440972E-2</v>
      </c>
      <c r="W86" s="37">
        <f t="shared" si="56"/>
        <v>5.8958473228112492E-5</v>
      </c>
      <c r="X86" s="37">
        <f t="shared" si="57"/>
        <v>-1.4610720844787275</v>
      </c>
      <c r="Y86" s="37">
        <f t="shared" si="57"/>
        <v>-1.3740022911607281</v>
      </c>
      <c r="Z86" s="7">
        <f t="shared" si="47"/>
        <v>5.8958473228112492E-5</v>
      </c>
      <c r="AA86" s="19">
        <f t="shared" si="48"/>
        <v>1.1878285214407041</v>
      </c>
      <c r="AB86" s="47">
        <f t="shared" si="49"/>
        <v>1.1476243651046616</v>
      </c>
      <c r="AC86" s="20">
        <f t="shared" si="50"/>
        <v>0.58810454807856105</v>
      </c>
      <c r="AD86" s="20"/>
      <c r="AE86" s="29">
        <f t="shared" si="51"/>
        <v>4.226663844440972E-2</v>
      </c>
      <c r="AF86" s="20"/>
      <c r="AG86" s="20"/>
      <c r="AI86" s="60">
        <f t="shared" si="52"/>
        <v>0.7908689188475474</v>
      </c>
      <c r="AJ86" s="61">
        <f t="shared" si="58"/>
        <v>0.62547364679908846</v>
      </c>
      <c r="AK86" s="61">
        <f t="shared" si="53"/>
        <v>0.76623195521639653</v>
      </c>
      <c r="AL86" s="61">
        <f t="shared" si="59"/>
        <v>0.58711140919474192</v>
      </c>
      <c r="AM86" s="61">
        <f t="shared" si="60"/>
        <v>0.60598903800843384</v>
      </c>
      <c r="AN86" s="61">
        <f t="shared" si="54"/>
        <v>3.4588196334963787E-2</v>
      </c>
      <c r="AO86" s="61">
        <f t="shared" si="61"/>
        <v>1.1963433257060024E-3</v>
      </c>
      <c r="AP86" s="61">
        <f t="shared" si="55"/>
        <v>4.226663844440972E-2</v>
      </c>
      <c r="AQ86" s="61">
        <f t="shared" si="62"/>
        <v>1.7864687253904537E-3</v>
      </c>
      <c r="AR86" s="61">
        <f t="shared" si="63"/>
        <v>1.4619267889341718E-3</v>
      </c>
      <c r="AS86" s="62">
        <f t="shared" si="64"/>
        <v>2.4636963631150866E-2</v>
      </c>
      <c r="AT86" s="63">
        <f t="shared" si="65"/>
        <v>3.1151766170115523E-2</v>
      </c>
      <c r="AU86" s="64">
        <f t="shared" si="66"/>
        <v>-7.6784421094459321E-3</v>
      </c>
      <c r="AV86" s="65">
        <f t="shared" si="67"/>
        <v>-0.2219960253227807</v>
      </c>
      <c r="AW86" s="66">
        <f t="shared" si="68"/>
        <v>6.0697997696265043E-4</v>
      </c>
      <c r="AX86" s="66">
        <f t="shared" si="69"/>
        <v>0.62547364679908846</v>
      </c>
      <c r="AY86" s="67">
        <f t="shared" si="70"/>
        <v>5.8958473228112492E-5</v>
      </c>
      <c r="AZ86" s="67">
        <f t="shared" si="71"/>
        <v>1.1963433257060024E-3</v>
      </c>
      <c r="BA86" s="68">
        <f t="shared" si="72"/>
        <v>9.6615543651572025E-5</v>
      </c>
      <c r="BB86" s="69">
        <f t="shared" si="73"/>
        <v>-3.0111537684101693E-5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31199561163007333</v>
      </c>
      <c r="P87" s="47">
        <f t="shared" si="40"/>
        <v>0.30227727159807682</v>
      </c>
      <c r="Q87" s="47">
        <f t="shared" si="41"/>
        <v>0.71635082800717453</v>
      </c>
      <c r="R87" s="43">
        <f t="shared" si="42"/>
        <v>0.78251263231439727</v>
      </c>
      <c r="S87" s="43">
        <f t="shared" si="43"/>
        <v>0.75813817460830379</v>
      </c>
      <c r="T87" s="7">
        <f t="shared" si="44"/>
        <v>5.9411418846613969E-4</v>
      </c>
      <c r="U87" s="36">
        <f t="shared" si="45"/>
        <v>3.1560309942534212E-2</v>
      </c>
      <c r="V87" s="36">
        <f t="shared" si="46"/>
        <v>3.8333715209813934E-2</v>
      </c>
      <c r="W87" s="37">
        <f t="shared" si="56"/>
        <v>4.5879018914812688E-5</v>
      </c>
      <c r="X87" s="37">
        <f t="shared" si="57"/>
        <v>-1.5008587403906479</v>
      </c>
      <c r="Y87" s="37">
        <f t="shared" si="57"/>
        <v>-1.4164190879480798</v>
      </c>
      <c r="Z87" s="7">
        <f t="shared" si="47"/>
        <v>4.5879018914812688E-5</v>
      </c>
      <c r="AA87" s="19">
        <f t="shared" si="48"/>
        <v>1.1537912899294196</v>
      </c>
      <c r="AB87" s="47">
        <f t="shared" si="49"/>
        <v>1.1611742870265134</v>
      </c>
      <c r="AC87" s="20">
        <f t="shared" si="50"/>
        <v>0.55803121729913974</v>
      </c>
      <c r="AD87" s="20"/>
      <c r="AE87" s="29">
        <f t="shared" si="51"/>
        <v>3.8333715209813934E-2</v>
      </c>
      <c r="AF87" s="20"/>
      <c r="AG87" s="20"/>
      <c r="AI87" s="60">
        <f t="shared" si="52"/>
        <v>0.78251263231439727</v>
      </c>
      <c r="AJ87" s="61">
        <f t="shared" si="58"/>
        <v>0.61232601973160705</v>
      </c>
      <c r="AK87" s="61">
        <f t="shared" si="53"/>
        <v>0.75813817460830379</v>
      </c>
      <c r="AL87" s="61">
        <f t="shared" si="59"/>
        <v>0.57477349179841097</v>
      </c>
      <c r="AM87" s="61">
        <f t="shared" si="60"/>
        <v>0.5932526986707759</v>
      </c>
      <c r="AN87" s="61">
        <f t="shared" si="54"/>
        <v>3.1560309942534212E-2</v>
      </c>
      <c r="AO87" s="61">
        <f t="shared" si="61"/>
        <v>9.9605316366882394E-4</v>
      </c>
      <c r="AP87" s="61">
        <f t="shared" si="55"/>
        <v>3.8333715209813934E-2</v>
      </c>
      <c r="AQ87" s="61">
        <f t="shared" si="62"/>
        <v>1.4694737217871201E-3</v>
      </c>
      <c r="AR87" s="61">
        <f t="shared" si="63"/>
        <v>1.2098239332705657E-3</v>
      </c>
      <c r="AS87" s="62">
        <f t="shared" si="64"/>
        <v>2.4374457706093478E-2</v>
      </c>
      <c r="AT87" s="63">
        <f t="shared" si="65"/>
        <v>3.114896386273331E-2</v>
      </c>
      <c r="AU87" s="64">
        <f t="shared" si="66"/>
        <v>-6.7734052672797224E-3</v>
      </c>
      <c r="AV87" s="65">
        <f t="shared" si="67"/>
        <v>-0.21461783105466661</v>
      </c>
      <c r="AW87" s="66">
        <f t="shared" si="68"/>
        <v>5.9411418846613969E-4</v>
      </c>
      <c r="AX87" s="66">
        <f t="shared" si="69"/>
        <v>0.61232601973160705</v>
      </c>
      <c r="AY87" s="67">
        <f t="shared" si="70"/>
        <v>4.5879018914812688E-5</v>
      </c>
      <c r="AZ87" s="67">
        <f t="shared" si="71"/>
        <v>9.9605316366882394E-4</v>
      </c>
      <c r="BA87" s="68">
        <f t="shared" si="72"/>
        <v>9.5586108651346969E-5</v>
      </c>
      <c r="BB87" s="69">
        <f t="shared" si="73"/>
        <v>-2.6562373597175383E-5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30862292688299159</v>
      </c>
      <c r="P88" s="47">
        <f t="shared" si="40"/>
        <v>0.2990357324623979</v>
      </c>
      <c r="Q88" s="47">
        <f t="shared" si="41"/>
        <v>0.70531852697978992</v>
      </c>
      <c r="R88" s="43">
        <f t="shared" si="42"/>
        <v>0.77405364019711465</v>
      </c>
      <c r="S88" s="43">
        <f t="shared" si="43"/>
        <v>0.75000810730204381</v>
      </c>
      <c r="T88" s="7">
        <f t="shared" si="44"/>
        <v>5.7818765220793347E-4</v>
      </c>
      <c r="U88" s="36">
        <f t="shared" si="45"/>
        <v>2.8753645578770075E-2</v>
      </c>
      <c r="V88" s="36">
        <f t="shared" si="46"/>
        <v>3.472951966526671E-2</v>
      </c>
      <c r="W88" s="37">
        <f t="shared" si="56"/>
        <v>3.5711071097661996E-5</v>
      </c>
      <c r="X88" s="37">
        <f t="shared" si="57"/>
        <v>-1.541307084735354</v>
      </c>
      <c r="Y88" s="37">
        <f t="shared" si="57"/>
        <v>-1.4593012232589675</v>
      </c>
      <c r="Z88" s="7">
        <f t="shared" si="47"/>
        <v>3.5711071097661996E-5</v>
      </c>
      <c r="AA88" s="19">
        <f t="shared" si="48"/>
        <v>1.1207293954369395</v>
      </c>
      <c r="AB88" s="47">
        <f t="shared" si="49"/>
        <v>1.174172424653086</v>
      </c>
      <c r="AC88" s="20">
        <f t="shared" si="50"/>
        <v>0.52918254240530394</v>
      </c>
      <c r="AD88" s="20"/>
      <c r="AE88" s="29">
        <f t="shared" si="51"/>
        <v>3.472951966526671E-2</v>
      </c>
      <c r="AF88" s="20"/>
      <c r="AG88" s="20"/>
      <c r="AI88" s="60">
        <f t="shared" si="52"/>
        <v>0.77405364019711465</v>
      </c>
      <c r="AJ88" s="61">
        <f t="shared" si="58"/>
        <v>0.59915903790240421</v>
      </c>
      <c r="AK88" s="61">
        <f t="shared" si="53"/>
        <v>0.75000810730204381</v>
      </c>
      <c r="AL88" s="61">
        <f t="shared" si="59"/>
        <v>0.56251216101879409</v>
      </c>
      <c r="AM88" s="61">
        <f t="shared" si="60"/>
        <v>0.58054650563449517</v>
      </c>
      <c r="AN88" s="61">
        <f t="shared" si="54"/>
        <v>2.8753645578770075E-2</v>
      </c>
      <c r="AO88" s="61">
        <f t="shared" si="61"/>
        <v>8.2677213406952385E-4</v>
      </c>
      <c r="AP88" s="61">
        <f t="shared" si="55"/>
        <v>3.472951966526671E-2</v>
      </c>
      <c r="AQ88" s="61">
        <f t="shared" si="62"/>
        <v>1.2061395361801471E-3</v>
      </c>
      <c r="AR88" s="61">
        <f t="shared" si="63"/>
        <v>9.9860029957600451E-4</v>
      </c>
      <c r="AS88" s="62">
        <f t="shared" si="64"/>
        <v>2.4045532895070831E-2</v>
      </c>
      <c r="AT88" s="63">
        <f t="shared" si="65"/>
        <v>3.1064427122838124E-2</v>
      </c>
      <c r="AU88" s="64">
        <f t="shared" si="66"/>
        <v>-5.9758740864966353E-3</v>
      </c>
      <c r="AV88" s="65">
        <f t="shared" si="67"/>
        <v>-0.20783013653436883</v>
      </c>
      <c r="AW88" s="66">
        <f t="shared" si="68"/>
        <v>5.7818765220793347E-4</v>
      </c>
      <c r="AX88" s="66">
        <f t="shared" si="69"/>
        <v>0.59915903790240421</v>
      </c>
      <c r="AY88" s="67">
        <f t="shared" si="70"/>
        <v>3.5711071097661996E-5</v>
      </c>
      <c r="AZ88" s="67">
        <f t="shared" si="71"/>
        <v>8.2677213406952385E-4</v>
      </c>
      <c r="BA88" s="68">
        <f t="shared" si="72"/>
        <v>9.4296207431650314E-5</v>
      </c>
      <c r="BB88" s="69">
        <f t="shared" si="73"/>
        <v>-2.343480033920249E-5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30521426565830312</v>
      </c>
      <c r="P89" s="47">
        <f t="shared" si="40"/>
        <v>0.2957827888551412</v>
      </c>
      <c r="Q89" s="47">
        <f t="shared" si="41"/>
        <v>0.69416854423572383</v>
      </c>
      <c r="R89" s="43">
        <f t="shared" si="42"/>
        <v>0.76550441588699336</v>
      </c>
      <c r="S89" s="43">
        <f t="shared" si="43"/>
        <v>0.74184943657079383</v>
      </c>
      <c r="T89" s="7">
        <f t="shared" si="44"/>
        <v>5.5955804644982764E-4</v>
      </c>
      <c r="U89" s="36">
        <f t="shared" si="45"/>
        <v>2.6157682802150379E-2</v>
      </c>
      <c r="V89" s="36">
        <f t="shared" si="46"/>
        <v>3.1431215510779792E-2</v>
      </c>
      <c r="W89" s="37">
        <f t="shared" si="56"/>
        <v>2.7810147228984273E-5</v>
      </c>
      <c r="X89" s="37">
        <f t="shared" si="57"/>
        <v>-1.5824007309445678</v>
      </c>
      <c r="Y89" s="37">
        <f t="shared" si="57"/>
        <v>-1.5026388235825814</v>
      </c>
      <c r="Z89" s="7">
        <f t="shared" si="47"/>
        <v>2.7810147228984273E-5</v>
      </c>
      <c r="AA89" s="19">
        <f t="shared" si="48"/>
        <v>1.088614889676697</v>
      </c>
      <c r="AB89" s="47">
        <f t="shared" si="49"/>
        <v>1.1866292672016698</v>
      </c>
      <c r="AC89" s="20">
        <f t="shared" si="50"/>
        <v>0.50153524313735853</v>
      </c>
      <c r="AD89" s="20"/>
      <c r="AE89" s="29">
        <f t="shared" si="51"/>
        <v>3.1431215510779792E-2</v>
      </c>
      <c r="AF89" s="20"/>
      <c r="AG89" s="20"/>
      <c r="AI89" s="60">
        <f t="shared" si="52"/>
        <v>0.76550441588699336</v>
      </c>
      <c r="AJ89" s="61">
        <f t="shared" si="58"/>
        <v>0.58599701074248689</v>
      </c>
      <c r="AK89" s="61">
        <f t="shared" si="53"/>
        <v>0.74184943657079383</v>
      </c>
      <c r="AL89" s="61">
        <f t="shared" si="59"/>
        <v>0.5503405865404043</v>
      </c>
      <c r="AM89" s="61">
        <f t="shared" si="60"/>
        <v>0.56788901961822069</v>
      </c>
      <c r="AN89" s="61">
        <f t="shared" si="54"/>
        <v>2.6157682802150379E-2</v>
      </c>
      <c r="AO89" s="61">
        <f t="shared" si="61"/>
        <v>6.8422436957791372E-4</v>
      </c>
      <c r="AP89" s="61">
        <f t="shared" si="55"/>
        <v>3.1431215510779792E-2</v>
      </c>
      <c r="AQ89" s="61">
        <f t="shared" si="62"/>
        <v>9.8792130848508416E-4</v>
      </c>
      <c r="AR89" s="61">
        <f t="shared" si="63"/>
        <v>8.2216776541700685E-4</v>
      </c>
      <c r="AS89" s="62">
        <f t="shared" si="64"/>
        <v>2.3654979316199531E-2</v>
      </c>
      <c r="AT89" s="63">
        <f t="shared" si="65"/>
        <v>3.090116637510236E-2</v>
      </c>
      <c r="AU89" s="64">
        <f t="shared" si="66"/>
        <v>-5.273532708629413E-3</v>
      </c>
      <c r="AV89" s="65">
        <f t="shared" si="67"/>
        <v>-0.20160549955884796</v>
      </c>
      <c r="AW89" s="66">
        <f t="shared" si="68"/>
        <v>5.5955804644982764E-4</v>
      </c>
      <c r="AX89" s="66">
        <f t="shared" si="69"/>
        <v>0.58599701074248689</v>
      </c>
      <c r="AY89" s="67">
        <f t="shared" si="70"/>
        <v>2.7810147228984273E-5</v>
      </c>
      <c r="AZ89" s="67">
        <f t="shared" si="71"/>
        <v>6.8422436957791372E-4</v>
      </c>
      <c r="BA89" s="68">
        <f t="shared" si="72"/>
        <v>9.2764624769409921E-5</v>
      </c>
      <c r="BB89" s="69">
        <f t="shared" si="73"/>
        <v>-2.0680520425997698E-5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30177466991030089</v>
      </c>
      <c r="P90" s="47">
        <f t="shared" si="40"/>
        <v>0.29252144709069267</v>
      </c>
      <c r="Q90" s="47">
        <f t="shared" si="41"/>
        <v>0.68291737238003625</v>
      </c>
      <c r="R90" s="43">
        <f t="shared" si="42"/>
        <v>0.75687760505204504</v>
      </c>
      <c r="S90" s="43">
        <f t="shared" si="43"/>
        <v>0.73366970251735009</v>
      </c>
      <c r="T90" s="7">
        <f t="shared" si="44"/>
        <v>5.3860674005990058E-4</v>
      </c>
      <c r="U90" s="36">
        <f t="shared" si="45"/>
        <v>2.3761701565181269E-2</v>
      </c>
      <c r="V90" s="36">
        <f t="shared" si="46"/>
        <v>2.8416971794638327E-2</v>
      </c>
      <c r="W90" s="37">
        <f t="shared" si="56"/>
        <v>2.1671540909269161E-5</v>
      </c>
      <c r="X90" s="37">
        <f t="shared" si="57"/>
        <v>-1.6241224629370916</v>
      </c>
      <c r="Y90" s="37">
        <f t="shared" si="57"/>
        <v>-1.5464222037818278</v>
      </c>
      <c r="Z90" s="7">
        <f t="shared" si="47"/>
        <v>2.1671540909269161E-5</v>
      </c>
      <c r="AA90" s="19">
        <f t="shared" si="48"/>
        <v>1.0574206252203964</v>
      </c>
      <c r="AB90" s="47">
        <f t="shared" si="49"/>
        <v>1.198556214118236</v>
      </c>
      <c r="AC90" s="20">
        <f t="shared" si="50"/>
        <v>0.47506401903148021</v>
      </c>
      <c r="AD90" s="20"/>
      <c r="AE90" s="29">
        <f t="shared" si="51"/>
        <v>2.8416971794638327E-2</v>
      </c>
      <c r="AF90" s="20"/>
      <c r="AG90" s="20"/>
      <c r="AI90" s="60">
        <f t="shared" si="52"/>
        <v>0.75687760505204504</v>
      </c>
      <c r="AJ90" s="61">
        <f t="shared" si="58"/>
        <v>0.57286370902931949</v>
      </c>
      <c r="AK90" s="61">
        <f t="shared" si="53"/>
        <v>0.73366970251735009</v>
      </c>
      <c r="AL90" s="61">
        <f t="shared" si="59"/>
        <v>0.538271232391897</v>
      </c>
      <c r="AM90" s="61">
        <f t="shared" si="60"/>
        <v>0.55529816734057824</v>
      </c>
      <c r="AN90" s="61">
        <f t="shared" si="54"/>
        <v>2.3761701565181269E-2</v>
      </c>
      <c r="AO90" s="61">
        <f t="shared" si="61"/>
        <v>5.6461846127273802E-4</v>
      </c>
      <c r="AP90" s="61">
        <f t="shared" si="55"/>
        <v>2.8416971794638327E-2</v>
      </c>
      <c r="AQ90" s="61">
        <f t="shared" si="62"/>
        <v>8.0752428597727019E-4</v>
      </c>
      <c r="AR90" s="61">
        <f t="shared" si="63"/>
        <v>6.7523560317036949E-4</v>
      </c>
      <c r="AS90" s="62">
        <f t="shared" si="64"/>
        <v>2.3207902534694957E-2</v>
      </c>
      <c r="AT90" s="63">
        <f t="shared" si="65"/>
        <v>3.0662688894195933E-2</v>
      </c>
      <c r="AU90" s="64">
        <f t="shared" si="66"/>
        <v>-4.6552702294570571E-3</v>
      </c>
      <c r="AV90" s="65">
        <f t="shared" si="67"/>
        <v>-0.19591485132860029</v>
      </c>
      <c r="AW90" s="66">
        <f t="shared" si="68"/>
        <v>5.3860674005990058E-4</v>
      </c>
      <c r="AX90" s="66">
        <f t="shared" si="69"/>
        <v>0.57286370902931949</v>
      </c>
      <c r="AY90" s="67">
        <f t="shared" si="70"/>
        <v>2.1671540909269161E-5</v>
      </c>
      <c r="AZ90" s="67">
        <f t="shared" si="71"/>
        <v>5.6461846127273802E-4</v>
      </c>
      <c r="BA90" s="68">
        <f t="shared" si="72"/>
        <v>9.1011382488999837E-5</v>
      </c>
      <c r="BB90" s="69">
        <f t="shared" si="73"/>
        <v>-1.8255961684145323E-5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29830921344102068</v>
      </c>
      <c r="P91" s="47">
        <f t="shared" si="40"/>
        <v>0.28925464955346725</v>
      </c>
      <c r="Q91" s="47">
        <f t="shared" si="41"/>
        <v>0.67158160819410773</v>
      </c>
      <c r="R91" s="43">
        <f t="shared" si="42"/>
        <v>0.74818593323724181</v>
      </c>
      <c r="S91" s="43">
        <f t="shared" si="43"/>
        <v>0.72547628490247862</v>
      </c>
      <c r="T91" s="7">
        <f t="shared" si="44"/>
        <v>5.1572812748861246E-4</v>
      </c>
      <c r="U91" s="36">
        <f t="shared" si="45"/>
        <v>2.1554882309502608E-2</v>
      </c>
      <c r="V91" s="36">
        <f t="shared" si="46"/>
        <v>2.5665996473947322E-2</v>
      </c>
      <c r="W91" s="37">
        <f t="shared" si="56"/>
        <v>1.6901259673097959E-5</v>
      </c>
      <c r="X91" s="37">
        <f t="shared" si="57"/>
        <v>-1.666454344068415</v>
      </c>
      <c r="Y91" s="37">
        <f t="shared" si="57"/>
        <v>-1.5906418697341895</v>
      </c>
      <c r="Z91" s="7">
        <f t="shared" si="47"/>
        <v>1.6901259673097959E-5</v>
      </c>
      <c r="AA91" s="19">
        <f t="shared" si="48"/>
        <v>1.0271202325494244</v>
      </c>
      <c r="AB91" s="47">
        <f t="shared" si="49"/>
        <v>1.2099654532684854</v>
      </c>
      <c r="AC91" s="20">
        <f t="shared" si="50"/>
        <v>0.44974181976820343</v>
      </c>
      <c r="AD91" s="20"/>
      <c r="AE91" s="29">
        <f t="shared" si="51"/>
        <v>2.5665996473947322E-2</v>
      </c>
      <c r="AF91" s="20"/>
      <c r="AG91" s="20"/>
      <c r="AI91" s="60">
        <f t="shared" si="52"/>
        <v>0.74818593323724181</v>
      </c>
      <c r="AJ91" s="61">
        <f t="shared" si="58"/>
        <v>0.55978219069408242</v>
      </c>
      <c r="AK91" s="61">
        <f t="shared" si="53"/>
        <v>0.72547628490247862</v>
      </c>
      <c r="AL91" s="61">
        <f t="shared" si="59"/>
        <v>0.52631583995590236</v>
      </c>
      <c r="AM91" s="61">
        <f t="shared" si="60"/>
        <v>0.54279115126124811</v>
      </c>
      <c r="AN91" s="61">
        <f t="shared" si="54"/>
        <v>2.1554882309502608E-2</v>
      </c>
      <c r="AO91" s="61">
        <f t="shared" si="61"/>
        <v>4.6461295137650849E-4</v>
      </c>
      <c r="AP91" s="61">
        <f t="shared" si="55"/>
        <v>2.5665996473947322E-2</v>
      </c>
      <c r="AQ91" s="61">
        <f t="shared" si="62"/>
        <v>6.5874337500067639E-4</v>
      </c>
      <c r="AR91" s="61">
        <f t="shared" si="63"/>
        <v>5.5322753335204351E-4</v>
      </c>
      <c r="AS91" s="62">
        <f t="shared" si="64"/>
        <v>2.2709648334763188E-2</v>
      </c>
      <c r="AT91" s="63">
        <f t="shared" si="65"/>
        <v>3.0352947477244537E-2</v>
      </c>
      <c r="AU91" s="64">
        <f t="shared" si="66"/>
        <v>-4.1111141644447138E-3</v>
      </c>
      <c r="AV91" s="65">
        <f t="shared" si="67"/>
        <v>-0.19072774814605703</v>
      </c>
      <c r="AW91" s="66">
        <f t="shared" si="68"/>
        <v>5.1572812748861246E-4</v>
      </c>
      <c r="AX91" s="66">
        <f t="shared" si="69"/>
        <v>0.55978219069408242</v>
      </c>
      <c r="AY91" s="67">
        <f t="shared" si="70"/>
        <v>1.6901259673097959E-5</v>
      </c>
      <c r="AZ91" s="67">
        <f t="shared" si="71"/>
        <v>4.6461295137650849E-4</v>
      </c>
      <c r="BA91" s="68">
        <f t="shared" si="72"/>
        <v>8.9057444450051725E-5</v>
      </c>
      <c r="BB91" s="69">
        <f t="shared" si="73"/>
        <v>-1.612201633115574E-5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29482296611227099</v>
      </c>
      <c r="P92" s="47">
        <f t="shared" si="40"/>
        <v>0.28598526849938605</v>
      </c>
      <c r="Q92" s="47">
        <f t="shared" si="41"/>
        <v>0.66017783557054388</v>
      </c>
      <c r="R92" s="43">
        <f t="shared" si="42"/>
        <v>0.73944211610511645</v>
      </c>
      <c r="S92" s="43">
        <f t="shared" si="43"/>
        <v>0.71727638759847012</v>
      </c>
      <c r="T92" s="7">
        <f t="shared" si="44"/>
        <v>4.9131952023035385E-4</v>
      </c>
      <c r="U92" s="36">
        <f t="shared" si="45"/>
        <v>1.9526399571012657E-2</v>
      </c>
      <c r="V92" s="36">
        <f t="shared" si="46"/>
        <v>2.3158556177178526E-2</v>
      </c>
      <c r="W92" s="37">
        <f t="shared" si="56"/>
        <v>1.319256161171436E-5</v>
      </c>
      <c r="X92" s="37">
        <f t="shared" si="57"/>
        <v>-1.7093778279149852</v>
      </c>
      <c r="Y92" s="37">
        <f t="shared" si="57"/>
        <v>-1.6352885202395229</v>
      </c>
      <c r="Z92" s="7">
        <f t="shared" si="47"/>
        <v>1.319256161171436E-5</v>
      </c>
      <c r="AA92" s="19">
        <f t="shared" si="48"/>
        <v>0.99768809776383549</v>
      </c>
      <c r="AB92" s="47">
        <f t="shared" si="49"/>
        <v>1.2208698451962272</v>
      </c>
      <c r="AC92" s="20">
        <f t="shared" si="50"/>
        <v>0.42554010205479131</v>
      </c>
      <c r="AD92" s="20"/>
      <c r="AE92" s="29">
        <f t="shared" si="51"/>
        <v>2.3158556177178526E-2</v>
      </c>
      <c r="AF92" s="20"/>
      <c r="AG92" s="20"/>
      <c r="AI92" s="60">
        <f t="shared" si="52"/>
        <v>0.73944211610511645</v>
      </c>
      <c r="AJ92" s="61">
        <f t="shared" si="58"/>
        <v>0.54677464307001256</v>
      </c>
      <c r="AK92" s="61">
        <f t="shared" si="53"/>
        <v>0.71727638759847012</v>
      </c>
      <c r="AL92" s="61">
        <f t="shared" si="59"/>
        <v>0.51448541620631072</v>
      </c>
      <c r="AM92" s="61">
        <f t="shared" si="60"/>
        <v>0.53038436987804649</v>
      </c>
      <c r="AN92" s="61">
        <f t="shared" si="54"/>
        <v>1.9526399571012657E-2</v>
      </c>
      <c r="AO92" s="61">
        <f t="shared" si="61"/>
        <v>3.8128028020684331E-4</v>
      </c>
      <c r="AP92" s="61">
        <f t="shared" si="55"/>
        <v>2.3158556177178526E-2</v>
      </c>
      <c r="AQ92" s="61">
        <f t="shared" si="62"/>
        <v>5.3631872421153366E-4</v>
      </c>
      <c r="AR92" s="61">
        <f t="shared" si="63"/>
        <v>4.522032214033313E-4</v>
      </c>
      <c r="AS92" s="62">
        <f t="shared" si="64"/>
        <v>2.2165728506646332E-2</v>
      </c>
      <c r="AT92" s="63">
        <f t="shared" si="65"/>
        <v>2.9976286208040836E-2</v>
      </c>
      <c r="AU92" s="64">
        <f t="shared" si="66"/>
        <v>-3.6321566061658685E-3</v>
      </c>
      <c r="AV92" s="65">
        <f t="shared" si="67"/>
        <v>-0.18601261297335531</v>
      </c>
      <c r="AW92" s="66">
        <f t="shared" si="68"/>
        <v>4.9131952023035385E-4</v>
      </c>
      <c r="AX92" s="66">
        <f t="shared" si="69"/>
        <v>0.54677464307001256</v>
      </c>
      <c r="AY92" s="67">
        <f t="shared" si="70"/>
        <v>1.319256161171436E-5</v>
      </c>
      <c r="AZ92" s="67">
        <f t="shared" si="71"/>
        <v>3.8128028020684331E-4</v>
      </c>
      <c r="BA92" s="68">
        <f t="shared" si="72"/>
        <v>8.6924425516260123E-5</v>
      </c>
      <c r="BB92" s="69">
        <f t="shared" si="73"/>
        <v>-1.4243751396728896E-5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29132095963164661</v>
      </c>
      <c r="P93" s="47">
        <f t="shared" si="40"/>
        <v>0.2827161004960056</v>
      </c>
      <c r="Q93" s="47">
        <f t="shared" si="41"/>
        <v>0.64872251359669819</v>
      </c>
      <c r="R93" s="43">
        <f t="shared" si="42"/>
        <v>0.73065877362405407</v>
      </c>
      <c r="S93" s="43">
        <f t="shared" si="43"/>
        <v>0.70907702464449252</v>
      </c>
      <c r="T93" s="7">
        <f t="shared" si="44"/>
        <v>4.6577188901680621E-4</v>
      </c>
      <c r="U93" s="36">
        <f t="shared" si="45"/>
        <v>1.7665507994163079E-2</v>
      </c>
      <c r="V93" s="36">
        <f t="shared" si="46"/>
        <v>2.087598382761598E-2</v>
      </c>
      <c r="W93" s="37">
        <f t="shared" si="56"/>
        <v>1.0307155077185102E-5</v>
      </c>
      <c r="X93" s="37">
        <f t="shared" si="57"/>
        <v>-1.7528738693590682</v>
      </c>
      <c r="Y93" s="37">
        <f t="shared" si="57"/>
        <v>-1.6803530482593756</v>
      </c>
      <c r="Z93" s="7">
        <f t="shared" si="47"/>
        <v>1.0307155077185102E-5</v>
      </c>
      <c r="AA93" s="19">
        <f t="shared" si="48"/>
        <v>0.96909934093010253</v>
      </c>
      <c r="AB93" s="47">
        <f t="shared" si="49"/>
        <v>1.2312828137349572</v>
      </c>
      <c r="AC93" s="20">
        <f t="shared" si="50"/>
        <v>0.40242907240701775</v>
      </c>
      <c r="AD93" s="20"/>
      <c r="AE93" s="29">
        <f t="shared" si="51"/>
        <v>2.087598382761598E-2</v>
      </c>
      <c r="AF93" s="20"/>
      <c r="AG93" s="20"/>
      <c r="AI93" s="60">
        <f t="shared" si="52"/>
        <v>0.73065877362405407</v>
      </c>
      <c r="AJ93" s="61">
        <f t="shared" si="58"/>
        <v>0.53386224347380673</v>
      </c>
      <c r="AK93" s="61">
        <f t="shared" si="53"/>
        <v>0.70907702464449252</v>
      </c>
      <c r="AL93" s="61">
        <f t="shared" si="59"/>
        <v>0.50279022687868624</v>
      </c>
      <c r="AM93" s="61">
        <f t="shared" si="60"/>
        <v>0.51809334923173811</v>
      </c>
      <c r="AN93" s="61">
        <f t="shared" si="54"/>
        <v>1.7665507994163079E-2</v>
      </c>
      <c r="AO93" s="61">
        <f t="shared" si="61"/>
        <v>3.1207017269183963E-4</v>
      </c>
      <c r="AP93" s="61">
        <f t="shared" si="55"/>
        <v>2.087598382761598E-2</v>
      </c>
      <c r="AQ93" s="61">
        <f t="shared" si="62"/>
        <v>4.3580670077088393E-4</v>
      </c>
      <c r="AR93" s="61">
        <f t="shared" si="63"/>
        <v>3.6878485919276922E-4</v>
      </c>
      <c r="AS93" s="62">
        <f t="shared" si="64"/>
        <v>2.1581748979561555E-2</v>
      </c>
      <c r="AT93" s="63">
        <f t="shared" si="65"/>
        <v>2.9537384287492335E-2</v>
      </c>
      <c r="AU93" s="64">
        <f t="shared" si="66"/>
        <v>-3.2104758334529013E-3</v>
      </c>
      <c r="AV93" s="65">
        <f t="shared" si="67"/>
        <v>-0.18173696643842258</v>
      </c>
      <c r="AW93" s="66">
        <f t="shared" si="68"/>
        <v>4.6577188901680621E-4</v>
      </c>
      <c r="AX93" s="66">
        <f t="shared" si="69"/>
        <v>0.53386224347380673</v>
      </c>
      <c r="AY93" s="67">
        <f t="shared" si="70"/>
        <v>1.0307155077185102E-5</v>
      </c>
      <c r="AZ93" s="67">
        <f t="shared" si="71"/>
        <v>3.1207017269183963E-4</v>
      </c>
      <c r="BA93" s="68">
        <f t="shared" si="72"/>
        <v>8.4634309723770804E-5</v>
      </c>
      <c r="BB93" s="69">
        <f t="shared" si="73"/>
        <v>-1.2590101307658436E-5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28780815536695781</v>
      </c>
      <c r="P94" s="47">
        <f t="shared" si="40"/>
        <v>0.27944986148819873</v>
      </c>
      <c r="Q94" s="47">
        <f t="shared" si="41"/>
        <v>0.63723187127329095</v>
      </c>
      <c r="R94" s="43">
        <f t="shared" si="42"/>
        <v>0.72184834934402897</v>
      </c>
      <c r="S94" s="43">
        <f t="shared" si="43"/>
        <v>0.70088500787088037</v>
      </c>
      <c r="T94" s="7">
        <f t="shared" si="44"/>
        <v>4.3946168571983214E-4</v>
      </c>
      <c r="U94" s="36">
        <f t="shared" si="45"/>
        <v>1.596161993290925E-2</v>
      </c>
      <c r="V94" s="36">
        <f t="shared" si="46"/>
        <v>1.8800675712050224E-2</v>
      </c>
      <c r="W94" s="37">
        <f t="shared" si="56"/>
        <v>8.0602377170737637E-6</v>
      </c>
      <c r="X94" s="37">
        <f t="shared" si="57"/>
        <v>-1.7969230345252598</v>
      </c>
      <c r="Y94" s="37">
        <f t="shared" si="57"/>
        <v>-1.7258265415479617</v>
      </c>
      <c r="Z94" s="7">
        <f t="shared" si="47"/>
        <v>8.0602377170737637E-6</v>
      </c>
      <c r="AA94" s="19">
        <f t="shared" si="48"/>
        <v>0.94132979504930225</v>
      </c>
      <c r="AB94" s="47">
        <f t="shared" si="49"/>
        <v>1.2412182431661285</v>
      </c>
      <c r="AC94" s="20">
        <f t="shared" si="50"/>
        <v>0.38037791540091315</v>
      </c>
      <c r="AD94" s="20"/>
      <c r="AE94" s="29">
        <f t="shared" si="51"/>
        <v>1.8800675712050224E-2</v>
      </c>
      <c r="AF94" s="20"/>
      <c r="AG94" s="20"/>
      <c r="AI94" s="60">
        <f t="shared" si="52"/>
        <v>0.72184834934402897</v>
      </c>
      <c r="AJ94" s="61">
        <f t="shared" si="58"/>
        <v>0.52106503945069926</v>
      </c>
      <c r="AK94" s="61">
        <f t="shared" si="53"/>
        <v>0.70088500787088037</v>
      </c>
      <c r="AL94" s="61">
        <f t="shared" si="59"/>
        <v>0.49123979425816405</v>
      </c>
      <c r="AM94" s="61">
        <f t="shared" si="60"/>
        <v>0.50593268601157171</v>
      </c>
      <c r="AN94" s="61">
        <f t="shared" si="54"/>
        <v>1.596161993290925E-2</v>
      </c>
      <c r="AO94" s="61">
        <f t="shared" si="61"/>
        <v>2.5477331088264587E-4</v>
      </c>
      <c r="AP94" s="61">
        <f t="shared" si="55"/>
        <v>1.8800675712050224E-2</v>
      </c>
      <c r="AQ94" s="61">
        <f t="shared" si="62"/>
        <v>3.5346540722967518E-4</v>
      </c>
      <c r="AR94" s="61">
        <f t="shared" si="63"/>
        <v>3.0008924019762364E-4</v>
      </c>
      <c r="AS94" s="62">
        <f t="shared" si="64"/>
        <v>2.09633414731486E-2</v>
      </c>
      <c r="AT94" s="63">
        <f t="shared" si="65"/>
        <v>2.9041198878128328E-2</v>
      </c>
      <c r="AU94" s="64">
        <f t="shared" si="66"/>
        <v>-2.839055779140974E-3</v>
      </c>
      <c r="AV94" s="65">
        <f t="shared" si="67"/>
        <v>-0.17786764696028648</v>
      </c>
      <c r="AW94" s="66">
        <f t="shared" si="68"/>
        <v>4.3946168571983214E-4</v>
      </c>
      <c r="AX94" s="66">
        <f t="shared" si="69"/>
        <v>0.52106503945069926</v>
      </c>
      <c r="AY94" s="67">
        <f t="shared" si="70"/>
        <v>8.0602377170737637E-6</v>
      </c>
      <c r="AZ94" s="67">
        <f t="shared" si="71"/>
        <v>2.5477331088264587E-4</v>
      </c>
      <c r="BA94" s="68">
        <f t="shared" si="72"/>
        <v>8.2209182247641564E-5</v>
      </c>
      <c r="BB94" s="69">
        <f t="shared" si="73"/>
        <v>-1.1133552075062644E-5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28428941456879142</v>
      </c>
      <c r="P95" s="47">
        <f t="shared" si="40"/>
        <v>0.27618918247299307</v>
      </c>
      <c r="Q95" s="47">
        <f t="shared" si="41"/>
        <v>0.62572181011020711</v>
      </c>
      <c r="R95" s="43">
        <f t="shared" si="42"/>
        <v>0.7130230357121502</v>
      </c>
      <c r="S95" s="43">
        <f t="shared" si="43"/>
        <v>0.69270693605124789</v>
      </c>
      <c r="T95" s="7">
        <f t="shared" si="44"/>
        <v>4.1274390543171493E-4</v>
      </c>
      <c r="U95" s="36">
        <f t="shared" si="45"/>
        <v>1.4404374091291564E-2</v>
      </c>
      <c r="V95" s="36">
        <f t="shared" si="46"/>
        <v>1.6916079490212923E-2</v>
      </c>
      <c r="W95" s="37">
        <f t="shared" si="56"/>
        <v>6.3086640109707031E-6</v>
      </c>
      <c r="X95" s="37">
        <f t="shared" si="57"/>
        <v>-1.8415056082342456</v>
      </c>
      <c r="Y95" s="37">
        <f t="shared" si="57"/>
        <v>-1.7717002827306394</v>
      </c>
      <c r="Z95" s="7">
        <f t="shared" si="47"/>
        <v>6.3086640109707031E-6</v>
      </c>
      <c r="AA95" s="19">
        <f t="shared" si="48"/>
        <v>0.91435598562797094</v>
      </c>
      <c r="AB95" s="47">
        <f t="shared" si="49"/>
        <v>1.250690382034473</v>
      </c>
      <c r="AC95" s="20">
        <f t="shared" si="50"/>
        <v>0.35935500714954161</v>
      </c>
      <c r="AD95" s="20"/>
      <c r="AE95" s="29">
        <f t="shared" si="51"/>
        <v>1.6916079490212923E-2</v>
      </c>
      <c r="AF95" s="20"/>
      <c r="AG95" s="20"/>
      <c r="AI95" s="60">
        <f t="shared" si="52"/>
        <v>0.7130230357121502</v>
      </c>
      <c r="AJ95" s="61">
        <f t="shared" si="58"/>
        <v>0.50840184945617017</v>
      </c>
      <c r="AK95" s="61">
        <f t="shared" si="53"/>
        <v>0.69270693605124789</v>
      </c>
      <c r="AL95" s="61">
        <f t="shared" si="59"/>
        <v>0.47984289925350765</v>
      </c>
      <c r="AM95" s="61">
        <f t="shared" si="60"/>
        <v>0.49391600240212308</v>
      </c>
      <c r="AN95" s="61">
        <f t="shared" si="54"/>
        <v>1.4404374091291564E-2</v>
      </c>
      <c r="AO95" s="61">
        <f t="shared" si="61"/>
        <v>2.0748599296187167E-4</v>
      </c>
      <c r="AP95" s="61">
        <f t="shared" si="55"/>
        <v>1.6916079490212923E-2</v>
      </c>
      <c r="AQ95" s="61">
        <f t="shared" si="62"/>
        <v>2.8615374531920228E-4</v>
      </c>
      <c r="AR95" s="61">
        <f t="shared" si="63"/>
        <v>2.4366553713505164E-4</v>
      </c>
      <c r="AS95" s="62">
        <f t="shared" si="64"/>
        <v>2.0316099660902309E-2</v>
      </c>
      <c r="AT95" s="63">
        <f t="shared" si="65"/>
        <v>2.8492907863223633E-2</v>
      </c>
      <c r="AU95" s="64">
        <f t="shared" si="66"/>
        <v>-2.511705398921359E-3</v>
      </c>
      <c r="AV95" s="65">
        <f t="shared" si="67"/>
        <v>-0.17437101973350289</v>
      </c>
      <c r="AW95" s="66">
        <f t="shared" si="68"/>
        <v>4.1274390543171493E-4</v>
      </c>
      <c r="AX95" s="66">
        <f t="shared" si="69"/>
        <v>0.50840184945617017</v>
      </c>
      <c r="AY95" s="67">
        <f t="shared" si="70"/>
        <v>6.3086640109707031E-6</v>
      </c>
      <c r="AZ95" s="67">
        <f t="shared" si="71"/>
        <v>2.0748599296187167E-4</v>
      </c>
      <c r="BA95" s="68">
        <f t="shared" si="72"/>
        <v>7.9670979062362E-5</v>
      </c>
      <c r="BB95" s="69">
        <f t="shared" si="73"/>
        <v>-9.8498250938092515E-6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28076947130163432</v>
      </c>
      <c r="P96" s="47">
        <f t="shared" si="40"/>
        <v>0.2729366057643326</v>
      </c>
      <c r="Q96" s="47">
        <f t="shared" si="41"/>
        <v>0.61420781558219995</v>
      </c>
      <c r="R96" s="43">
        <f t="shared" si="42"/>
        <v>0.70419470618152125</v>
      </c>
      <c r="S96" s="43">
        <f t="shared" si="43"/>
        <v>0.68454918553417921</v>
      </c>
      <c r="T96" s="7">
        <f t="shared" si="44"/>
        <v>3.8594648150514242E-4</v>
      </c>
      <c r="U96" s="36">
        <f t="shared" si="45"/>
        <v>1.2983694919181865E-2</v>
      </c>
      <c r="V96" s="36">
        <f t="shared" si="46"/>
        <v>1.5206674541367414E-2</v>
      </c>
      <c r="W96" s="37">
        <f t="shared" si="56"/>
        <v>4.9416384006522084E-6</v>
      </c>
      <c r="X96" s="37">
        <f t="shared" si="57"/>
        <v>-1.8866016977776709</v>
      </c>
      <c r="Y96" s="37">
        <f t="shared" si="57"/>
        <v>-1.817965748881738</v>
      </c>
      <c r="Z96" s="7">
        <f t="shared" si="47"/>
        <v>4.9416384006522084E-6</v>
      </c>
      <c r="AA96" s="19">
        <f t="shared" si="48"/>
        <v>0.88815511083436016</v>
      </c>
      <c r="AB96" s="47">
        <f t="shared" si="49"/>
        <v>1.2597137536567142</v>
      </c>
      <c r="AC96" s="20">
        <f t="shared" si="50"/>
        <v>0.33932811392415113</v>
      </c>
      <c r="AD96" s="20"/>
      <c r="AE96" s="29">
        <f t="shared" si="51"/>
        <v>1.5206674541367414E-2</v>
      </c>
      <c r="AF96" s="20"/>
      <c r="AG96" s="20"/>
      <c r="AI96" s="60">
        <f t="shared" si="52"/>
        <v>0.70419470618152125</v>
      </c>
      <c r="AJ96" s="61">
        <f t="shared" si="58"/>
        <v>0.49589018421407904</v>
      </c>
      <c r="AK96" s="61">
        <f t="shared" si="53"/>
        <v>0.68454918553417921</v>
      </c>
      <c r="AL96" s="61">
        <f t="shared" si="59"/>
        <v>0.46860758741550812</v>
      </c>
      <c r="AM96" s="61">
        <f t="shared" si="60"/>
        <v>0.48205591257404101</v>
      </c>
      <c r="AN96" s="61">
        <f t="shared" si="54"/>
        <v>1.2983694919181865E-2</v>
      </c>
      <c r="AO96" s="61">
        <f t="shared" si="61"/>
        <v>1.6857633375438896E-4</v>
      </c>
      <c r="AP96" s="61">
        <f t="shared" si="55"/>
        <v>1.5206674541367414E-2</v>
      </c>
      <c r="AQ96" s="61">
        <f t="shared" si="62"/>
        <v>2.3124295060707187E-4</v>
      </c>
      <c r="AR96" s="61">
        <f t="shared" si="63"/>
        <v>1.9743882298040431E-4</v>
      </c>
      <c r="AS96" s="62">
        <f t="shared" si="64"/>
        <v>1.9645520647342041E-2</v>
      </c>
      <c r="AT96" s="63">
        <f t="shared" si="65"/>
        <v>2.7897853356310218E-2</v>
      </c>
      <c r="AU96" s="64">
        <f t="shared" si="66"/>
        <v>-2.2229796221855495E-3</v>
      </c>
      <c r="AV96" s="65">
        <f t="shared" si="67"/>
        <v>-0.17121317437160061</v>
      </c>
      <c r="AW96" s="66">
        <f t="shared" si="68"/>
        <v>3.8594648150514242E-4</v>
      </c>
      <c r="AX96" s="66">
        <f t="shared" si="69"/>
        <v>0.49589018421407904</v>
      </c>
      <c r="AY96" s="67">
        <f t="shared" si="70"/>
        <v>4.9416384006522084E-6</v>
      </c>
      <c r="AZ96" s="67">
        <f t="shared" si="71"/>
        <v>1.6857633375438896E-4</v>
      </c>
      <c r="BA96" s="68">
        <f t="shared" si="72"/>
        <v>7.7041257440557028E-5</v>
      </c>
      <c r="BB96" s="69">
        <f t="shared" si="73"/>
        <v>-8.7175671458256842E-6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27725290830336907</v>
      </c>
      <c r="P97" s="47">
        <f t="shared" si="40"/>
        <v>0.26969458182611589</v>
      </c>
      <c r="Q97" s="47">
        <f t="shared" si="41"/>
        <v>0.60270487816351792</v>
      </c>
      <c r="R97" s="43">
        <f t="shared" si="42"/>
        <v>0.69537485466471638</v>
      </c>
      <c r="S97" s="43">
        <f t="shared" si="43"/>
        <v>0.67641790230020782</v>
      </c>
      <c r="T97" s="7">
        <f t="shared" si="44"/>
        <v>3.5936604295024673E-4</v>
      </c>
      <c r="U97" s="36">
        <f t="shared" si="45"/>
        <v>1.1689842720106742E-2</v>
      </c>
      <c r="V97" s="36">
        <f t="shared" si="46"/>
        <v>1.365794593876769E-2</v>
      </c>
      <c r="W97" s="37">
        <f t="shared" si="56"/>
        <v>3.8734302793035811E-6</v>
      </c>
      <c r="X97" s="37">
        <f t="shared" si="57"/>
        <v>-1.9321913319732549</v>
      </c>
      <c r="Y97" s="37">
        <f t="shared" si="57"/>
        <v>-1.8646146106497812</v>
      </c>
      <c r="Z97" s="7">
        <f t="shared" si="47"/>
        <v>3.8734302793035811E-6</v>
      </c>
      <c r="AA97" s="19">
        <f t="shared" si="48"/>
        <v>0.86270502222330925</v>
      </c>
      <c r="AB97" s="47">
        <f t="shared" si="49"/>
        <v>1.2683030732948142</v>
      </c>
      <c r="AC97" s="20">
        <f t="shared" si="50"/>
        <v>0.32026457598374525</v>
      </c>
      <c r="AD97" s="20"/>
      <c r="AE97" s="29">
        <f t="shared" si="51"/>
        <v>1.365794593876769E-2</v>
      </c>
      <c r="AF97" s="20"/>
      <c r="AG97" s="20"/>
      <c r="AI97" s="60">
        <f t="shared" si="52"/>
        <v>0.69537485466471638</v>
      </c>
      <c r="AJ97" s="61">
        <f t="shared" si="58"/>
        <v>0.48354618849997544</v>
      </c>
      <c r="AK97" s="61">
        <f t="shared" si="53"/>
        <v>0.67641790230020782</v>
      </c>
      <c r="AL97" s="61">
        <f t="shared" si="59"/>
        <v>0.45754117855221349</v>
      </c>
      <c r="AM97" s="61">
        <f t="shared" si="60"/>
        <v>0.47036400050461935</v>
      </c>
      <c r="AN97" s="61">
        <f t="shared" si="54"/>
        <v>1.1689842720106742E-2</v>
      </c>
      <c r="AO97" s="61">
        <f t="shared" si="61"/>
        <v>1.3665242282083259E-4</v>
      </c>
      <c r="AP97" s="61">
        <f t="shared" si="55"/>
        <v>1.365794593876769E-2</v>
      </c>
      <c r="AQ97" s="61">
        <f t="shared" si="62"/>
        <v>1.8653948726630082E-4</v>
      </c>
      <c r="AR97" s="61">
        <f t="shared" si="63"/>
        <v>1.5965923990391491E-4</v>
      </c>
      <c r="AS97" s="62">
        <f t="shared" si="64"/>
        <v>1.8956952364508561E-2</v>
      </c>
      <c r="AT97" s="63">
        <f t="shared" si="65"/>
        <v>2.7261486718050641E-2</v>
      </c>
      <c r="AU97" s="64">
        <f t="shared" si="66"/>
        <v>-1.9681032186609475E-3</v>
      </c>
      <c r="AV97" s="65">
        <f t="shared" si="67"/>
        <v>-0.16836011106255297</v>
      </c>
      <c r="AW97" s="66">
        <f t="shared" si="68"/>
        <v>3.5936604295024673E-4</v>
      </c>
      <c r="AX97" s="66">
        <f t="shared" si="69"/>
        <v>0.48354618849997544</v>
      </c>
      <c r="AY97" s="67">
        <f t="shared" si="70"/>
        <v>3.8734302793035811E-6</v>
      </c>
      <c r="AZ97" s="67">
        <f t="shared" si="71"/>
        <v>1.3665242282083259E-4</v>
      </c>
      <c r="BA97" s="68">
        <f t="shared" si="72"/>
        <v>7.4340989664739451E-5</v>
      </c>
      <c r="BB97" s="69">
        <f t="shared" si="73"/>
        <v>-7.718051837886068E-6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27374413591391472</v>
      </c>
      <c r="P98" s="47">
        <f t="shared" si="40"/>
        <v>0.26646546664986714</v>
      </c>
      <c r="Q98" s="47">
        <f t="shared" si="41"/>
        <v>0.59122742440193232</v>
      </c>
      <c r="R98" s="43">
        <f t="shared" si="42"/>
        <v>0.68657454268494578</v>
      </c>
      <c r="S98" s="43">
        <f t="shared" si="43"/>
        <v>0.66831899538478379</v>
      </c>
      <c r="T98" s="7">
        <f t="shared" si="44"/>
        <v>3.3326500722845168E-4</v>
      </c>
      <c r="U98" s="36">
        <f t="shared" si="45"/>
        <v>1.0513454641996153E-2</v>
      </c>
      <c r="V98" s="36">
        <f t="shared" si="46"/>
        <v>1.2256353233448541E-2</v>
      </c>
      <c r="W98" s="37">
        <f t="shared" si="56"/>
        <v>3.0376955000867196E-6</v>
      </c>
      <c r="X98" s="37">
        <f t="shared" si="57"/>
        <v>-1.9782545546254222</v>
      </c>
      <c r="Y98" s="37">
        <f t="shared" si="57"/>
        <v>-1.9116387309746183</v>
      </c>
      <c r="Z98" s="7">
        <f t="shared" si="47"/>
        <v>3.0376955000867196E-6</v>
      </c>
      <c r="AA98" s="19">
        <f t="shared" si="48"/>
        <v>0.83798420601345192</v>
      </c>
      <c r="AB98" s="47">
        <f t="shared" si="49"/>
        <v>1.276473171908159</v>
      </c>
      <c r="AC98" s="20">
        <f t="shared" si="50"/>
        <v>0.30213147680305036</v>
      </c>
      <c r="AD98" s="20"/>
      <c r="AE98" s="29">
        <f t="shared" si="51"/>
        <v>1.2256353233448541E-2</v>
      </c>
      <c r="AF98" s="20"/>
      <c r="AG98" s="20"/>
      <c r="AI98" s="60">
        <f t="shared" si="52"/>
        <v>0.68657454268494578</v>
      </c>
      <c r="AJ98" s="61">
        <f t="shared" si="58"/>
        <v>0.47138460266304244</v>
      </c>
      <c r="AK98" s="61">
        <f t="shared" si="53"/>
        <v>0.66831899538478379</v>
      </c>
      <c r="AL98" s="61">
        <f t="shared" si="59"/>
        <v>0.44665027959212666</v>
      </c>
      <c r="AM98" s="61">
        <f t="shared" si="60"/>
        <v>0.45885080862397032</v>
      </c>
      <c r="AN98" s="61">
        <f t="shared" si="54"/>
        <v>1.0513454641996153E-2</v>
      </c>
      <c r="AO98" s="61">
        <f t="shared" si="61"/>
        <v>1.1053272850931044E-4</v>
      </c>
      <c r="AP98" s="61">
        <f t="shared" si="55"/>
        <v>1.2256353233448541E-2</v>
      </c>
      <c r="AQ98" s="61">
        <f t="shared" si="62"/>
        <v>1.5021819458306451E-4</v>
      </c>
      <c r="AR98" s="61">
        <f t="shared" si="63"/>
        <v>1.2885661379614412E-4</v>
      </c>
      <c r="AS98" s="62">
        <f t="shared" si="64"/>
        <v>1.8255547300161989E-2</v>
      </c>
      <c r="AT98" s="63">
        <f t="shared" si="65"/>
        <v>2.6589315748252358E-2</v>
      </c>
      <c r="AU98" s="64">
        <f t="shared" si="66"/>
        <v>-1.7428985914523885E-3</v>
      </c>
      <c r="AV98" s="65">
        <f t="shared" si="67"/>
        <v>-0.16577791513841261</v>
      </c>
      <c r="AW98" s="66">
        <f t="shared" si="68"/>
        <v>3.3326500722845168E-4</v>
      </c>
      <c r="AX98" s="66">
        <f t="shared" si="69"/>
        <v>0.47138460266304244</v>
      </c>
      <c r="AY98" s="67">
        <f t="shared" si="70"/>
        <v>3.0376955000867196E-6</v>
      </c>
      <c r="AZ98" s="67">
        <f t="shared" si="71"/>
        <v>1.1053272850931044E-4</v>
      </c>
      <c r="BA98" s="68">
        <f t="shared" si="72"/>
        <v>7.1590381569262702E-5</v>
      </c>
      <c r="BB98" s="69">
        <f t="shared" si="73"/>
        <v>-6.8348964370681905E-6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27024737413885835</v>
      </c>
      <c r="P99" s="47">
        <f t="shared" si="40"/>
        <v>0.2632515196517814</v>
      </c>
      <c r="Q99" s="47">
        <f t="shared" si="41"/>
        <v>0.57978925824754945</v>
      </c>
      <c r="R99" s="43">
        <f t="shared" si="42"/>
        <v>0.67780435439005382</v>
      </c>
      <c r="S99" s="43">
        <f t="shared" si="43"/>
        <v>0.66025813160387603</v>
      </c>
      <c r="T99" s="7">
        <f t="shared" si="44"/>
        <v>3.078699340621847E-4</v>
      </c>
      <c r="U99" s="36">
        <f t="shared" si="45"/>
        <v>9.4455769040329759E-3</v>
      </c>
      <c r="V99" s="36">
        <f t="shared" si="46"/>
        <v>1.0989295118614873E-2</v>
      </c>
      <c r="W99" s="37">
        <f t="shared" si="56"/>
        <v>2.3830659260319195E-6</v>
      </c>
      <c r="X99" s="37">
        <f t="shared" si="57"/>
        <v>-2.0247715116874421</v>
      </c>
      <c r="Y99" s="37">
        <f t="shared" si="57"/>
        <v>-1.9590301634376197</v>
      </c>
      <c r="Z99" s="7">
        <f t="shared" si="47"/>
        <v>2.3830659260319195E-6</v>
      </c>
      <c r="AA99" s="19">
        <f t="shared" si="48"/>
        <v>0.81397176490092116</v>
      </c>
      <c r="AB99" s="47">
        <f t="shared" si="49"/>
        <v>1.2842389263503682</v>
      </c>
      <c r="AC99" s="20">
        <f t="shared" si="50"/>
        <v>0.28489579799698389</v>
      </c>
      <c r="AD99" s="20"/>
      <c r="AE99" s="29">
        <f t="shared" si="51"/>
        <v>1.0989295118614873E-2</v>
      </c>
      <c r="AF99" s="20"/>
      <c r="AG99" s="20"/>
      <c r="AI99" s="60">
        <f t="shared" si="52"/>
        <v>0.67780435439005382</v>
      </c>
      <c r="AJ99" s="61">
        <f t="shared" si="58"/>
        <v>0.45941874283011769</v>
      </c>
      <c r="AK99" s="61">
        <f t="shared" si="53"/>
        <v>0.66025813160387603</v>
      </c>
      <c r="AL99" s="61">
        <f t="shared" si="59"/>
        <v>0.43594080034904126</v>
      </c>
      <c r="AM99" s="61">
        <f t="shared" si="60"/>
        <v>0.44752583662254836</v>
      </c>
      <c r="AN99" s="61">
        <f t="shared" si="54"/>
        <v>9.4455769040329759E-3</v>
      </c>
      <c r="AO99" s="61">
        <f t="shared" si="61"/>
        <v>8.9218923050001178E-5</v>
      </c>
      <c r="AP99" s="61">
        <f t="shared" si="55"/>
        <v>1.0989295118614873E-2</v>
      </c>
      <c r="AQ99" s="61">
        <f t="shared" si="62"/>
        <v>1.2076460720401267E-4</v>
      </c>
      <c r="AR99" s="61">
        <f t="shared" si="63"/>
        <v>1.0380023216399097E-4</v>
      </c>
      <c r="AS99" s="62">
        <f t="shared" si="64"/>
        <v>1.754622278617779E-2</v>
      </c>
      <c r="AT99" s="63">
        <f t="shared" si="65"/>
        <v>2.5886854624838428E-2</v>
      </c>
      <c r="AU99" s="64">
        <f t="shared" si="66"/>
        <v>-1.5437182145818969E-3</v>
      </c>
      <c r="AV99" s="65">
        <f t="shared" si="67"/>
        <v>-0.16343292000754087</v>
      </c>
      <c r="AW99" s="66">
        <f t="shared" si="68"/>
        <v>3.078699340621847E-4</v>
      </c>
      <c r="AX99" s="66">
        <f t="shared" si="69"/>
        <v>0.45941874283011769</v>
      </c>
      <c r="AY99" s="67">
        <f t="shared" si="70"/>
        <v>2.3830659260319195E-6</v>
      </c>
      <c r="AZ99" s="67">
        <f t="shared" si="71"/>
        <v>8.9218923050001178E-5</v>
      </c>
      <c r="BA99" s="68">
        <f t="shared" si="72"/>
        <v>6.8808716808540349E-5</v>
      </c>
      <c r="BB99" s="69">
        <f t="shared" si="73"/>
        <v>-6.053796919929007E-6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26676663784514387</v>
      </c>
      <c r="P100" s="47">
        <f t="shared" si="40"/>
        <v>0.26005490206262916</v>
      </c>
      <c r="Q100" s="47">
        <f t="shared" si="41"/>
        <v>0.56840351262681577</v>
      </c>
      <c r="R100" s="43">
        <f t="shared" si="42"/>
        <v>0.66907435942199556</v>
      </c>
      <c r="S100" s="43">
        <f t="shared" si="43"/>
        <v>0.65224073151571105</v>
      </c>
      <c r="T100" s="7">
        <f t="shared" si="44"/>
        <v>2.833710284872406E-4</v>
      </c>
      <c r="U100" s="36">
        <f t="shared" si="45"/>
        <v>8.4776887612962697E-3</v>
      </c>
      <c r="V100" s="36">
        <f t="shared" si="46"/>
        <v>9.8450709369057379E-3</v>
      </c>
      <c r="W100" s="37">
        <f t="shared" si="56"/>
        <v>1.8697340141744826E-6</v>
      </c>
      <c r="X100" s="37">
        <f t="shared" si="57"/>
        <v>-2.0717225315909595</v>
      </c>
      <c r="Y100" s="37">
        <f t="shared" si="57"/>
        <v>-2.0067811502830253</v>
      </c>
      <c r="Z100" s="7">
        <f t="shared" si="47"/>
        <v>1.8697340141744826E-6</v>
      </c>
      <c r="AA100" s="19">
        <f t="shared" si="48"/>
        <v>0.79064740039418391</v>
      </c>
      <c r="AB100" s="47">
        <f t="shared" si="49"/>
        <v>1.2916151958352344</v>
      </c>
      <c r="AC100" s="20">
        <f t="shared" si="50"/>
        <v>0.26852456033112004</v>
      </c>
      <c r="AD100" s="20"/>
      <c r="AE100" s="29">
        <f t="shared" si="51"/>
        <v>9.8450709369057379E-3</v>
      </c>
      <c r="AF100" s="20"/>
      <c r="AG100" s="20"/>
      <c r="AI100" s="60">
        <f t="shared" si="52"/>
        <v>0.66907435942199556</v>
      </c>
      <c r="AJ100" s="61">
        <f t="shared" si="58"/>
        <v>0.44766049843595368</v>
      </c>
      <c r="AK100" s="61">
        <f t="shared" si="53"/>
        <v>0.65224073151571105</v>
      </c>
      <c r="AL100" s="61">
        <f t="shared" si="59"/>
        <v>0.42541797184814989</v>
      </c>
      <c r="AM100" s="61">
        <f t="shared" si="60"/>
        <v>0.43639754962780813</v>
      </c>
      <c r="AN100" s="61">
        <f t="shared" si="54"/>
        <v>8.4776887612962697E-3</v>
      </c>
      <c r="AO100" s="61">
        <f t="shared" si="61"/>
        <v>7.1871206733409082E-5</v>
      </c>
      <c r="AP100" s="61">
        <f t="shared" si="55"/>
        <v>9.8450709369057379E-3</v>
      </c>
      <c r="AQ100" s="61">
        <f t="shared" si="62"/>
        <v>9.6925421752706026E-5</v>
      </c>
      <c r="AR100" s="61">
        <f t="shared" si="63"/>
        <v>8.3463447235970314E-5</v>
      </c>
      <c r="AS100" s="62">
        <f t="shared" si="64"/>
        <v>1.683362790628451E-2</v>
      </c>
      <c r="AT100" s="63">
        <f t="shared" si="65"/>
        <v>2.5159577062296719E-2</v>
      </c>
      <c r="AU100" s="64">
        <f t="shared" si="66"/>
        <v>-1.3673821756094683E-3</v>
      </c>
      <c r="AV100" s="65">
        <f t="shared" si="67"/>
        <v>-0.16129185844284175</v>
      </c>
      <c r="AW100" s="66">
        <f t="shared" si="68"/>
        <v>2.833710284872406E-4</v>
      </c>
      <c r="AX100" s="66">
        <f t="shared" si="69"/>
        <v>0.44766049843595368</v>
      </c>
      <c r="AY100" s="67">
        <f t="shared" si="70"/>
        <v>1.8697340141744826E-6</v>
      </c>
      <c r="AZ100" s="67">
        <f t="shared" si="71"/>
        <v>7.1871206733409082E-5</v>
      </c>
      <c r="BA100" s="68">
        <f t="shared" si="72"/>
        <v>6.6014227083468669E-5</v>
      </c>
      <c r="BB100" s="69">
        <f t="shared" si="73"/>
        <v>-5.3622830416057583E-6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26330572502478083</v>
      </c>
      <c r="P101" s="47">
        <f t="shared" si="40"/>
        <v>0.25687767578308351</v>
      </c>
      <c r="Q101" s="47">
        <f t="shared" si="41"/>
        <v>0.55708261105224177</v>
      </c>
      <c r="R101" s="43">
        <f t="shared" si="42"/>
        <v>0.6603940834811789</v>
      </c>
      <c r="S101" s="43">
        <f t="shared" si="43"/>
        <v>0.64427196654983199</v>
      </c>
      <c r="T101" s="7">
        <f t="shared" si="44"/>
        <v>2.5992265434802265E-4</v>
      </c>
      <c r="U101" s="36">
        <f t="shared" si="45"/>
        <v>7.601718823199633E-3</v>
      </c>
      <c r="V101" s="36">
        <f t="shared" si="46"/>
        <v>8.8128398867573961E-3</v>
      </c>
      <c r="W101" s="37">
        <f t="shared" si="56"/>
        <v>1.4668142305932873E-6</v>
      </c>
      <c r="X101" s="37">
        <f t="shared" si="57"/>
        <v>-2.1190881983729062</v>
      </c>
      <c r="Y101" s="37">
        <f t="shared" si="57"/>
        <v>-2.0548841201456001</v>
      </c>
      <c r="Z101" s="7">
        <f t="shared" si="47"/>
        <v>1.4668142305932873E-6</v>
      </c>
      <c r="AA101" s="19">
        <f t="shared" si="48"/>
        <v>0.76799139565507268</v>
      </c>
      <c r="AB101" s="47">
        <f t="shared" si="49"/>
        <v>1.2986167644621263</v>
      </c>
      <c r="AC101" s="20">
        <f t="shared" si="50"/>
        <v>0.25298495128350124</v>
      </c>
      <c r="AD101" s="20"/>
      <c r="AE101" s="29">
        <f t="shared" si="51"/>
        <v>8.8128398867573961E-3</v>
      </c>
      <c r="AF101" s="20"/>
      <c r="AG101" s="20"/>
      <c r="AI101" s="60">
        <f t="shared" si="52"/>
        <v>0.6603940834811789</v>
      </c>
      <c r="AJ101" s="61">
        <f t="shared" si="58"/>
        <v>0.43612034549694628</v>
      </c>
      <c r="AK101" s="61">
        <f t="shared" si="53"/>
        <v>0.64427196654983199</v>
      </c>
      <c r="AL101" s="61">
        <f t="shared" si="59"/>
        <v>0.4150863668819878</v>
      </c>
      <c r="AM101" s="61">
        <f t="shared" si="60"/>
        <v>0.42547339486229302</v>
      </c>
      <c r="AN101" s="61">
        <f t="shared" si="54"/>
        <v>7.601718823199633E-3</v>
      </c>
      <c r="AO101" s="61">
        <f t="shared" si="61"/>
        <v>5.7786129066987612E-5</v>
      </c>
      <c r="AP101" s="61">
        <f t="shared" si="55"/>
        <v>8.8128398867573961E-3</v>
      </c>
      <c r="AQ101" s="61">
        <f t="shared" si="62"/>
        <v>7.7666146869622107E-5</v>
      </c>
      <c r="AR101" s="61">
        <f t="shared" si="63"/>
        <v>6.6992730853008225E-5</v>
      </c>
      <c r="AS101" s="62">
        <f t="shared" si="64"/>
        <v>1.6122116931346908E-2</v>
      </c>
      <c r="AT101" s="63">
        <f t="shared" si="65"/>
        <v>2.4412873062643642E-2</v>
      </c>
      <c r="AU101" s="64">
        <f t="shared" si="66"/>
        <v>-1.2111210635577631E-3</v>
      </c>
      <c r="AV101" s="65">
        <f t="shared" si="67"/>
        <v>-0.15932200226369214</v>
      </c>
      <c r="AW101" s="66">
        <f t="shared" si="68"/>
        <v>2.5992265434802265E-4</v>
      </c>
      <c r="AX101" s="66">
        <f t="shared" si="69"/>
        <v>0.43612034549694628</v>
      </c>
      <c r="AY101" s="67">
        <f t="shared" si="70"/>
        <v>1.4668142305932873E-6</v>
      </c>
      <c r="AZ101" s="67">
        <f t="shared" si="71"/>
        <v>5.7786129066987612E-5</v>
      </c>
      <c r="BA101" s="68">
        <f t="shared" si="72"/>
        <v>6.3223987966066312E-5</v>
      </c>
      <c r="BB101" s="69">
        <f t="shared" si="73"/>
        <v>-4.7494943668931887E-6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25986820801012417</v>
      </c>
      <c r="P102" s="47">
        <f t="shared" si="40"/>
        <v>0.25372180267641331</v>
      </c>
      <c r="Q102" s="47">
        <f t="shared" si="41"/>
        <v>0.54583823888693261</v>
      </c>
      <c r="R102" s="43">
        <f t="shared" si="42"/>
        <v>0.65177248629360729</v>
      </c>
      <c r="S102" s="43">
        <f t="shared" si="43"/>
        <v>0.63635675723311003</v>
      </c>
      <c r="T102" s="7">
        <f t="shared" si="44"/>
        <v>2.3764470246665984E-4</v>
      </c>
      <c r="U102" s="36">
        <f t="shared" si="45"/>
        <v>6.8100544229402439E-3</v>
      </c>
      <c r="V102" s="36">
        <f t="shared" si="46"/>
        <v>7.8825786823363865E-3</v>
      </c>
      <c r="W102" s="37">
        <f t="shared" si="56"/>
        <v>1.1503082869932442E-6</v>
      </c>
      <c r="X102" s="37">
        <f t="shared" si="57"/>
        <v>-2.1668494173841029</v>
      </c>
      <c r="Y102" s="37">
        <f t="shared" si="57"/>
        <v>-2.1033316855170741</v>
      </c>
      <c r="Z102" s="7">
        <f t="shared" si="47"/>
        <v>1.1503082869932442E-6</v>
      </c>
      <c r="AA102" s="19">
        <f t="shared" si="48"/>
        <v>0.7459845988315037</v>
      </c>
      <c r="AB102" s="47">
        <f t="shared" si="49"/>
        <v>1.3052582895634857</v>
      </c>
      <c r="AC102" s="20">
        <f t="shared" si="50"/>
        <v>0.23824443968461856</v>
      </c>
      <c r="AD102" s="20"/>
      <c r="AE102" s="29">
        <f t="shared" si="51"/>
        <v>7.8825786823363865E-3</v>
      </c>
      <c r="AF102" s="20"/>
      <c r="AG102" s="20"/>
      <c r="AI102" s="60">
        <f t="shared" si="52"/>
        <v>0.65177248629360729</v>
      </c>
      <c r="AJ102" s="61">
        <f t="shared" si="58"/>
        <v>0.42480737388935053</v>
      </c>
      <c r="AK102" s="61">
        <f t="shared" si="53"/>
        <v>0.63635675723311003</v>
      </c>
      <c r="AL102" s="61">
        <f t="shared" si="59"/>
        <v>0.40494992247623934</v>
      </c>
      <c r="AM102" s="61">
        <f t="shared" si="60"/>
        <v>0.41475982583156157</v>
      </c>
      <c r="AN102" s="61">
        <f t="shared" si="54"/>
        <v>6.8100544229402439E-3</v>
      </c>
      <c r="AO102" s="61">
        <f t="shared" si="61"/>
        <v>4.637684124340798E-5</v>
      </c>
      <c r="AP102" s="61">
        <f t="shared" si="55"/>
        <v>7.8825786823363865E-3</v>
      </c>
      <c r="AQ102" s="61">
        <f t="shared" si="62"/>
        <v>6.2135046683224046E-5</v>
      </c>
      <c r="AR102" s="61">
        <f t="shared" si="63"/>
        <v>5.3680789819819391E-5</v>
      </c>
      <c r="AS102" s="62">
        <f t="shared" si="64"/>
        <v>1.5415729060497263E-2</v>
      </c>
      <c r="AT102" s="63">
        <f t="shared" si="65"/>
        <v>2.3652009535046346E-2</v>
      </c>
      <c r="AU102" s="64">
        <f t="shared" si="66"/>
        <v>-1.0725242593961426E-3</v>
      </c>
      <c r="AV102" s="65">
        <f t="shared" si="67"/>
        <v>-0.15749129049295907</v>
      </c>
      <c r="AW102" s="66">
        <f t="shared" si="68"/>
        <v>2.3764470246665984E-4</v>
      </c>
      <c r="AX102" s="66">
        <f t="shared" si="69"/>
        <v>0.42480737388935053</v>
      </c>
      <c r="AY102" s="67">
        <f t="shared" si="70"/>
        <v>1.1503082869932442E-6</v>
      </c>
      <c r="AZ102" s="67">
        <f t="shared" si="71"/>
        <v>4.637684124340798E-5</v>
      </c>
      <c r="BA102" s="68">
        <f t="shared" si="72"/>
        <v>6.0453839452930445E-5</v>
      </c>
      <c r="BB102" s="69">
        <f t="shared" si="73"/>
        <v>-4.2059774878280105E-6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25645742748106565</v>
      </c>
      <c r="P103" s="47">
        <f t="shared" si="40"/>
        <v>0.250589144270144</v>
      </c>
      <c r="Q103" s="47">
        <f t="shared" si="41"/>
        <v>0.5346813237416691</v>
      </c>
      <c r="R103" s="43">
        <f t="shared" si="42"/>
        <v>0.64321794658038589</v>
      </c>
      <c r="S103" s="43">
        <f t="shared" si="43"/>
        <v>0.62849977244148381</v>
      </c>
      <c r="T103" s="7">
        <f t="shared" si="44"/>
        <v>2.1662464998304612E-4</v>
      </c>
      <c r="U103" s="36">
        <f t="shared" si="45"/>
        <v>6.0955447856134428E-3</v>
      </c>
      <c r="V103" s="36">
        <f t="shared" si="46"/>
        <v>7.0450383250870493E-3</v>
      </c>
      <c r="W103" s="37">
        <f t="shared" si="56"/>
        <v>9.015379815021171E-7</v>
      </c>
      <c r="X103" s="37">
        <f t="shared" si="57"/>
        <v>-2.2149874735053943</v>
      </c>
      <c r="Y103" s="37">
        <f t="shared" si="57"/>
        <v>-2.152116639981374</v>
      </c>
      <c r="Z103" s="7">
        <f t="shared" si="47"/>
        <v>9.015379815021171E-7</v>
      </c>
      <c r="AA103" s="19">
        <f t="shared" si="48"/>
        <v>0.72460840686779882</v>
      </c>
      <c r="AB103" s="47">
        <f t="shared" si="49"/>
        <v>1.3115542556152684</v>
      </c>
      <c r="AC103" s="20">
        <f t="shared" si="50"/>
        <v>0.2242708780107375</v>
      </c>
      <c r="AD103" s="20"/>
      <c r="AE103" s="29">
        <f t="shared" si="51"/>
        <v>7.0450383250870493E-3</v>
      </c>
      <c r="AF103" s="20"/>
      <c r="AG103" s="20"/>
      <c r="AI103" s="60">
        <f t="shared" si="52"/>
        <v>0.64321794658038589</v>
      </c>
      <c r="AJ103" s="61">
        <f t="shared" si="58"/>
        <v>0.41372932680308816</v>
      </c>
      <c r="AK103" s="61">
        <f t="shared" si="53"/>
        <v>0.62849977244148381</v>
      </c>
      <c r="AL103" s="61">
        <f t="shared" si="59"/>
        <v>0.3950119639589969</v>
      </c>
      <c r="AM103" s="61">
        <f t="shared" si="60"/>
        <v>0.40426233305605103</v>
      </c>
      <c r="AN103" s="61">
        <f t="shared" si="54"/>
        <v>6.0955447856134428E-3</v>
      </c>
      <c r="AO103" s="61">
        <f t="shared" si="61"/>
        <v>3.7155666233419235E-5</v>
      </c>
      <c r="AP103" s="61">
        <f t="shared" si="55"/>
        <v>7.0450383250870493E-3</v>
      </c>
      <c r="AQ103" s="61">
        <f t="shared" si="62"/>
        <v>4.9632565001945337E-5</v>
      </c>
      <c r="AR103" s="61">
        <f t="shared" si="63"/>
        <v>4.2943346626931224E-5</v>
      </c>
      <c r="AS103" s="62">
        <f t="shared" si="64"/>
        <v>1.4718174138902085E-2</v>
      </c>
      <c r="AT103" s="63">
        <f t="shared" si="65"/>
        <v>2.28820949681986E-2</v>
      </c>
      <c r="AU103" s="64">
        <f t="shared" si="66"/>
        <v>-9.4949353947360645E-4</v>
      </c>
      <c r="AV103" s="65">
        <f t="shared" si="67"/>
        <v>-0.15576844611405008</v>
      </c>
      <c r="AW103" s="66">
        <f t="shared" si="68"/>
        <v>2.1662464998304612E-4</v>
      </c>
      <c r="AX103" s="66">
        <f t="shared" si="69"/>
        <v>0.41372932680308816</v>
      </c>
      <c r="AY103" s="67">
        <f t="shared" si="70"/>
        <v>9.015379815021171E-7</v>
      </c>
      <c r="AZ103" s="67">
        <f t="shared" si="71"/>
        <v>3.7155666233419235E-5</v>
      </c>
      <c r="BA103" s="68">
        <f t="shared" si="72"/>
        <v>5.7718329956478764E-5</v>
      </c>
      <c r="BB103" s="69">
        <f t="shared" si="73"/>
        <v>-3.7235040763670841E-6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25307648907057956</v>
      </c>
      <c r="P104" s="47">
        <f t="shared" si="40"/>
        <v>0.24748146183819653</v>
      </c>
      <c r="Q104" s="47">
        <f t="shared" si="41"/>
        <v>0.52362202437139627</v>
      </c>
      <c r="R104" s="43">
        <f t="shared" si="42"/>
        <v>0.63473825354412872</v>
      </c>
      <c r="S104" s="43">
        <f t="shared" si="43"/>
        <v>0.62070542960597053</v>
      </c>
      <c r="T104" s="7">
        <f t="shared" si="44"/>
        <v>1.9692014767934554E-4</v>
      </c>
      <c r="U104" s="36">
        <f t="shared" si="45"/>
        <v>5.4514987655165121E-3</v>
      </c>
      <c r="V104" s="36">
        <f t="shared" si="46"/>
        <v>6.2917005545742172E-3</v>
      </c>
      <c r="W104" s="37">
        <f t="shared" si="56"/>
        <v>7.0593904633576837E-7</v>
      </c>
      <c r="X104" s="37">
        <f t="shared" si="57"/>
        <v>-2.2634840819234587</v>
      </c>
      <c r="Y104" s="37">
        <f t="shared" si="57"/>
        <v>-2.2012319552462589</v>
      </c>
      <c r="Z104" s="7">
        <f t="shared" si="47"/>
        <v>7.0593904633576837E-7</v>
      </c>
      <c r="AA104" s="19">
        <f t="shared" si="48"/>
        <v>0.70384474977892131</v>
      </c>
      <c r="AB104" s="47">
        <f t="shared" si="49"/>
        <v>1.3175189334347384</v>
      </c>
      <c r="AC104" s="20">
        <f t="shared" si="50"/>
        <v>0.21103259294222226</v>
      </c>
      <c r="AD104" s="20"/>
      <c r="AE104" s="29">
        <f t="shared" si="51"/>
        <v>6.2917005545742172E-3</v>
      </c>
      <c r="AF104" s="20"/>
      <c r="AG104" s="20"/>
      <c r="AI104" s="60">
        <f t="shared" si="52"/>
        <v>0.63473825354412872</v>
      </c>
      <c r="AJ104" s="61">
        <f t="shared" si="58"/>
        <v>0.40289265051225065</v>
      </c>
      <c r="AK104" s="61">
        <f t="shared" si="53"/>
        <v>0.62070542960597053</v>
      </c>
      <c r="AL104" s="61">
        <f t="shared" si="59"/>
        <v>0.38527523034233241</v>
      </c>
      <c r="AM104" s="61">
        <f t="shared" si="60"/>
        <v>0.39398548035345188</v>
      </c>
      <c r="AN104" s="61">
        <f t="shared" si="54"/>
        <v>5.4514987655165121E-3</v>
      </c>
      <c r="AO104" s="61">
        <f t="shared" si="61"/>
        <v>2.9718838790428054E-5</v>
      </c>
      <c r="AP104" s="61">
        <f t="shared" si="55"/>
        <v>6.2917005545742172E-3</v>
      </c>
      <c r="AQ104" s="61">
        <f t="shared" si="62"/>
        <v>3.958549586842951E-5</v>
      </c>
      <c r="AR104" s="61">
        <f t="shared" si="63"/>
        <v>3.4299197806260898E-5</v>
      </c>
      <c r="AS104" s="62">
        <f t="shared" si="64"/>
        <v>1.403282393815819E-2</v>
      </c>
      <c r="AT104" s="63">
        <f t="shared" si="65"/>
        <v>2.2108048254228293E-2</v>
      </c>
      <c r="AU104" s="64">
        <f t="shared" si="66"/>
        <v>-8.4020178905770508E-4</v>
      </c>
      <c r="AV104" s="65">
        <f t="shared" si="67"/>
        <v>-0.15412308159591021</v>
      </c>
      <c r="AW104" s="66">
        <f t="shared" si="68"/>
        <v>1.9692014767934554E-4</v>
      </c>
      <c r="AX104" s="66">
        <f t="shared" si="69"/>
        <v>0.40289265051225065</v>
      </c>
      <c r="AY104" s="67">
        <f t="shared" si="70"/>
        <v>7.0593904633576837E-7</v>
      </c>
      <c r="AZ104" s="67">
        <f t="shared" si="71"/>
        <v>2.9718838790428054E-5</v>
      </c>
      <c r="BA104" s="68">
        <f t="shared" si="72"/>
        <v>5.5030682110424276E-5</v>
      </c>
      <c r="BB104" s="69">
        <f t="shared" si="73"/>
        <v>-3.2949089766968828E-6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24972826235018381</v>
      </c>
      <c r="P105" s="47">
        <f t="shared" si="40"/>
        <v>0.24440041683514499</v>
      </c>
      <c r="Q105" s="47">
        <f t="shared" si="41"/>
        <v>0.51266972735659222</v>
      </c>
      <c r="R105" s="43">
        <f t="shared" si="42"/>
        <v>0.62634060432440575</v>
      </c>
      <c r="S105" s="43">
        <f t="shared" si="43"/>
        <v>0.61297789580182338</v>
      </c>
      <c r="T105" s="7">
        <f t="shared" si="44"/>
        <v>1.7856197905949544E-4</v>
      </c>
      <c r="U105" s="36">
        <f t="shared" si="45"/>
        <v>4.8716779222231915E-3</v>
      </c>
      <c r="V105" s="36">
        <f t="shared" si="46"/>
        <v>5.6147344624780503E-3</v>
      </c>
      <c r="W105" s="37">
        <f t="shared" si="56"/>
        <v>5.5213302201552062E-7</v>
      </c>
      <c r="X105" s="37">
        <f t="shared" si="57"/>
        <v>-2.3123214316282374</v>
      </c>
      <c r="Y105" s="37">
        <f t="shared" si="57"/>
        <v>-2.2506707779969002</v>
      </c>
      <c r="Z105" s="7">
        <f t="shared" si="47"/>
        <v>5.5213302201552062E-7</v>
      </c>
      <c r="AA105" s="19">
        <f t="shared" si="48"/>
        <v>0.68367607537533848</v>
      </c>
      <c r="AB105" s="47">
        <f t="shared" si="49"/>
        <v>1.3231663443784309</v>
      </c>
      <c r="AC105" s="20">
        <f t="shared" si="50"/>
        <v>0.19849846482425151</v>
      </c>
      <c r="AD105" s="20"/>
      <c r="AE105" s="29">
        <f t="shared" si="51"/>
        <v>5.6147344624780503E-3</v>
      </c>
      <c r="AF105" s="20"/>
      <c r="AG105" s="20"/>
      <c r="AI105" s="60">
        <f t="shared" si="52"/>
        <v>0.62634060432440575</v>
      </c>
      <c r="AJ105" s="61">
        <f t="shared" si="58"/>
        <v>0.39230255262546182</v>
      </c>
      <c r="AK105" s="61">
        <f t="shared" si="53"/>
        <v>0.61297789580182338</v>
      </c>
      <c r="AL105" s="61">
        <f t="shared" si="59"/>
        <v>0.37574190074163105</v>
      </c>
      <c r="AM105" s="61">
        <f t="shared" si="60"/>
        <v>0.38393294569401665</v>
      </c>
      <c r="AN105" s="61">
        <f t="shared" si="54"/>
        <v>4.8716779222231915E-3</v>
      </c>
      <c r="AO105" s="61">
        <f t="shared" si="61"/>
        <v>2.3733245777876873E-5</v>
      </c>
      <c r="AP105" s="61">
        <f t="shared" si="55"/>
        <v>5.6147344624780503E-3</v>
      </c>
      <c r="AQ105" s="61">
        <f t="shared" si="62"/>
        <v>3.1525243084138681E-5</v>
      </c>
      <c r="AR105" s="61">
        <f t="shared" si="63"/>
        <v>2.7353177920000016E-5</v>
      </c>
      <c r="AS105" s="62">
        <f t="shared" si="64"/>
        <v>1.3362708522582367E-2</v>
      </c>
      <c r="AT105" s="63">
        <f t="shared" si="65"/>
        <v>2.1334571685634018E-2</v>
      </c>
      <c r="AU105" s="64">
        <f t="shared" si="66"/>
        <v>-7.4305654025485883E-4</v>
      </c>
      <c r="AV105" s="65">
        <f t="shared" si="67"/>
        <v>-0.15252579339558736</v>
      </c>
      <c r="AW105" s="66">
        <f t="shared" si="68"/>
        <v>1.7856197905949544E-4</v>
      </c>
      <c r="AX105" s="66">
        <f t="shared" si="69"/>
        <v>0.39230255262546182</v>
      </c>
      <c r="AY105" s="67">
        <f t="shared" si="70"/>
        <v>5.5213302201552062E-7</v>
      </c>
      <c r="AZ105" s="67">
        <f t="shared" si="71"/>
        <v>2.3733245777876873E-5</v>
      </c>
      <c r="BA105" s="68">
        <f t="shared" si="72"/>
        <v>5.2402778519930852E-5</v>
      </c>
      <c r="BB105" s="69">
        <f t="shared" si="73"/>
        <v>-2.913947216685721E-6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24641538196045229</v>
      </c>
      <c r="P106" s="47">
        <f t="shared" si="40"/>
        <v>0.24134757165456178</v>
      </c>
      <c r="Q106" s="47">
        <f t="shared" si="41"/>
        <v>0.50183305080125706</v>
      </c>
      <c r="R106" s="43">
        <f t="shared" si="42"/>
        <v>0.61803160683316771</v>
      </c>
      <c r="S106" s="43">
        <f t="shared" si="43"/>
        <v>0.60532108965052733</v>
      </c>
      <c r="T106" s="7">
        <f t="shared" si="44"/>
        <v>1.6155724705019633E-4</v>
      </c>
      <c r="U106" s="36">
        <f t="shared" si="45"/>
        <v>4.3502856842981569E-3</v>
      </c>
      <c r="V106" s="36">
        <f t="shared" si="46"/>
        <v>5.0069536765881403E-3</v>
      </c>
      <c r="W106" s="37">
        <f t="shared" si="56"/>
        <v>4.3121285209815765E-7</v>
      </c>
      <c r="X106" s="37">
        <f t="shared" si="57"/>
        <v>-2.3614822218866784</v>
      </c>
      <c r="Y106" s="37">
        <f t="shared" si="57"/>
        <v>-2.3004264265949428</v>
      </c>
      <c r="Z106" s="7">
        <f t="shared" si="47"/>
        <v>4.3121285209815765E-7</v>
      </c>
      <c r="AA106" s="19">
        <f t="shared" si="48"/>
        <v>0.66408533442558204</v>
      </c>
      <c r="AB106" s="47">
        <f t="shared" si="49"/>
        <v>1.328510229245776</v>
      </c>
      <c r="AC106" s="20">
        <f t="shared" si="50"/>
        <v>0.18663799668357248</v>
      </c>
      <c r="AD106" s="20"/>
      <c r="AE106" s="29">
        <f t="shared" si="51"/>
        <v>5.0069536765881403E-3</v>
      </c>
      <c r="AF106" s="20"/>
      <c r="AG106" s="20"/>
      <c r="AI106" s="60">
        <f t="shared" si="52"/>
        <v>0.61803160683316771</v>
      </c>
      <c r="AJ106" s="61">
        <f t="shared" si="58"/>
        <v>0.38196306704478722</v>
      </c>
      <c r="AK106" s="61">
        <f t="shared" si="53"/>
        <v>0.60532108965052733</v>
      </c>
      <c r="AL106" s="61">
        <f t="shared" si="59"/>
        <v>0.36641362157570173</v>
      </c>
      <c r="AM106" s="61">
        <f t="shared" si="60"/>
        <v>0.37410756568671938</v>
      </c>
      <c r="AN106" s="61">
        <f t="shared" si="54"/>
        <v>4.3502856842981569E-3</v>
      </c>
      <c r="AO106" s="61">
        <f t="shared" si="61"/>
        <v>1.8924985535009484E-5</v>
      </c>
      <c r="AP106" s="61">
        <f t="shared" si="55"/>
        <v>5.0069536765881403E-3</v>
      </c>
      <c r="AQ106" s="61">
        <f t="shared" si="62"/>
        <v>2.5069585119499497E-5</v>
      </c>
      <c r="AR106" s="61">
        <f t="shared" si="63"/>
        <v>2.1781678901205412E-5</v>
      </c>
      <c r="AS106" s="62">
        <f t="shared" si="64"/>
        <v>1.271051718264038E-2</v>
      </c>
      <c r="AT106" s="63">
        <f t="shared" si="65"/>
        <v>2.0566128078416342E-2</v>
      </c>
      <c r="AU106" s="64">
        <f t="shared" si="66"/>
        <v>-6.5666799228998336E-4</v>
      </c>
      <c r="AV106" s="65">
        <f t="shared" si="67"/>
        <v>-0.1509482456888174</v>
      </c>
      <c r="AW106" s="66">
        <f t="shared" si="68"/>
        <v>1.6155724705019633E-4</v>
      </c>
      <c r="AX106" s="66">
        <f t="shared" si="69"/>
        <v>0.38196306704478722</v>
      </c>
      <c r="AY106" s="67">
        <f t="shared" si="70"/>
        <v>4.3121285209815765E-7</v>
      </c>
      <c r="AZ106" s="67">
        <f t="shared" si="71"/>
        <v>1.8924985535009484E-5</v>
      </c>
      <c r="BA106" s="68">
        <f t="shared" si="72"/>
        <v>4.9845165422119133E-5</v>
      </c>
      <c r="BB106" s="69">
        <f t="shared" si="73"/>
        <v>-2.575168597215621E-6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24314025064296185</v>
      </c>
      <c r="P107" s="47">
        <f t="shared" si="40"/>
        <v>0.23832439068392311</v>
      </c>
      <c r="Q107" s="47">
        <f t="shared" si="41"/>
        <v>0.49111985425063576</v>
      </c>
      <c r="R107" s="43">
        <f t="shared" si="42"/>
        <v>0.60981728735913787</v>
      </c>
      <c r="S107" s="43">
        <f t="shared" si="43"/>
        <v>0.59773868396559682</v>
      </c>
      <c r="T107" s="7">
        <f t="shared" si="44"/>
        <v>1.4589265993846147E-4</v>
      </c>
      <c r="U107" s="36">
        <f t="shared" si="45"/>
        <v>3.8819533131154377E-3</v>
      </c>
      <c r="V107" s="36">
        <f t="shared" si="46"/>
        <v>4.4617744515343871E-3</v>
      </c>
      <c r="W107" s="37">
        <f t="shared" si="56"/>
        <v>3.3619255255744645E-7</v>
      </c>
      <c r="X107" s="37">
        <f t="shared" si="57"/>
        <v>-2.4109496920229438</v>
      </c>
      <c r="Y107" s="37">
        <f t="shared" si="57"/>
        <v>-2.3504923876447039</v>
      </c>
      <c r="Z107" s="7">
        <f t="shared" si="47"/>
        <v>3.3619255255744645E-7</v>
      </c>
      <c r="AA107" s="19">
        <f t="shared" si="48"/>
        <v>0.64505596624398953</v>
      </c>
      <c r="AB107" s="47">
        <f t="shared" si="49"/>
        <v>1.3335640215903344</v>
      </c>
      <c r="AC107" s="20">
        <f t="shared" si="50"/>
        <v>0.17542137346279155</v>
      </c>
      <c r="AD107" s="20"/>
      <c r="AE107" s="29">
        <f t="shared" si="51"/>
        <v>4.4617744515343871E-3</v>
      </c>
      <c r="AF107" s="20"/>
      <c r="AG107" s="20"/>
      <c r="AI107" s="60">
        <f t="shared" si="52"/>
        <v>0.60981728735913787</v>
      </c>
      <c r="AJ107" s="61">
        <f t="shared" si="58"/>
        <v>0.37187712396205735</v>
      </c>
      <c r="AK107" s="61">
        <f t="shared" si="53"/>
        <v>0.59773868396559682</v>
      </c>
      <c r="AL107" s="61">
        <f t="shared" si="59"/>
        <v>0.35729153430892363</v>
      </c>
      <c r="AM107" s="61">
        <f t="shared" si="60"/>
        <v>0.36451138280552126</v>
      </c>
      <c r="AN107" s="61">
        <f t="shared" si="54"/>
        <v>3.8819533131154377E-3</v>
      </c>
      <c r="AO107" s="61">
        <f t="shared" si="61"/>
        <v>1.5069561525207924E-5</v>
      </c>
      <c r="AP107" s="61">
        <f t="shared" si="55"/>
        <v>4.4617744515343871E-3</v>
      </c>
      <c r="AQ107" s="61">
        <f t="shared" si="62"/>
        <v>1.9907431256364981E-5</v>
      </c>
      <c r="AR107" s="61">
        <f t="shared" si="63"/>
        <v>1.7320400114507729E-5</v>
      </c>
      <c r="AS107" s="62">
        <f t="shared" si="64"/>
        <v>1.2078603393541054E-2</v>
      </c>
      <c r="AT107" s="63">
        <f t="shared" si="65"/>
        <v>1.9806921915658384E-2</v>
      </c>
      <c r="AU107" s="64">
        <f t="shared" si="66"/>
        <v>-5.7982113841894938E-4</v>
      </c>
      <c r="AV107" s="65">
        <f t="shared" si="67"/>
        <v>-0.14936324361758424</v>
      </c>
      <c r="AW107" s="66">
        <f t="shared" si="68"/>
        <v>1.4589265993846147E-4</v>
      </c>
      <c r="AX107" s="66">
        <f t="shared" si="69"/>
        <v>0.37187712396205735</v>
      </c>
      <c r="AY107" s="67">
        <f t="shared" si="70"/>
        <v>3.3619255255744645E-7</v>
      </c>
      <c r="AZ107" s="67">
        <f t="shared" si="71"/>
        <v>1.5069561525207924E-5</v>
      </c>
      <c r="BA107" s="68">
        <f t="shared" si="72"/>
        <v>4.7367072131533543E-5</v>
      </c>
      <c r="BB107" s="69">
        <f t="shared" si="73"/>
        <v>-2.2738083859566644E-6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23990504392803771</v>
      </c>
      <c r="P108" s="47">
        <f t="shared" si="40"/>
        <v>0.23533224162919536</v>
      </c>
      <c r="Q108" s="47">
        <f t="shared" si="41"/>
        <v>0.48053725402517983</v>
      </c>
      <c r="R108" s="43">
        <f t="shared" si="42"/>
        <v>0.60170310232509272</v>
      </c>
      <c r="S108" s="43">
        <f t="shared" si="43"/>
        <v>0.59023410907475449</v>
      </c>
      <c r="T108" s="7">
        <f t="shared" si="44"/>
        <v>1.3153780617630395E-4</v>
      </c>
      <c r="U108" s="36">
        <f t="shared" si="45"/>
        <v>3.4617233310555795E-3</v>
      </c>
      <c r="V108" s="36">
        <f t="shared" si="46"/>
        <v>3.9731749397254532E-3</v>
      </c>
      <c r="W108" s="37">
        <f t="shared" si="56"/>
        <v>2.6158274801100153E-7</v>
      </c>
      <c r="X108" s="37">
        <f t="shared" si="57"/>
        <v>-2.4607076448942795</v>
      </c>
      <c r="Y108" s="37">
        <f t="shared" si="57"/>
        <v>-2.4008623124465753</v>
      </c>
      <c r="Z108" s="7">
        <f t="shared" si="47"/>
        <v>2.6158274801100153E-7</v>
      </c>
      <c r="AA108" s="19">
        <f t="shared" si="48"/>
        <v>0.62657188469141645</v>
      </c>
      <c r="AB108" s="47">
        <f t="shared" si="49"/>
        <v>1.3383408251403797</v>
      </c>
      <c r="AC108" s="20">
        <f t="shared" si="50"/>
        <v>0.16481951213419185</v>
      </c>
      <c r="AD108" s="20"/>
      <c r="AE108" s="29">
        <f t="shared" si="51"/>
        <v>3.9731749397254532E-3</v>
      </c>
      <c r="AF108" s="20"/>
      <c r="AG108" s="20"/>
      <c r="AI108" s="60">
        <f t="shared" si="52"/>
        <v>0.60170310232509272</v>
      </c>
      <c r="AJ108" s="61">
        <f t="shared" si="58"/>
        <v>0.36204662334764098</v>
      </c>
      <c r="AK108" s="61">
        <f t="shared" si="53"/>
        <v>0.59023410907475449</v>
      </c>
      <c r="AL108" s="61">
        <f t="shared" si="59"/>
        <v>0.34837630351526916</v>
      </c>
      <c r="AM108" s="61">
        <f t="shared" si="60"/>
        <v>0.35514569452836692</v>
      </c>
      <c r="AN108" s="61">
        <f t="shared" si="54"/>
        <v>3.4617233310555795E-3</v>
      </c>
      <c r="AO108" s="61">
        <f t="shared" si="61"/>
        <v>1.1983528420774538E-5</v>
      </c>
      <c r="AP108" s="61">
        <f t="shared" si="55"/>
        <v>3.9731749397254532E-3</v>
      </c>
      <c r="AQ108" s="61">
        <f t="shared" si="62"/>
        <v>1.5786119101662358E-5</v>
      </c>
      <c r="AR108" s="61">
        <f t="shared" si="63"/>
        <v>1.3754032387212946E-5</v>
      </c>
      <c r="AS108" s="62">
        <f t="shared" si="64"/>
        <v>1.1468993250338233E-2</v>
      </c>
      <c r="AT108" s="63">
        <f t="shared" si="65"/>
        <v>1.9060884356454054E-2</v>
      </c>
      <c r="AU108" s="64">
        <f t="shared" si="66"/>
        <v>-5.1145160866987362E-4</v>
      </c>
      <c r="AV108" s="65">
        <f t="shared" si="67"/>
        <v>-0.14774479637976073</v>
      </c>
      <c r="AW108" s="66">
        <f t="shared" si="68"/>
        <v>1.3153780617630395E-4</v>
      </c>
      <c r="AX108" s="66">
        <f t="shared" si="69"/>
        <v>0.36204662334764098</v>
      </c>
      <c r="AY108" s="67">
        <f t="shared" si="70"/>
        <v>2.6158274801100153E-7</v>
      </c>
      <c r="AZ108" s="67">
        <f t="shared" si="71"/>
        <v>1.1983528420774538E-5</v>
      </c>
      <c r="BA108" s="68">
        <f t="shared" si="72"/>
        <v>4.4976444118973461E-5</v>
      </c>
      <c r="BB108" s="69">
        <f t="shared" si="73"/>
        <v>-2.0056925830191125E-6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23671171623637968</v>
      </c>
      <c r="P109" s="47">
        <f t="shared" si="40"/>
        <v>0.23237239708300431</v>
      </c>
      <c r="Q109" s="47">
        <f t="shared" si="41"/>
        <v>0.47009164317941732</v>
      </c>
      <c r="R109" s="43">
        <f t="shared" si="42"/>
        <v>0.59369395359128108</v>
      </c>
      <c r="S109" s="43">
        <f t="shared" si="43"/>
        <v>0.58281055675303928</v>
      </c>
      <c r="T109" s="7">
        <f t="shared" si="44"/>
        <v>1.1844832673865159E-4</v>
      </c>
      <c r="U109" s="36">
        <f t="shared" si="45"/>
        <v>3.0850310219945809E-3</v>
      </c>
      <c r="V109" s="36">
        <f t="shared" si="46"/>
        <v>3.535655859373332E-3</v>
      </c>
      <c r="W109" s="37">
        <f t="shared" si="56"/>
        <v>2.030627440626259E-7</v>
      </c>
      <c r="X109" s="37">
        <f t="shared" si="57"/>
        <v>-2.5107404644951394</v>
      </c>
      <c r="Y109" s="37">
        <f t="shared" si="57"/>
        <v>-2.4515300133559776</v>
      </c>
      <c r="Z109" s="7">
        <f t="shared" si="47"/>
        <v>2.030627440626259E-7</v>
      </c>
      <c r="AA109" s="19">
        <f t="shared" si="48"/>
        <v>0.60861746457710875</v>
      </c>
      <c r="AB109" s="47">
        <f t="shared" si="49"/>
        <v>1.3428533950331607</v>
      </c>
      <c r="AC109" s="20">
        <f t="shared" si="50"/>
        <v>0.15480410334928904</v>
      </c>
      <c r="AD109" s="20"/>
      <c r="AE109" s="29">
        <f t="shared" si="51"/>
        <v>3.535655859373332E-3</v>
      </c>
      <c r="AF109" s="20"/>
      <c r="AG109" s="20"/>
      <c r="AI109" s="60">
        <f t="shared" si="52"/>
        <v>0.59369395359128108</v>
      </c>
      <c r="AJ109" s="61">
        <f t="shared" si="58"/>
        <v>0.35247251053084622</v>
      </c>
      <c r="AK109" s="61">
        <f t="shared" si="53"/>
        <v>0.58281055675303928</v>
      </c>
      <c r="AL109" s="61">
        <f t="shared" si="59"/>
        <v>0.33966814506278764</v>
      </c>
      <c r="AM109" s="61">
        <f t="shared" si="60"/>
        <v>0.34601110363344756</v>
      </c>
      <c r="AN109" s="61">
        <f t="shared" si="54"/>
        <v>3.0850310219945809E-3</v>
      </c>
      <c r="AO109" s="61">
        <f t="shared" si="61"/>
        <v>9.5174164066689275E-6</v>
      </c>
      <c r="AP109" s="61">
        <f t="shared" si="55"/>
        <v>3.535655859373332E-3</v>
      </c>
      <c r="AQ109" s="61">
        <f t="shared" si="62"/>
        <v>1.2500862355920975E-5</v>
      </c>
      <c r="AR109" s="61">
        <f t="shared" si="63"/>
        <v>1.0907608009263639E-5</v>
      </c>
      <c r="AS109" s="62">
        <f t="shared" si="64"/>
        <v>1.0883396838241799E-2</v>
      </c>
      <c r="AT109" s="63">
        <f t="shared" si="65"/>
        <v>1.8331661915045032E-2</v>
      </c>
      <c r="AU109" s="64">
        <f t="shared" si="66"/>
        <v>-4.5062483737875114E-4</v>
      </c>
      <c r="AV109" s="65">
        <f t="shared" si="67"/>
        <v>-0.14606817051953219</v>
      </c>
      <c r="AW109" s="66">
        <f t="shared" si="68"/>
        <v>1.1844832673865159E-4</v>
      </c>
      <c r="AX109" s="66">
        <f t="shared" si="69"/>
        <v>0.35247251053084622</v>
      </c>
      <c r="AY109" s="67">
        <f t="shared" si="70"/>
        <v>2.030627440626259E-7</v>
      </c>
      <c r="AZ109" s="67">
        <f t="shared" si="71"/>
        <v>9.5174164066689275E-6</v>
      </c>
      <c r="BA109" s="68">
        <f t="shared" si="72"/>
        <v>4.2679987600948228E-5</v>
      </c>
      <c r="BB109" s="69">
        <f t="shared" si="73"/>
        <v>-1.7671562250147103E-6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2335620081610707</v>
      </c>
      <c r="P110" s="47">
        <f t="shared" si="40"/>
        <v>0.22944603631117066</v>
      </c>
      <c r="Q110" s="47">
        <f t="shared" si="41"/>
        <v>0.45978871532194143</v>
      </c>
      <c r="R110" s="43">
        <f t="shared" si="42"/>
        <v>0.58579420671934668</v>
      </c>
      <c r="S110" s="43">
        <f t="shared" si="43"/>
        <v>0.5754709847035957</v>
      </c>
      <c r="T110" s="7">
        <f t="shared" si="44"/>
        <v>1.0656891278648567E-4</v>
      </c>
      <c r="U110" s="36">
        <f t="shared" si="45"/>
        <v>2.747684550665611E-3</v>
      </c>
      <c r="V110" s="36">
        <f t="shared" si="46"/>
        <v>3.1442027262945545E-3</v>
      </c>
      <c r="W110" s="37">
        <f t="shared" si="56"/>
        <v>1.5722666360410565E-7</v>
      </c>
      <c r="X110" s="37">
        <f t="shared" si="57"/>
        <v>-2.5610331281514251</v>
      </c>
      <c r="Y110" s="37">
        <f t="shared" si="57"/>
        <v>-2.5024894600649885</v>
      </c>
      <c r="Z110" s="7">
        <f t="shared" si="47"/>
        <v>1.5722666360410565E-7</v>
      </c>
      <c r="AA110" s="19">
        <f t="shared" si="48"/>
        <v>0.5911775284502202</v>
      </c>
      <c r="AB110" s="47">
        <f t="shared" si="49"/>
        <v>1.3471141225722485</v>
      </c>
      <c r="AC110" s="20">
        <f t="shared" si="50"/>
        <v>0.14534764526908886</v>
      </c>
      <c r="AD110" s="20"/>
      <c r="AE110" s="29">
        <f t="shared" si="51"/>
        <v>3.1442027262945545E-3</v>
      </c>
      <c r="AF110" s="20"/>
      <c r="AG110" s="20"/>
      <c r="AI110" s="60">
        <f t="shared" si="52"/>
        <v>0.58579420671934668</v>
      </c>
      <c r="AJ110" s="61">
        <f t="shared" si="58"/>
        <v>0.34315485262594869</v>
      </c>
      <c r="AK110" s="61">
        <f t="shared" si="53"/>
        <v>0.5754709847035957</v>
      </c>
      <c r="AL110" s="61">
        <f t="shared" si="59"/>
        <v>0.33116685423572606</v>
      </c>
      <c r="AM110" s="61">
        <f t="shared" si="60"/>
        <v>0.33710756897444411</v>
      </c>
      <c r="AN110" s="61">
        <f t="shared" si="54"/>
        <v>2.747684550665611E-3</v>
      </c>
      <c r="AO110" s="61">
        <f t="shared" si="61"/>
        <v>7.5497703899664809E-6</v>
      </c>
      <c r="AP110" s="61">
        <f t="shared" si="55"/>
        <v>3.1442027262945545E-3</v>
      </c>
      <c r="AQ110" s="61">
        <f t="shared" si="62"/>
        <v>9.8860107840381097E-6</v>
      </c>
      <c r="AR110" s="61">
        <f t="shared" si="63"/>
        <v>8.6392772552002418E-6</v>
      </c>
      <c r="AS110" s="62">
        <f t="shared" si="64"/>
        <v>1.0323222015750977E-2</v>
      </c>
      <c r="AT110" s="63">
        <f t="shared" si="65"/>
        <v>1.7622608583933677E-2</v>
      </c>
      <c r="AU110" s="64">
        <f t="shared" si="66"/>
        <v>-3.9651817562894346E-4</v>
      </c>
      <c r="AV110" s="65">
        <f t="shared" si="67"/>
        <v>-0.14430993380695364</v>
      </c>
      <c r="AW110" s="66">
        <f t="shared" si="68"/>
        <v>1.0656891278648567E-4</v>
      </c>
      <c r="AX110" s="66">
        <f t="shared" si="69"/>
        <v>0.34315485262594869</v>
      </c>
      <c r="AY110" s="67">
        <f t="shared" si="70"/>
        <v>1.5722666360410565E-7</v>
      </c>
      <c r="AZ110" s="67">
        <f t="shared" si="71"/>
        <v>7.5497703899664809E-6</v>
      </c>
      <c r="BA110" s="68">
        <f t="shared" si="72"/>
        <v>4.0483223591180298E-5</v>
      </c>
      <c r="BB110" s="69">
        <f t="shared" si="73"/>
        <v>-1.5549732377605627E-6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23045745470859894</v>
      </c>
      <c r="P111" s="47">
        <f t="shared" si="40"/>
        <v>0.22655424723337306</v>
      </c>
      <c r="Q111" s="47">
        <f t="shared" si="41"/>
        <v>0.44963349157240173</v>
      </c>
      <c r="R111" s="43">
        <f t="shared" si="42"/>
        <v>0.5780077116415413</v>
      </c>
      <c r="S111" s="43">
        <f t="shared" si="43"/>
        <v>0.56821812152535189</v>
      </c>
      <c r="T111" s="7">
        <f t="shared" si="44"/>
        <v>9.5836074642993306E-5</v>
      </c>
      <c r="U111" s="36">
        <f t="shared" si="45"/>
        <v>2.4458441839218825E-3</v>
      </c>
      <c r="V111" s="36">
        <f t="shared" si="46"/>
        <v>2.7942497720725005E-3</v>
      </c>
      <c r="W111" s="37">
        <f t="shared" si="56"/>
        <v>1.2138645385457808E-7</v>
      </c>
      <c r="X111" s="37">
        <f t="shared" si="57"/>
        <v>-2.6115712137831277</v>
      </c>
      <c r="Y111" s="37">
        <f t="shared" si="57"/>
        <v>-2.5537347758222246</v>
      </c>
      <c r="Z111" s="7">
        <f t="shared" si="47"/>
        <v>1.2138645385457808E-7</v>
      </c>
      <c r="AA111" s="19">
        <f t="shared" si="48"/>
        <v>0.57423733376982733</v>
      </c>
      <c r="AB111" s="47">
        <f t="shared" si="49"/>
        <v>1.3511350232244383</v>
      </c>
      <c r="AC111" s="20">
        <f t="shared" si="50"/>
        <v>0.1364234702043243</v>
      </c>
      <c r="AD111" s="20"/>
      <c r="AE111" s="29">
        <f t="shared" si="51"/>
        <v>2.7942497720725005E-3</v>
      </c>
      <c r="AF111" s="20"/>
      <c r="AG111" s="20"/>
      <c r="AI111" s="60">
        <f t="shared" si="52"/>
        <v>0.5780077116415413</v>
      </c>
      <c r="AJ111" s="61">
        <f t="shared" si="58"/>
        <v>0.33409291471709118</v>
      </c>
      <c r="AK111" s="61">
        <f t="shared" si="53"/>
        <v>0.56821812152535189</v>
      </c>
      <c r="AL111" s="61">
        <f t="shared" si="59"/>
        <v>0.3228718336297996</v>
      </c>
      <c r="AM111" s="61">
        <f t="shared" si="60"/>
        <v>0.32843445613612388</v>
      </c>
      <c r="AN111" s="61">
        <f t="shared" si="54"/>
        <v>2.4458441839218825E-3</v>
      </c>
      <c r="AO111" s="61">
        <f t="shared" si="61"/>
        <v>5.9821537720244993E-6</v>
      </c>
      <c r="AP111" s="61">
        <f t="shared" si="55"/>
        <v>2.7942497720725005E-3</v>
      </c>
      <c r="AQ111" s="61">
        <f t="shared" si="62"/>
        <v>7.8078317887272207E-6</v>
      </c>
      <c r="AR111" s="61">
        <f t="shared" si="63"/>
        <v>6.8342995534485712E-6</v>
      </c>
      <c r="AS111" s="62">
        <f t="shared" si="64"/>
        <v>9.7895901161894061E-3</v>
      </c>
      <c r="AT111" s="63">
        <f t="shared" si="65"/>
        <v>1.6936781151910552E-2</v>
      </c>
      <c r="AU111" s="64">
        <f t="shared" si="66"/>
        <v>-3.4840558815061803E-4</v>
      </c>
      <c r="AV111" s="65">
        <f t="shared" si="67"/>
        <v>-0.14244799012173939</v>
      </c>
      <c r="AW111" s="66">
        <f t="shared" si="68"/>
        <v>9.5836074642993306E-5</v>
      </c>
      <c r="AX111" s="66">
        <f t="shared" si="69"/>
        <v>0.33409291471709118</v>
      </c>
      <c r="AY111" s="67">
        <f t="shared" si="70"/>
        <v>1.2138645385457808E-7</v>
      </c>
      <c r="AZ111" s="67">
        <f t="shared" si="71"/>
        <v>5.9821537720244993E-6</v>
      </c>
      <c r="BA111" s="68">
        <f t="shared" si="72"/>
        <v>3.8390549475252574E-5</v>
      </c>
      <c r="BB111" s="69">
        <f t="shared" si="73"/>
        <v>-1.3662964241200706E-6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22739939429240688</v>
      </c>
      <c r="P112" s="47">
        <f t="shared" si="40"/>
        <v>0.22369802857473547</v>
      </c>
      <c r="Q112" s="47">
        <f t="shared" si="41"/>
        <v>0.43963034998006895</v>
      </c>
      <c r="R112" s="43">
        <f t="shared" si="42"/>
        <v>0.57033782521734311</v>
      </c>
      <c r="S112" s="43">
        <f t="shared" si="43"/>
        <v>0.56105447210939141</v>
      </c>
      <c r="T112" s="7">
        <f t="shared" si="44"/>
        <v>8.6180644926916441E-5</v>
      </c>
      <c r="U112" s="36">
        <f t="shared" si="45"/>
        <v>2.1760010334241106E-3</v>
      </c>
      <c r="V112" s="36">
        <f t="shared" si="46"/>
        <v>2.4816456327547555E-3</v>
      </c>
      <c r="W112" s="37">
        <f t="shared" si="56"/>
        <v>9.3418621099990452E-8</v>
      </c>
      <c r="X112" s="37">
        <f t="shared" si="57"/>
        <v>-2.6623409027191323</v>
      </c>
      <c r="Y112" s="37">
        <f t="shared" si="57"/>
        <v>-2.6052602336055126</v>
      </c>
      <c r="Z112" s="7">
        <f t="shared" si="47"/>
        <v>9.3418621099990452E-8</v>
      </c>
      <c r="AA112" s="19">
        <f t="shared" si="48"/>
        <v>0.5577825604425799</v>
      </c>
      <c r="AB112" s="47">
        <f t="shared" si="49"/>
        <v>1.3549277275814624</v>
      </c>
      <c r="AC112" s="20">
        <f t="shared" si="50"/>
        <v>0.12800576467545371</v>
      </c>
      <c r="AD112" s="20"/>
      <c r="AE112" s="29">
        <f t="shared" si="51"/>
        <v>2.4816456327547555E-3</v>
      </c>
      <c r="AF112" s="20"/>
      <c r="AG112" s="20"/>
      <c r="AI112" s="60">
        <f t="shared" si="52"/>
        <v>0.57033782521734311</v>
      </c>
      <c r="AJ112" s="61">
        <f t="shared" si="58"/>
        <v>0.32528523487364863</v>
      </c>
      <c r="AK112" s="61">
        <f t="shared" si="53"/>
        <v>0.56105447210939141</v>
      </c>
      <c r="AL112" s="61">
        <f t="shared" si="59"/>
        <v>0.31478212067394784</v>
      </c>
      <c r="AM112" s="61">
        <f t="shared" si="60"/>
        <v>0.3199905874513348</v>
      </c>
      <c r="AN112" s="61">
        <f t="shared" si="54"/>
        <v>2.1760010334241106E-3</v>
      </c>
      <c r="AO112" s="61">
        <f t="shared" si="61"/>
        <v>4.7349804974627971E-6</v>
      </c>
      <c r="AP112" s="61">
        <f t="shared" si="55"/>
        <v>2.4816456327547555E-3</v>
      </c>
      <c r="AQ112" s="61">
        <f t="shared" si="62"/>
        <v>6.1585650465707505E-6</v>
      </c>
      <c r="AR112" s="61">
        <f t="shared" si="63"/>
        <v>5.4000634614667784E-6</v>
      </c>
      <c r="AS112" s="62">
        <f t="shared" si="64"/>
        <v>9.2833531079516973E-3</v>
      </c>
      <c r="AT112" s="63">
        <f t="shared" si="65"/>
        <v>1.6276937452665036E-2</v>
      </c>
      <c r="AU112" s="64">
        <f t="shared" si="66"/>
        <v>-3.0564459933064489E-4</v>
      </c>
      <c r="AV112" s="65">
        <f t="shared" si="67"/>
        <v>-0.14046160577860059</v>
      </c>
      <c r="AW112" s="66">
        <f t="shared" si="68"/>
        <v>8.6180644926916441E-5</v>
      </c>
      <c r="AX112" s="66">
        <f t="shared" si="69"/>
        <v>0.32528523487364863</v>
      </c>
      <c r="AY112" s="67">
        <f t="shared" si="70"/>
        <v>9.3418621099990452E-8</v>
      </c>
      <c r="AZ112" s="67">
        <f t="shared" si="71"/>
        <v>4.7349804974627971E-6</v>
      </c>
      <c r="BA112" s="68">
        <f t="shared" si="72"/>
        <v>3.6405306305692929E-5</v>
      </c>
      <c r="BB112" s="69">
        <f t="shared" si="73"/>
        <v>-1.198606271884882E-6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22438897828927867</v>
      </c>
      <c r="P113" s="47">
        <f t="shared" si="40"/>
        <v>0.22087829216623792</v>
      </c>
      <c r="Q113" s="47">
        <f t="shared" si="41"/>
        <v>0.42978305678348327</v>
      </c>
      <c r="R113" s="43">
        <f t="shared" si="42"/>
        <v>0.56278743520172225</v>
      </c>
      <c r="S113" s="43">
        <f t="shared" si="43"/>
        <v>0.55398232340858744</v>
      </c>
      <c r="T113" s="7">
        <f t="shared" si="44"/>
        <v>7.7529993689601749E-5</v>
      </c>
      <c r="U113" s="36">
        <f t="shared" si="45"/>
        <v>1.9349556776228015E-3</v>
      </c>
      <c r="V113" s="36">
        <f t="shared" si="46"/>
        <v>2.202620859141725E-3</v>
      </c>
      <c r="W113" s="37">
        <f t="shared" si="56"/>
        <v>7.1644649397558224E-8</v>
      </c>
      <c r="X113" s="37">
        <f t="shared" si="57"/>
        <v>-2.7133289785439332</v>
      </c>
      <c r="Y113" s="37">
        <f t="shared" si="57"/>
        <v>-2.6570602522606248</v>
      </c>
      <c r="Z113" s="7">
        <f t="shared" si="47"/>
        <v>7.1644649397558224E-8</v>
      </c>
      <c r="AA113" s="19">
        <f t="shared" si="48"/>
        <v>0.54179929871746657</v>
      </c>
      <c r="AB113" s="47">
        <f t="shared" si="49"/>
        <v>1.3585034750218821</v>
      </c>
      <c r="AC113" s="20">
        <f t="shared" si="50"/>
        <v>0.12006958347975324</v>
      </c>
      <c r="AD113" s="20"/>
      <c r="AE113" s="29">
        <f t="shared" si="51"/>
        <v>2.202620859141725E-3</v>
      </c>
      <c r="AF113" s="20"/>
      <c r="AG113" s="20"/>
      <c r="AI113" s="60">
        <f t="shared" si="52"/>
        <v>0.56278743520172225</v>
      </c>
      <c r="AJ113" s="61">
        <f t="shared" si="58"/>
        <v>0.31672969722093275</v>
      </c>
      <c r="AK113" s="61">
        <f t="shared" si="53"/>
        <v>0.55398232340858744</v>
      </c>
      <c r="AL113" s="61">
        <f t="shared" si="59"/>
        <v>0.30689641464917677</v>
      </c>
      <c r="AM113" s="61">
        <f t="shared" si="60"/>
        <v>0.31177429093820996</v>
      </c>
      <c r="AN113" s="61">
        <f t="shared" si="54"/>
        <v>1.9349556776228015E-3</v>
      </c>
      <c r="AO113" s="61">
        <f t="shared" si="61"/>
        <v>3.7440534743647149E-6</v>
      </c>
      <c r="AP113" s="61">
        <f t="shared" si="55"/>
        <v>2.202620859141725E-3</v>
      </c>
      <c r="AQ113" s="61">
        <f t="shared" si="62"/>
        <v>4.8515386491262307E-6</v>
      </c>
      <c r="AR113" s="61">
        <f t="shared" si="63"/>
        <v>4.2619737370466935E-6</v>
      </c>
      <c r="AS113" s="62">
        <f t="shared" si="64"/>
        <v>8.8051117931348122E-3</v>
      </c>
      <c r="AT113" s="63">
        <f t="shared" si="65"/>
        <v>1.5645537271063558E-2</v>
      </c>
      <c r="AU113" s="64">
        <f t="shared" si="66"/>
        <v>-2.6766518151892342E-4</v>
      </c>
      <c r="AV113" s="65">
        <f t="shared" si="67"/>
        <v>-0.13833142775020288</v>
      </c>
      <c r="AW113" s="66">
        <f t="shared" si="68"/>
        <v>7.7529993689601749E-5</v>
      </c>
      <c r="AX113" s="66">
        <f t="shared" si="69"/>
        <v>0.31672969722093275</v>
      </c>
      <c r="AY113" s="67">
        <f t="shared" si="70"/>
        <v>7.1644649397558224E-8</v>
      </c>
      <c r="AZ113" s="67">
        <f t="shared" si="71"/>
        <v>3.7440534743647149E-6</v>
      </c>
      <c r="BA113" s="68">
        <f t="shared" si="72"/>
        <v>3.4529850169156125E-5</v>
      </c>
      <c r="BB113" s="69">
        <f t="shared" si="73"/>
        <v>-1.049667378505582E-6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22142718098681938</v>
      </c>
      <c r="P114" s="47">
        <f t="shared" si="40"/>
        <v>0.21809586537297954</v>
      </c>
      <c r="Q114" s="47">
        <f t="shared" si="41"/>
        <v>0.42009479894939444</v>
      </c>
      <c r="R114" s="43">
        <f t="shared" si="42"/>
        <v>0.55535898519430005</v>
      </c>
      <c r="S114" s="43">
        <f t="shared" si="43"/>
        <v>0.54700375052790129</v>
      </c>
      <c r="T114" s="7">
        <f t="shared" si="44"/>
        <v>6.9809946330591575E-5</v>
      </c>
      <c r="U114" s="36">
        <f t="shared" si="45"/>
        <v>1.7197969624670412E-3</v>
      </c>
      <c r="V114" s="36">
        <f t="shared" si="46"/>
        <v>1.9537572714672293E-3</v>
      </c>
      <c r="W114" s="37">
        <f t="shared" si="56"/>
        <v>5.4737426187463511E-8</v>
      </c>
      <c r="X114" s="37">
        <f t="shared" si="57"/>
        <v>-2.764522822444246</v>
      </c>
      <c r="Y114" s="37">
        <f t="shared" si="57"/>
        <v>-2.7091293926184554</v>
      </c>
      <c r="Z114" s="7">
        <f t="shared" si="47"/>
        <v>5.4737426187463511E-8</v>
      </c>
      <c r="AA114" s="19">
        <f t="shared" si="48"/>
        <v>0.5262740374274526</v>
      </c>
      <c r="AB114" s="47">
        <f t="shared" si="49"/>
        <v>1.3618731098197288</v>
      </c>
      <c r="AC114" s="20">
        <f t="shared" si="50"/>
        <v>0.11259085832798184</v>
      </c>
      <c r="AD114" s="20"/>
      <c r="AE114" s="29">
        <f t="shared" si="51"/>
        <v>1.9537572714672293E-3</v>
      </c>
      <c r="AF114" s="20"/>
      <c r="AG114" s="20"/>
      <c r="AI114" s="60">
        <f t="shared" si="52"/>
        <v>0.55535898519430005</v>
      </c>
      <c r="AJ114" s="61">
        <f t="shared" si="58"/>
        <v>0.30842360243604278</v>
      </c>
      <c r="AK114" s="61">
        <f t="shared" si="53"/>
        <v>0.54700375052790129</v>
      </c>
      <c r="AL114" s="61">
        <f t="shared" si="59"/>
        <v>0.29921310309159049</v>
      </c>
      <c r="AM114" s="61">
        <f t="shared" si="60"/>
        <v>0.30378344779065131</v>
      </c>
      <c r="AN114" s="61">
        <f t="shared" si="54"/>
        <v>1.7197969624670412E-3</v>
      </c>
      <c r="AO114" s="61">
        <f t="shared" si="61"/>
        <v>2.9577015921108613E-6</v>
      </c>
      <c r="AP114" s="61">
        <f t="shared" si="55"/>
        <v>1.9537572714672293E-3</v>
      </c>
      <c r="AQ114" s="61">
        <f t="shared" si="62"/>
        <v>3.8171674758110725E-6</v>
      </c>
      <c r="AR114" s="61">
        <f t="shared" si="63"/>
        <v>3.3600658208672354E-6</v>
      </c>
      <c r="AS114" s="62">
        <f t="shared" si="64"/>
        <v>8.3552346663987587E-3</v>
      </c>
      <c r="AT114" s="63">
        <f t="shared" si="65"/>
        <v>1.5044745631468561E-2</v>
      </c>
      <c r="AU114" s="64">
        <f t="shared" si="66"/>
        <v>-2.3396030900018814E-4</v>
      </c>
      <c r="AV114" s="65">
        <f t="shared" si="67"/>
        <v>-0.1360394942578414</v>
      </c>
      <c r="AW114" s="66">
        <f t="shared" si="68"/>
        <v>6.9809946330591575E-5</v>
      </c>
      <c r="AX114" s="66">
        <f t="shared" si="69"/>
        <v>0.30842360243604278</v>
      </c>
      <c r="AY114" s="67">
        <f t="shared" si="70"/>
        <v>5.4737426187463511E-8</v>
      </c>
      <c r="AZ114" s="67">
        <f t="shared" si="71"/>
        <v>2.9577015921108613E-6</v>
      </c>
      <c r="BA114" s="68">
        <f t="shared" si="72"/>
        <v>3.2765626142740232E-5</v>
      </c>
      <c r="BB114" s="69">
        <f t="shared" si="73"/>
        <v>-9.1749140784387506E-7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21851480976872703</v>
      </c>
      <c r="P115" s="47">
        <f t="shared" si="40"/>
        <v>0.21535149363048545</v>
      </c>
      <c r="Q115" s="47">
        <f t="shared" si="41"/>
        <v>0.41056821748953914</v>
      </c>
      <c r="R115" s="43">
        <f t="shared" si="42"/>
        <v>0.54805450018491386</v>
      </c>
      <c r="S115" s="43">
        <f t="shared" si="43"/>
        <v>0.54012062308566489</v>
      </c>
      <c r="T115" s="7">
        <f t="shared" si="44"/>
        <v>6.2946405825987348E-5</v>
      </c>
      <c r="U115" s="36">
        <f t="shared" si="45"/>
        <v>1.5278812260162973E-3</v>
      </c>
      <c r="V115" s="36">
        <f t="shared" si="46"/>
        <v>1.7319591574515827E-3</v>
      </c>
      <c r="W115" s="37">
        <f t="shared" si="56"/>
        <v>4.1647802098905066E-8</v>
      </c>
      <c r="X115" s="37">
        <f t="shared" si="57"/>
        <v>-2.8159104055055066</v>
      </c>
      <c r="Y115" s="37">
        <f t="shared" si="57"/>
        <v>-2.761462353601897</v>
      </c>
      <c r="Z115" s="7">
        <f t="shared" si="47"/>
        <v>4.1647802098905066E-8</v>
      </c>
      <c r="AA115" s="19">
        <f t="shared" si="48"/>
        <v>0.51119365256805394</v>
      </c>
      <c r="AB115" s="47">
        <f t="shared" si="49"/>
        <v>1.3650470794584382</v>
      </c>
      <c r="AC115" s="20">
        <f t="shared" si="50"/>
        <v>0.10554640158651422</v>
      </c>
      <c r="AD115" s="20"/>
      <c r="AE115" s="29">
        <f t="shared" si="51"/>
        <v>1.7319591574515827E-3</v>
      </c>
      <c r="AF115" s="20"/>
      <c r="AG115" s="20"/>
      <c r="AI115" s="60">
        <f t="shared" si="52"/>
        <v>0.54805450018491386</v>
      </c>
      <c r="AJ115" s="61">
        <f t="shared" si="58"/>
        <v>0.30036373517293574</v>
      </c>
      <c r="AK115" s="61">
        <f t="shared" si="53"/>
        <v>0.54012062308566489</v>
      </c>
      <c r="AL115" s="61">
        <f t="shared" si="59"/>
        <v>0.29173028748244689</v>
      </c>
      <c r="AM115" s="61">
        <f t="shared" si="60"/>
        <v>0.29601553812477832</v>
      </c>
      <c r="AN115" s="61">
        <f t="shared" si="54"/>
        <v>1.5278812260162973E-3</v>
      </c>
      <c r="AO115" s="61">
        <f t="shared" si="61"/>
        <v>2.3344210408130637E-6</v>
      </c>
      <c r="AP115" s="61">
        <f t="shared" si="55"/>
        <v>1.7319591574515827E-3</v>
      </c>
      <c r="AQ115" s="61">
        <f t="shared" si="62"/>
        <v>2.9996825230803962E-6</v>
      </c>
      <c r="AR115" s="61">
        <f t="shared" si="63"/>
        <v>2.6462278808972773E-6</v>
      </c>
      <c r="AS115" s="62">
        <f t="shared" si="64"/>
        <v>7.933877099248976E-3</v>
      </c>
      <c r="AT115" s="63">
        <f t="shared" si="65"/>
        <v>1.4476438194690642E-2</v>
      </c>
      <c r="AU115" s="64">
        <f t="shared" si="66"/>
        <v>-2.0407793143528545E-4</v>
      </c>
      <c r="AV115" s="65">
        <f t="shared" si="67"/>
        <v>-0.13356923821060723</v>
      </c>
      <c r="AW115" s="66">
        <f t="shared" si="68"/>
        <v>6.2946405825987348E-5</v>
      </c>
      <c r="AX115" s="66">
        <f t="shared" si="69"/>
        <v>0.30036373517293574</v>
      </c>
      <c r="AY115" s="67">
        <f t="shared" si="70"/>
        <v>4.1647802098905066E-8</v>
      </c>
      <c r="AZ115" s="67">
        <f t="shared" si="71"/>
        <v>2.3344210408130637E-6</v>
      </c>
      <c r="BA115" s="68">
        <f t="shared" si="72"/>
        <v>3.1113243526466576E-5</v>
      </c>
      <c r="BB115" s="69">
        <f t="shared" si="73"/>
        <v>-8.0030561347170758E-7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21565251540297292</v>
      </c>
      <c r="P116" s="47">
        <f t="shared" si="40"/>
        <v>0.2126458430704205</v>
      </c>
      <c r="Q116" s="47">
        <f t="shared" si="41"/>
        <v>0.40120544111403916</v>
      </c>
      <c r="R116" s="43">
        <f t="shared" si="42"/>
        <v>0.54087561235728454</v>
      </c>
      <c r="S116" s="43">
        <f t="shared" si="43"/>
        <v>0.53333461179910335</v>
      </c>
      <c r="T116" s="7">
        <f t="shared" si="44"/>
        <v>5.6866689418488986E-5</v>
      </c>
      <c r="U116" s="36">
        <f t="shared" si="45"/>
        <v>1.3568121426841631E-3</v>
      </c>
      <c r="V116" s="36">
        <f t="shared" si="46"/>
        <v>1.5344262928916987E-3</v>
      </c>
      <c r="W116" s="37">
        <f t="shared" si="56"/>
        <v>3.1546786353945028E-8</v>
      </c>
      <c r="X116" s="37">
        <f t="shared" si="57"/>
        <v>-2.8674802783854672</v>
      </c>
      <c r="Y116" s="37">
        <f t="shared" si="57"/>
        <v>-2.8140539683329888</v>
      </c>
      <c r="Z116" s="7">
        <f t="shared" si="47"/>
        <v>3.1546786353945028E-8</v>
      </c>
      <c r="AA116" s="19">
        <f t="shared" si="48"/>
        <v>0.49654539620319199</v>
      </c>
      <c r="AB116" s="47">
        <f t="shared" si="49"/>
        <v>1.3680354349211918</v>
      </c>
      <c r="AC116" s="20">
        <f t="shared" si="50"/>
        <v>9.8913905632943472E-2</v>
      </c>
      <c r="AD116" s="20"/>
      <c r="AE116" s="29">
        <f t="shared" si="51"/>
        <v>1.5344262928916987E-3</v>
      </c>
      <c r="AF116" s="20"/>
      <c r="AG116" s="20"/>
      <c r="AI116" s="60">
        <f t="shared" si="52"/>
        <v>0.54087561235728454</v>
      </c>
      <c r="AJ116" s="61">
        <f t="shared" si="58"/>
        <v>0.29254642804286751</v>
      </c>
      <c r="AK116" s="61">
        <f t="shared" si="53"/>
        <v>0.53333461179910335</v>
      </c>
      <c r="AL116" s="61">
        <f t="shared" si="59"/>
        <v>0.28444580814290027</v>
      </c>
      <c r="AM116" s="61">
        <f t="shared" si="60"/>
        <v>0.28846768474817464</v>
      </c>
      <c r="AN116" s="61">
        <f t="shared" si="54"/>
        <v>1.3568121426841631E-3</v>
      </c>
      <c r="AO116" s="61">
        <f t="shared" si="61"/>
        <v>1.8409391905351898E-6</v>
      </c>
      <c r="AP116" s="61">
        <f t="shared" si="55"/>
        <v>1.5344262928916987E-3</v>
      </c>
      <c r="AQ116" s="61">
        <f t="shared" si="62"/>
        <v>2.3544640483173613E-6</v>
      </c>
      <c r="AR116" s="61">
        <f t="shared" si="63"/>
        <v>2.081928226249303E-6</v>
      </c>
      <c r="AS116" s="62">
        <f t="shared" si="64"/>
        <v>7.5410005581811879E-3</v>
      </c>
      <c r="AT116" s="63">
        <f t="shared" si="65"/>
        <v>1.3942208496544031E-2</v>
      </c>
      <c r="AU116" s="64">
        <f t="shared" si="66"/>
        <v>-1.7761415020753563E-4</v>
      </c>
      <c r="AV116" s="65">
        <f t="shared" si="67"/>
        <v>-0.13090548397964952</v>
      </c>
      <c r="AW116" s="66">
        <f t="shared" si="68"/>
        <v>5.6866689418488986E-5</v>
      </c>
      <c r="AX116" s="66">
        <f t="shared" si="69"/>
        <v>0.29254642804286751</v>
      </c>
      <c r="AY116" s="67">
        <f t="shared" si="70"/>
        <v>3.1546786353945028E-8</v>
      </c>
      <c r="AZ116" s="67">
        <f t="shared" si="71"/>
        <v>1.8409391905351898E-6</v>
      </c>
      <c r="BA116" s="68">
        <f t="shared" si="72"/>
        <v>2.9572551208553679E-5</v>
      </c>
      <c r="BB116" s="69">
        <f t="shared" si="73"/>
        <v>-6.9652607924523771E-7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21284080231595615</v>
      </c>
      <c r="P117" s="47">
        <f t="shared" si="40"/>
        <v>0.20997950321825176</v>
      </c>
      <c r="Q117" s="47">
        <f t="shared" si="41"/>
        <v>0.39200811983891976</v>
      </c>
      <c r="R117" s="43">
        <f t="shared" si="42"/>
        <v>0.53382358685750586</v>
      </c>
      <c r="S117" s="43">
        <f t="shared" si="43"/>
        <v>0.52664719525031167</v>
      </c>
      <c r="T117" s="7">
        <f t="shared" si="44"/>
        <v>5.1500596499807181E-5</v>
      </c>
      <c r="U117" s="36">
        <f t="shared" si="45"/>
        <v>1.2044213385384544E-3</v>
      </c>
      <c r="V117" s="36">
        <f t="shared" si="46"/>
        <v>1.3586287477301397E-3</v>
      </c>
      <c r="W117" s="37">
        <f t="shared" si="56"/>
        <v>2.3779925049611856E-8</v>
      </c>
      <c r="X117" s="37">
        <f t="shared" si="57"/>
        <v>-2.9192215587658796</v>
      </c>
      <c r="Y117" s="37">
        <f t="shared" si="57"/>
        <v>-2.866899200249871</v>
      </c>
      <c r="Z117" s="7">
        <f t="shared" si="47"/>
        <v>2.3779925049611856E-8</v>
      </c>
      <c r="AA117" s="19">
        <f t="shared" si="48"/>
        <v>0.48231688568895426</v>
      </c>
      <c r="AB117" s="47">
        <f t="shared" si="49"/>
        <v>1.370847832741682</v>
      </c>
      <c r="AC117" s="20">
        <f t="shared" si="50"/>
        <v>9.2671938304517365E-2</v>
      </c>
      <c r="AD117" s="20"/>
      <c r="AE117" s="29">
        <f t="shared" si="51"/>
        <v>1.3586287477301397E-3</v>
      </c>
      <c r="AF117" s="20"/>
      <c r="AG117" s="20"/>
      <c r="AI117" s="60">
        <f t="shared" si="52"/>
        <v>0.53382358685750586</v>
      </c>
      <c r="AJ117" s="61">
        <f t="shared" si="58"/>
        <v>0.28496762188541308</v>
      </c>
      <c r="AK117" s="61">
        <f t="shared" si="53"/>
        <v>0.52664719525031167</v>
      </c>
      <c r="AL117" s="61">
        <f t="shared" si="59"/>
        <v>0.27735726826501989</v>
      </c>
      <c r="AM117" s="61">
        <f t="shared" si="60"/>
        <v>0.28113669477696662</v>
      </c>
      <c r="AN117" s="61">
        <f t="shared" si="54"/>
        <v>1.2044213385384544E-3</v>
      </c>
      <c r="AO117" s="61">
        <f t="shared" si="61"/>
        <v>1.4506307607267622E-6</v>
      </c>
      <c r="AP117" s="61">
        <f t="shared" si="55"/>
        <v>1.3586287477301397E-3</v>
      </c>
      <c r="AQ117" s="61">
        <f t="shared" si="62"/>
        <v>1.8458720741587675E-6</v>
      </c>
      <c r="AR117" s="61">
        <f t="shared" si="63"/>
        <v>1.6363614549179591E-6</v>
      </c>
      <c r="AS117" s="62">
        <f t="shared" si="64"/>
        <v>7.176391607194188E-3</v>
      </c>
      <c r="AT117" s="63">
        <f t="shared" si="65"/>
        <v>1.344337677066673E-2</v>
      </c>
      <c r="AU117" s="64">
        <f t="shared" si="66"/>
        <v>-1.5420740919168527E-4</v>
      </c>
      <c r="AV117" s="65">
        <f t="shared" si="67"/>
        <v>-0.12803443799726549</v>
      </c>
      <c r="AW117" s="66">
        <f t="shared" si="68"/>
        <v>5.1500596499807181E-5</v>
      </c>
      <c r="AX117" s="66">
        <f t="shared" si="69"/>
        <v>0.28496762188541308</v>
      </c>
      <c r="AY117" s="67">
        <f t="shared" si="70"/>
        <v>2.3779925049611856E-8</v>
      </c>
      <c r="AZ117" s="67">
        <f t="shared" si="71"/>
        <v>1.4506307607267622E-6</v>
      </c>
      <c r="BA117" s="68">
        <f t="shared" si="72"/>
        <v>2.8142712185075246E-5</v>
      </c>
      <c r="BB117" s="69">
        <f t="shared" si="73"/>
        <v>-6.0473493800660888E-7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2100800387528452</v>
      </c>
      <c r="P118" s="47">
        <f t="shared" si="40"/>
        <v>0.20735298974656791</v>
      </c>
      <c r="Q118" s="47">
        <f t="shared" si="41"/>
        <v>0.38297745822133783</v>
      </c>
      <c r="R118" s="43">
        <f t="shared" si="42"/>
        <v>0.52689934727708154</v>
      </c>
      <c r="S118" s="43">
        <f t="shared" si="43"/>
        <v>0.52005966679182336</v>
      </c>
      <c r="T118" s="7">
        <f t="shared" si="44"/>
        <v>4.6781229140421594E-5</v>
      </c>
      <c r="U118" s="36">
        <f t="shared" si="45"/>
        <v>1.0687498900210088E-3</v>
      </c>
      <c r="V118" s="36">
        <f t="shared" si="46"/>
        <v>1.202283427513098E-3</v>
      </c>
      <c r="W118" s="37">
        <f t="shared" si="56"/>
        <v>1.7831205635151181E-8</v>
      </c>
      <c r="X118" s="37">
        <f t="shared" si="57"/>
        <v>-2.9711239169545514</v>
      </c>
      <c r="Y118" s="37">
        <f t="shared" si="57"/>
        <v>-2.9199931392425817</v>
      </c>
      <c r="Z118" s="7">
        <f t="shared" si="47"/>
        <v>1.7831205635151181E-8</v>
      </c>
      <c r="AA118" s="19">
        <f t="shared" si="48"/>
        <v>0.46849609320614288</v>
      </c>
      <c r="AB118" s="47">
        <f t="shared" si="49"/>
        <v>1.3734935386124296</v>
      </c>
      <c r="AC118" s="20">
        <f t="shared" si="50"/>
        <v>8.6799934889668404E-2</v>
      </c>
      <c r="AD118" s="20"/>
      <c r="AE118" s="29">
        <f t="shared" si="51"/>
        <v>1.202283427513098E-3</v>
      </c>
      <c r="AF118" s="20"/>
      <c r="AG118" s="20"/>
      <c r="AI118" s="60">
        <f t="shared" si="52"/>
        <v>0.52689934727708154</v>
      </c>
      <c r="AJ118" s="61">
        <f t="shared" si="58"/>
        <v>0.27762292216101458</v>
      </c>
      <c r="AK118" s="61">
        <f t="shared" si="53"/>
        <v>0.52005966679182336</v>
      </c>
      <c r="AL118" s="61">
        <f t="shared" si="59"/>
        <v>0.27046205702362236</v>
      </c>
      <c r="AM118" s="61">
        <f t="shared" si="60"/>
        <v>0.27401909897774823</v>
      </c>
      <c r="AN118" s="61">
        <f t="shared" si="54"/>
        <v>1.0687498900210088E-3</v>
      </c>
      <c r="AO118" s="61">
        <f t="shared" si="61"/>
        <v>1.1422263274199184E-6</v>
      </c>
      <c r="AP118" s="61">
        <f t="shared" si="55"/>
        <v>1.202283427513098E-3</v>
      </c>
      <c r="AQ118" s="61">
        <f t="shared" si="62"/>
        <v>1.4454854400726427E-6</v>
      </c>
      <c r="AR118" s="61">
        <f t="shared" si="63"/>
        <v>1.2849402809287051E-6</v>
      </c>
      <c r="AS118" s="62">
        <f t="shared" si="64"/>
        <v>6.8396804852581816E-3</v>
      </c>
      <c r="AT118" s="63">
        <f t="shared" si="65"/>
        <v>1.2981000110560748E-2</v>
      </c>
      <c r="AU118" s="64">
        <f t="shared" si="66"/>
        <v>-1.3353353749208916E-4</v>
      </c>
      <c r="AV118" s="65">
        <f t="shared" si="67"/>
        <v>-0.12494367366855517</v>
      </c>
      <c r="AW118" s="66">
        <f t="shared" si="68"/>
        <v>4.6781229140421594E-5</v>
      </c>
      <c r="AX118" s="66">
        <f t="shared" si="69"/>
        <v>0.27762292216101458</v>
      </c>
      <c r="AY118" s="67">
        <f t="shared" si="70"/>
        <v>1.7831205635151181E-8</v>
      </c>
      <c r="AZ118" s="67">
        <f t="shared" si="71"/>
        <v>1.1422263274199184E-6</v>
      </c>
      <c r="BA118" s="68">
        <f t="shared" si="72"/>
        <v>2.6822276412777183E-5</v>
      </c>
      <c r="BB118" s="69">
        <f t="shared" si="73"/>
        <v>-5.2366093134152613E-7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20737046674042958</v>
      </c>
      <c r="P119" s="47">
        <f t="shared" si="40"/>
        <v>0.20476674726892269</v>
      </c>
      <c r="Q119" s="47">
        <f t="shared" si="41"/>
        <v>0.37411424794880632</v>
      </c>
      <c r="R119" s="43">
        <f t="shared" si="42"/>
        <v>0.52010350064064004</v>
      </c>
      <c r="S119" s="43">
        <f t="shared" si="43"/>
        <v>0.51357314155381772</v>
      </c>
      <c r="T119" s="7">
        <f t="shared" si="44"/>
        <v>4.2645589802842751E-5</v>
      </c>
      <c r="U119" s="36">
        <f t="shared" si="45"/>
        <v>9.4803078454815516E-4</v>
      </c>
      <c r="V119" s="36">
        <f t="shared" si="46"/>
        <v>1.0633322899336009E-3</v>
      </c>
      <c r="W119" s="37">
        <f t="shared" si="56"/>
        <v>1.3294437144149983E-8</v>
      </c>
      <c r="X119" s="37">
        <f t="shared" si="57"/>
        <v>-3.0231775599801609</v>
      </c>
      <c r="Y119" s="37">
        <f t="shared" si="57"/>
        <v>-2.9733309978157432</v>
      </c>
      <c r="Z119" s="7">
        <f t="shared" si="47"/>
        <v>1.3294437144149983E-8</v>
      </c>
      <c r="AA119" s="19">
        <f t="shared" si="48"/>
        <v>0.45507133559277241</v>
      </c>
      <c r="AB119" s="47">
        <f t="shared" si="49"/>
        <v>1.3759814323608948</v>
      </c>
      <c r="AC119" s="20">
        <f t="shared" si="50"/>
        <v>8.1278187083801967E-2</v>
      </c>
      <c r="AD119" s="20"/>
      <c r="AE119" s="29">
        <f t="shared" si="51"/>
        <v>1.0633322899336009E-3</v>
      </c>
      <c r="AF119" s="20"/>
      <c r="AG119" s="20"/>
      <c r="AI119" s="60">
        <f t="shared" si="52"/>
        <v>0.52010350064064004</v>
      </c>
      <c r="AJ119" s="61">
        <f t="shared" si="58"/>
        <v>0.27050765137864824</v>
      </c>
      <c r="AK119" s="61">
        <f t="shared" si="53"/>
        <v>0.51357314155381772</v>
      </c>
      <c r="AL119" s="61">
        <f t="shared" si="59"/>
        <v>0.26375737172545771</v>
      </c>
      <c r="AM119" s="61">
        <f t="shared" si="60"/>
        <v>0.26711118875715156</v>
      </c>
      <c r="AN119" s="61">
        <f t="shared" si="54"/>
        <v>9.4803078454815516E-4</v>
      </c>
      <c r="AO119" s="61">
        <f t="shared" si="61"/>
        <v>8.9876236845099057E-7</v>
      </c>
      <c r="AP119" s="61">
        <f t="shared" si="55"/>
        <v>1.0633322899336009E-3</v>
      </c>
      <c r="AQ119" s="61">
        <f t="shared" si="62"/>
        <v>1.1306755588154355E-6</v>
      </c>
      <c r="AR119" s="61">
        <f t="shared" si="63"/>
        <v>1.008071745061138E-6</v>
      </c>
      <c r="AS119" s="62">
        <f t="shared" si="64"/>
        <v>6.5303590868223127E-3</v>
      </c>
      <c r="AT119" s="63">
        <f t="shared" si="65"/>
        <v>1.2555883740021959E-2</v>
      </c>
      <c r="AU119" s="64">
        <f t="shared" si="66"/>
        <v>-1.1530150538544579E-4</v>
      </c>
      <c r="AV119" s="65">
        <f t="shared" si="67"/>
        <v>-0.12162211107986341</v>
      </c>
      <c r="AW119" s="66">
        <f t="shared" si="68"/>
        <v>4.2645589802842751E-5</v>
      </c>
      <c r="AX119" s="66">
        <f t="shared" si="69"/>
        <v>0.27050765137864824</v>
      </c>
      <c r="AY119" s="67">
        <f t="shared" si="70"/>
        <v>1.3294437144149983E-8</v>
      </c>
      <c r="AZ119" s="67">
        <f t="shared" si="71"/>
        <v>8.9876236845099057E-7</v>
      </c>
      <c r="BA119" s="68">
        <f t="shared" si="72"/>
        <v>2.5609251320871813E-5</v>
      </c>
      <c r="BB119" s="69">
        <f t="shared" si="73"/>
        <v>-4.5216276621743444E-7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20471221178370155</v>
      </c>
      <c r="P120" s="47">
        <f t="shared" si="40"/>
        <v>0.20222115216020023</v>
      </c>
      <c r="Q120" s="47">
        <f t="shared" si="41"/>
        <v>0.36541889955742873</v>
      </c>
      <c r="R120" s="43">
        <f t="shared" si="42"/>
        <v>0.51343636172581963</v>
      </c>
      <c r="S120" s="43">
        <f t="shared" si="43"/>
        <v>0.50718856351784558</v>
      </c>
      <c r="T120" s="7">
        <f t="shared" si="44"/>
        <v>3.9034982447563792E-5</v>
      </c>
      <c r="U120" s="36">
        <f t="shared" si="45"/>
        <v>8.4067239248845774E-4</v>
      </c>
      <c r="V120" s="36">
        <f t="shared" si="46"/>
        <v>9.3992216840330046E-4</v>
      </c>
      <c r="W120" s="37">
        <f t="shared" si="56"/>
        <v>9.8505180191464951E-9</v>
      </c>
      <c r="X120" s="37">
        <f t="shared" si="57"/>
        <v>-3.0753732144917119</v>
      </c>
      <c r="Y120" s="37">
        <f t="shared" si="57"/>
        <v>-3.0269081072858652</v>
      </c>
      <c r="Z120" s="7">
        <f t="shared" si="47"/>
        <v>9.8505180191464951E-9</v>
      </c>
      <c r="AA120" s="19">
        <f t="shared" si="48"/>
        <v>0.44203126446791519</v>
      </c>
      <c r="AB120" s="47">
        <f t="shared" si="49"/>
        <v>1.3783200141166554</v>
      </c>
      <c r="AC120" s="20">
        <f t="shared" si="50"/>
        <v>7.6087829301570736E-2</v>
      </c>
      <c r="AD120" s="20"/>
      <c r="AE120" s="29">
        <f t="shared" si="51"/>
        <v>9.3992216840330046E-4</v>
      </c>
      <c r="AF120" s="20"/>
      <c r="AG120" s="20"/>
      <c r="AI120" s="60">
        <f t="shared" si="52"/>
        <v>0.51343636172581963</v>
      </c>
      <c r="AJ120" s="61">
        <f t="shared" si="58"/>
        <v>0.26361689754224671</v>
      </c>
      <c r="AK120" s="61">
        <f t="shared" si="53"/>
        <v>0.50718856351784558</v>
      </c>
      <c r="AL120" s="61">
        <f t="shared" si="59"/>
        <v>0.25724023896329568</v>
      </c>
      <c r="AM120" s="61">
        <f t="shared" si="60"/>
        <v>0.26040905076154741</v>
      </c>
      <c r="AN120" s="61">
        <f t="shared" si="54"/>
        <v>8.4067239248845774E-4</v>
      </c>
      <c r="AO120" s="61">
        <f t="shared" si="61"/>
        <v>7.0673007149226757E-7</v>
      </c>
      <c r="AP120" s="61">
        <f t="shared" si="55"/>
        <v>9.3992216840330046E-4</v>
      </c>
      <c r="AQ120" s="61">
        <f t="shared" si="62"/>
        <v>8.8345368265596233E-7</v>
      </c>
      <c r="AR120" s="61">
        <f t="shared" si="63"/>
        <v>7.9016661806454169E-7</v>
      </c>
      <c r="AS120" s="62">
        <f t="shared" si="64"/>
        <v>6.2477982079740535E-3</v>
      </c>
      <c r="AT120" s="63">
        <f t="shared" si="65"/>
        <v>1.2168593176714747E-2</v>
      </c>
      <c r="AU120" s="64">
        <f t="shared" si="66"/>
        <v>-9.9249775914842723E-5</v>
      </c>
      <c r="AV120" s="65">
        <f t="shared" si="67"/>
        <v>-0.11805999197981919</v>
      </c>
      <c r="AW120" s="66">
        <f t="shared" si="68"/>
        <v>3.9034982447563792E-5</v>
      </c>
      <c r="AX120" s="66">
        <f t="shared" si="69"/>
        <v>0.26361689754224671</v>
      </c>
      <c r="AY120" s="67">
        <f t="shared" si="70"/>
        <v>9.8505180191464951E-9</v>
      </c>
      <c r="AZ120" s="67">
        <f t="shared" si="71"/>
        <v>7.0673007149226757E-7</v>
      </c>
      <c r="BA120" s="68">
        <f t="shared" si="72"/>
        <v>2.4501169443035505E-5</v>
      </c>
      <c r="BB120" s="69">
        <f t="shared" si="73"/>
        <v>-3.8921480750918713E-7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2021052922409739</v>
      </c>
      <c r="P121" s="47">
        <f t="shared" si="40"/>
        <v>0.19971651539060825</v>
      </c>
      <c r="Q121" s="47">
        <f t="shared" si="41"/>
        <v>0.35689147309860281</v>
      </c>
      <c r="R121" s="43">
        <f t="shared" si="42"/>
        <v>0.50689797657689517</v>
      </c>
      <c r="S121" s="43">
        <f t="shared" si="43"/>
        <v>0.50090671262473541</v>
      </c>
      <c r="T121" s="7">
        <f t="shared" si="44"/>
        <v>3.5895243744449037E-5</v>
      </c>
      <c r="U121" s="36">
        <f t="shared" si="45"/>
        <v>7.4524297566883611E-4</v>
      </c>
      <c r="V121" s="36">
        <f t="shared" si="46"/>
        <v>8.3038612898154399E-4</v>
      </c>
      <c r="W121" s="37">
        <f t="shared" si="56"/>
        <v>7.2493565560312803E-9</v>
      </c>
      <c r="X121" s="37">
        <f t="shared" si="57"/>
        <v>-3.1277021087440273</v>
      </c>
      <c r="Y121" s="37">
        <f t="shared" si="57"/>
        <v>-3.0807199140200487</v>
      </c>
      <c r="Z121" s="7">
        <f t="shared" si="47"/>
        <v>7.2493565560312803E-9</v>
      </c>
      <c r="AA121" s="19">
        <f t="shared" si="48"/>
        <v>0.42936485663854979</v>
      </c>
      <c r="AB121" s="47">
        <f t="shared" si="49"/>
        <v>1.3805174115057184</v>
      </c>
      <c r="AC121" s="20">
        <f t="shared" si="50"/>
        <v>7.1210822709484256E-2</v>
      </c>
      <c r="AD121" s="20"/>
      <c r="AE121" s="29">
        <f t="shared" si="51"/>
        <v>8.3038612898154399E-4</v>
      </c>
      <c r="AF121" s="20"/>
      <c r="AG121" s="20"/>
      <c r="AI121" s="60">
        <f t="shared" si="52"/>
        <v>0.50689797657689517</v>
      </c>
      <c r="AJ121" s="61">
        <f t="shared" si="58"/>
        <v>0.25694555865775054</v>
      </c>
      <c r="AK121" s="61">
        <f t="shared" si="53"/>
        <v>0.50090671262473541</v>
      </c>
      <c r="AL121" s="61">
        <f t="shared" si="59"/>
        <v>0.25090753475251926</v>
      </c>
      <c r="AM121" s="61">
        <f t="shared" si="60"/>
        <v>0.25390859908326269</v>
      </c>
      <c r="AN121" s="61">
        <f t="shared" si="54"/>
        <v>7.4524297566883611E-4</v>
      </c>
      <c r="AO121" s="61">
        <f t="shared" si="61"/>
        <v>5.5538709278374147E-7</v>
      </c>
      <c r="AP121" s="61">
        <f t="shared" si="55"/>
        <v>8.3038612898154399E-4</v>
      </c>
      <c r="AQ121" s="61">
        <f t="shared" si="62"/>
        <v>6.895411232049534E-7</v>
      </c>
      <c r="AR121" s="61">
        <f t="shared" si="63"/>
        <v>6.1883942971633184E-7</v>
      </c>
      <c r="AS121" s="62">
        <f t="shared" si="64"/>
        <v>5.9912639521597644E-3</v>
      </c>
      <c r="AT121" s="63">
        <f t="shared" si="65"/>
        <v>1.1819467090042536E-2</v>
      </c>
      <c r="AU121" s="64">
        <f t="shared" si="66"/>
        <v>-8.5143153312707887E-5</v>
      </c>
      <c r="AV121" s="65">
        <f t="shared" si="67"/>
        <v>-0.11424885049911961</v>
      </c>
      <c r="AW121" s="66">
        <f t="shared" si="68"/>
        <v>3.5895243744449037E-5</v>
      </c>
      <c r="AX121" s="66">
        <f t="shared" si="69"/>
        <v>0.25694555865775054</v>
      </c>
      <c r="AY121" s="67">
        <f t="shared" si="70"/>
        <v>7.2493565560312803E-9</v>
      </c>
      <c r="AZ121" s="67">
        <f t="shared" si="71"/>
        <v>5.5538709278374147E-7</v>
      </c>
      <c r="BA121" s="68">
        <f t="shared" si="72"/>
        <v>2.3495152753567703E-5</v>
      </c>
      <c r="BB121" s="69">
        <f t="shared" si="73"/>
        <v>-3.3389471887336429E-7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19954962833457324</v>
      </c>
      <c r="P122" s="47">
        <f t="shared" si="40"/>
        <v>0.19725308536147645</v>
      </c>
      <c r="Q122" s="47">
        <f t="shared" si="41"/>
        <v>0.34853170761366403</v>
      </c>
      <c r="R122" s="43">
        <f t="shared" si="42"/>
        <v>0.50048814510439477</v>
      </c>
      <c r="S122" s="43">
        <f t="shared" si="43"/>
        <v>0.49472821188702681</v>
      </c>
      <c r="T122" s="7">
        <f t="shared" si="44"/>
        <v>3.3176830668538724E-5</v>
      </c>
      <c r="U122" s="36">
        <f t="shared" si="45"/>
        <v>6.604562374507738E-4</v>
      </c>
      <c r="V122" s="36">
        <f t="shared" si="46"/>
        <v>7.3322628320939356E-4</v>
      </c>
      <c r="W122" s="37">
        <f t="shared" si="56"/>
        <v>5.2954795597116143E-9</v>
      </c>
      <c r="X122" s="37">
        <f t="shared" si="57"/>
        <v>-3.1801559539212216</v>
      </c>
      <c r="Y122" s="37">
        <f t="shared" si="57"/>
        <v>-3.1347619757226153</v>
      </c>
      <c r="Z122" s="7">
        <f t="shared" si="47"/>
        <v>5.2954795597116143E-9</v>
      </c>
      <c r="AA122" s="19">
        <f t="shared" si="48"/>
        <v>0.41706140478129855</v>
      </c>
      <c r="AB122" s="47">
        <f t="shared" si="49"/>
        <v>1.3825813877205344</v>
      </c>
      <c r="AC122" s="20">
        <f t="shared" si="50"/>
        <v>6.6629937314940435E-2</v>
      </c>
      <c r="AD122" s="20"/>
      <c r="AE122" s="29">
        <f t="shared" si="51"/>
        <v>7.3322628320939356E-4</v>
      </c>
      <c r="AF122" s="20"/>
      <c r="AG122" s="20"/>
      <c r="AI122" s="60">
        <f t="shared" si="52"/>
        <v>0.50048814510439477</v>
      </c>
      <c r="AJ122" s="61">
        <f t="shared" si="58"/>
        <v>0.25048838339003771</v>
      </c>
      <c r="AK122" s="61">
        <f t="shared" si="53"/>
        <v>0.49472821188702681</v>
      </c>
      <c r="AL122" s="61">
        <f t="shared" si="59"/>
        <v>0.24475600363693489</v>
      </c>
      <c r="AM122" s="61">
        <f t="shared" si="60"/>
        <v>0.24760560509815205</v>
      </c>
      <c r="AN122" s="61">
        <f t="shared" si="54"/>
        <v>6.604562374507738E-4</v>
      </c>
      <c r="AO122" s="61">
        <f t="shared" si="61"/>
        <v>4.3620244158763288E-7</v>
      </c>
      <c r="AP122" s="61">
        <f t="shared" si="55"/>
        <v>7.3322628320939356E-4</v>
      </c>
      <c r="AQ122" s="61">
        <f t="shared" si="62"/>
        <v>5.3762078238906176E-7</v>
      </c>
      <c r="AR122" s="61">
        <f t="shared" si="63"/>
        <v>4.8426387220849154E-7</v>
      </c>
      <c r="AS122" s="62">
        <f t="shared" si="64"/>
        <v>5.7599332173679518E-3</v>
      </c>
      <c r="AT122" s="63">
        <f t="shared" si="65"/>
        <v>1.1508630671294944E-2</v>
      </c>
      <c r="AU122" s="64">
        <f t="shared" si="66"/>
        <v>-7.2770045758619763E-5</v>
      </c>
      <c r="AV122" s="65">
        <f t="shared" si="67"/>
        <v>-0.11018148006217229</v>
      </c>
      <c r="AW122" s="66">
        <f t="shared" si="68"/>
        <v>3.3176830668538724E-5</v>
      </c>
      <c r="AX122" s="66">
        <f t="shared" si="69"/>
        <v>0.25048838339003771</v>
      </c>
      <c r="AY122" s="67">
        <f t="shared" si="70"/>
        <v>5.2954795597116143E-9</v>
      </c>
      <c r="AZ122" s="67">
        <f t="shared" si="71"/>
        <v>4.3620244158763288E-7</v>
      </c>
      <c r="BA122" s="68">
        <f t="shared" si="72"/>
        <v>2.2587973401442948E-5</v>
      </c>
      <c r="BB122" s="69">
        <f t="shared" si="73"/>
        <v>-2.8537272846517553E-7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19704505076502032</v>
      </c>
      <c r="P123" s="47">
        <f t="shared" si="40"/>
        <v>0.19483105073207668</v>
      </c>
      <c r="Q123" s="47">
        <f t="shared" si="41"/>
        <v>0.34033904931150544</v>
      </c>
      <c r="R123" s="43">
        <f t="shared" si="42"/>
        <v>0.49420644269022679</v>
      </c>
      <c r="S123" s="43">
        <f t="shared" si="43"/>
        <v>0.4886535344788861</v>
      </c>
      <c r="T123" s="7">
        <f t="shared" si="44"/>
        <v>3.0834789603574863E-5</v>
      </c>
      <c r="U123" s="36">
        <f t="shared" si="45"/>
        <v>5.8515790312954695E-4</v>
      </c>
      <c r="V123" s="36">
        <f t="shared" si="46"/>
        <v>6.47097977178792E-4</v>
      </c>
      <c r="W123" s="37">
        <f t="shared" si="56"/>
        <v>3.8365727732259604E-9</v>
      </c>
      <c r="X123" s="37">
        <f t="shared" si="57"/>
        <v>-3.2327269250213617</v>
      </c>
      <c r="Y123" s="37">
        <f t="shared" si="57"/>
        <v>-3.1890299577754768</v>
      </c>
      <c r="Z123" s="7">
        <f t="shared" si="47"/>
        <v>3.8365727732259604E-9</v>
      </c>
      <c r="AA123" s="19">
        <f t="shared" si="48"/>
        <v>0.40511050839118207</v>
      </c>
      <c r="AB123" s="47">
        <f t="shared" si="49"/>
        <v>1.3845193503263884</v>
      </c>
      <c r="AC123" s="20">
        <f t="shared" si="50"/>
        <v>6.2328732420910207E-2</v>
      </c>
      <c r="AD123" s="20"/>
      <c r="AE123" s="29">
        <f t="shared" si="51"/>
        <v>6.47097977178792E-4</v>
      </c>
      <c r="AF123" s="20"/>
      <c r="AG123" s="20"/>
      <c r="AI123" s="60">
        <f t="shared" si="52"/>
        <v>0.49420644269022679</v>
      </c>
      <c r="AJ123" s="61">
        <f t="shared" si="58"/>
        <v>0.24424000799652842</v>
      </c>
      <c r="AK123" s="61">
        <f t="shared" si="53"/>
        <v>0.4886535344788861</v>
      </c>
      <c r="AL123" s="61">
        <f t="shared" si="59"/>
        <v>0.23878227675870792</v>
      </c>
      <c r="AM123" s="61">
        <f t="shared" si="60"/>
        <v>0.24149572498281638</v>
      </c>
      <c r="AN123" s="61">
        <f t="shared" si="54"/>
        <v>5.8515790312954695E-4</v>
      </c>
      <c r="AO123" s="61">
        <f t="shared" si="61"/>
        <v>3.4240977159496825E-7</v>
      </c>
      <c r="AP123" s="61">
        <f t="shared" si="55"/>
        <v>6.47097977178792E-4</v>
      </c>
      <c r="AQ123" s="61">
        <f t="shared" si="62"/>
        <v>4.1873579206888441E-7</v>
      </c>
      <c r="AR123" s="61">
        <f t="shared" si="63"/>
        <v>3.7865449544531335E-7</v>
      </c>
      <c r="AS123" s="62">
        <f t="shared" si="64"/>
        <v>5.5529082113406902E-3</v>
      </c>
      <c r="AT123" s="63">
        <f t="shared" si="65"/>
        <v>1.1236009350896513E-2</v>
      </c>
      <c r="AU123" s="64">
        <f t="shared" si="66"/>
        <v>-6.1940074049245055E-5</v>
      </c>
      <c r="AV123" s="65">
        <f t="shared" si="67"/>
        <v>-0.10585189692897691</v>
      </c>
      <c r="AW123" s="66">
        <f t="shared" si="68"/>
        <v>3.0834789603574863E-5</v>
      </c>
      <c r="AX123" s="66">
        <f t="shared" si="69"/>
        <v>0.24424000799652842</v>
      </c>
      <c r="AY123" s="67">
        <f t="shared" si="70"/>
        <v>3.8365727732259604E-9</v>
      </c>
      <c r="AZ123" s="67">
        <f t="shared" si="71"/>
        <v>3.4240977159496825E-7</v>
      </c>
      <c r="BA123" s="68">
        <f t="shared" si="72"/>
        <v>2.1776110632708591E-5</v>
      </c>
      <c r="BB123" s="69">
        <f t="shared" si="73"/>
        <v>-2.4290225117351004E-7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19459130890615989</v>
      </c>
      <c r="P124" s="47">
        <f t="shared" si="40"/>
        <v>0.19245054322767591</v>
      </c>
      <c r="Q124" s="47">
        <f t="shared" si="41"/>
        <v>0.33231267837545347</v>
      </c>
      <c r="R124" s="43">
        <f t="shared" si="42"/>
        <v>0.48805224074179199</v>
      </c>
      <c r="S124" s="43">
        <f t="shared" si="43"/>
        <v>0.48268301077895187</v>
      </c>
      <c r="T124" s="7">
        <f t="shared" si="44"/>
        <v>2.8828630393860077E-5</v>
      </c>
      <c r="U124" s="36">
        <f t="shared" si="45"/>
        <v>5.1831330651016779E-4</v>
      </c>
      <c r="V124" s="36">
        <f t="shared" si="46"/>
        <v>5.7079527626405539E-4</v>
      </c>
      <c r="W124" s="37">
        <f t="shared" si="56"/>
        <v>2.7543571492479728E-9</v>
      </c>
      <c r="X124" s="37">
        <f t="shared" si="57"/>
        <v>-3.285407641498578</v>
      </c>
      <c r="Y124" s="37">
        <f t="shared" si="57"/>
        <v>-3.2435196296375297</v>
      </c>
      <c r="Z124" s="7">
        <f t="shared" si="47"/>
        <v>2.7543571492479728E-9</v>
      </c>
      <c r="AA124" s="19">
        <f t="shared" si="48"/>
        <v>0.39350206498973883</v>
      </c>
      <c r="AB124" s="47">
        <f t="shared" si="49"/>
        <v>1.3863383606765021</v>
      </c>
      <c r="AC124" s="20">
        <f t="shared" si="50"/>
        <v>5.8291535729618621E-2</v>
      </c>
      <c r="AD124" s="20"/>
      <c r="AE124" s="29">
        <f t="shared" si="51"/>
        <v>5.7079527626405539E-4</v>
      </c>
      <c r="AF124" s="20"/>
      <c r="AG124" s="20"/>
      <c r="AI124" s="60">
        <f t="shared" si="52"/>
        <v>0.48805224074179199</v>
      </c>
      <c r="AJ124" s="61">
        <f t="shared" si="58"/>
        <v>0.23819498969308409</v>
      </c>
      <c r="AK124" s="61">
        <f t="shared" si="53"/>
        <v>0.48268301077895187</v>
      </c>
      <c r="AL124" s="61">
        <f t="shared" si="59"/>
        <v>0.23298288889463376</v>
      </c>
      <c r="AM124" s="61">
        <f t="shared" si="60"/>
        <v>0.23557452497866199</v>
      </c>
      <c r="AN124" s="61">
        <f t="shared" si="54"/>
        <v>5.1831330651016779E-4</v>
      </c>
      <c r="AO124" s="61">
        <f t="shared" si="61"/>
        <v>2.6864868370550317E-7</v>
      </c>
      <c r="AP124" s="61">
        <f t="shared" si="55"/>
        <v>5.7079527626405539E-4</v>
      </c>
      <c r="AQ124" s="61">
        <f t="shared" si="62"/>
        <v>3.2580724740535931E-7</v>
      </c>
      <c r="AR124" s="61">
        <f t="shared" si="63"/>
        <v>2.9585078698080723E-7</v>
      </c>
      <c r="AS124" s="62">
        <f t="shared" si="64"/>
        <v>5.3692299628401163E-3</v>
      </c>
      <c r="AT124" s="63">
        <f t="shared" si="65"/>
        <v>1.1001342714213151E-2</v>
      </c>
      <c r="AU124" s="64">
        <f t="shared" si="66"/>
        <v>-5.2481969753887599E-5</v>
      </c>
      <c r="AV124" s="65">
        <f t="shared" si="67"/>
        <v>-0.10125530078950049</v>
      </c>
      <c r="AW124" s="66">
        <f t="shared" si="68"/>
        <v>2.8828630393860077E-5</v>
      </c>
      <c r="AX124" s="66">
        <f t="shared" si="69"/>
        <v>0.23819498969308409</v>
      </c>
      <c r="AY124" s="67">
        <f t="shared" si="70"/>
        <v>2.7543571492479728E-9</v>
      </c>
      <c r="AZ124" s="67">
        <f t="shared" si="71"/>
        <v>2.6864868370550317E-7</v>
      </c>
      <c r="BA124" s="68">
        <f t="shared" si="72"/>
        <v>2.1055803775843593E-5</v>
      </c>
      <c r="BB124" s="69">
        <f t="shared" si="73"/>
        <v>-2.0581164609367687E-7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19218807856698716</v>
      </c>
      <c r="P125" s="47">
        <f t="shared" si="40"/>
        <v>0.19011164041998843</v>
      </c>
      <c r="Q125" s="47">
        <f t="shared" si="41"/>
        <v>0.32445153435277602</v>
      </c>
      <c r="R125" s="43">
        <f t="shared" si="42"/>
        <v>0.48202472615933173</v>
      </c>
      <c r="S125" s="43">
        <f t="shared" si="43"/>
        <v>0.4768168353439553</v>
      </c>
      <c r="T125" s="7">
        <f t="shared" si="44"/>
        <v>2.7122126744882133E-5</v>
      </c>
      <c r="U125" s="36">
        <f t="shared" si="45"/>
        <v>4.5899594857999425E-4</v>
      </c>
      <c r="V125" s="36">
        <f t="shared" si="46"/>
        <v>5.032376651331118E-4</v>
      </c>
      <c r="W125" s="37">
        <f t="shared" si="56"/>
        <v>1.9573294835663959E-9</v>
      </c>
      <c r="X125" s="37">
        <f t="shared" si="57"/>
        <v>-3.3381911478333657</v>
      </c>
      <c r="Y125" s="37">
        <f t="shared" si="57"/>
        <v>-3.2982268613082129</v>
      </c>
      <c r="Z125" s="7">
        <f t="shared" si="47"/>
        <v>1.9573294835663959E-9</v>
      </c>
      <c r="AA125" s="19">
        <f t="shared" si="48"/>
        <v>0.3822262615850695</v>
      </c>
      <c r="AB125" s="47">
        <f t="shared" si="49"/>
        <v>1.3880451438193664</v>
      </c>
      <c r="AC125" s="20">
        <f t="shared" si="50"/>
        <v>5.450342135374743E-2</v>
      </c>
      <c r="AD125" s="20"/>
      <c r="AE125" s="29">
        <f t="shared" si="51"/>
        <v>5.032376651331118E-4</v>
      </c>
      <c r="AF125" s="20"/>
      <c r="AG125" s="20"/>
      <c r="AI125" s="60">
        <f t="shared" si="52"/>
        <v>0.48202472615933173</v>
      </c>
      <c r="AJ125" s="61">
        <f t="shared" si="58"/>
        <v>0.23234783662897873</v>
      </c>
      <c r="AK125" s="61">
        <f t="shared" si="53"/>
        <v>0.4768168353439553</v>
      </c>
      <c r="AL125" s="61">
        <f t="shared" si="59"/>
        <v>0.22735429446742458</v>
      </c>
      <c r="AM125" s="61">
        <f t="shared" si="60"/>
        <v>0.22983750448482923</v>
      </c>
      <c r="AN125" s="61">
        <f t="shared" si="54"/>
        <v>4.5899594857999425E-4</v>
      </c>
      <c r="AO125" s="61">
        <f t="shared" si="61"/>
        <v>2.1067728081284872E-7</v>
      </c>
      <c r="AP125" s="61">
        <f t="shared" si="55"/>
        <v>5.032376651331118E-4</v>
      </c>
      <c r="AQ125" s="61">
        <f t="shared" si="62"/>
        <v>2.5324814760862596E-7</v>
      </c>
      <c r="AR125" s="61">
        <f t="shared" si="63"/>
        <v>2.3098404946895414E-7</v>
      </c>
      <c r="AS125" s="62">
        <f t="shared" si="64"/>
        <v>5.2078908153764258E-3</v>
      </c>
      <c r="AT125" s="63">
        <f t="shared" si="65"/>
        <v>1.0804198483492265E-2</v>
      </c>
      <c r="AU125" s="64">
        <f t="shared" si="66"/>
        <v>-4.4241716553117553E-5</v>
      </c>
      <c r="AV125" s="65">
        <f t="shared" si="67"/>
        <v>-9.6388032813773436E-2</v>
      </c>
      <c r="AW125" s="66">
        <f t="shared" si="68"/>
        <v>2.7122126744882133E-5</v>
      </c>
      <c r="AX125" s="66">
        <f t="shared" si="69"/>
        <v>0.23234783662897873</v>
      </c>
      <c r="AY125" s="67">
        <f t="shared" si="70"/>
        <v>1.9573294835663959E-9</v>
      </c>
      <c r="AZ125" s="67">
        <f t="shared" si="71"/>
        <v>2.1067728081284872E-7</v>
      </c>
      <c r="BA125" s="68">
        <f t="shared" si="72"/>
        <v>2.0423101236770297E-5</v>
      </c>
      <c r="BB125" s="69">
        <f t="shared" si="73"/>
        <v>-1.7349692765928453E-7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18983496931301364</v>
      </c>
      <c r="P126" s="47">
        <f t="shared" si="40"/>
        <v>0.18781436847210367</v>
      </c>
      <c r="Q126" s="47">
        <f t="shared" si="41"/>
        <v>0.31675434010341053</v>
      </c>
      <c r="R126" s="43">
        <f t="shared" si="42"/>
        <v>0.47612291969856196</v>
      </c>
      <c r="S126" s="43">
        <f t="shared" si="43"/>
        <v>0.47105507379324235</v>
      </c>
      <c r="T126" s="7">
        <f t="shared" si="44"/>
        <v>2.568306212006476E-5</v>
      </c>
      <c r="U126" s="36">
        <f t="shared" si="45"/>
        <v>4.0637698682081019E-4</v>
      </c>
      <c r="V126" s="36">
        <f t="shared" si="46"/>
        <v>4.4345788374419964E-4</v>
      </c>
      <c r="W126" s="37">
        <f t="shared" si="56"/>
        <v>1.3749929166430329E-9</v>
      </c>
      <c r="X126" s="37">
        <f t="shared" si="57"/>
        <v>-3.3910708941781791</v>
      </c>
      <c r="Y126" s="37">
        <f t="shared" si="57"/>
        <v>-3.3531476198593761</v>
      </c>
      <c r="Z126" s="7">
        <f t="shared" si="47"/>
        <v>1.3749929166430329E-9</v>
      </c>
      <c r="AA126" s="19">
        <f t="shared" si="48"/>
        <v>0.37127356637660297</v>
      </c>
      <c r="AB126" s="47">
        <f t="shared" si="49"/>
        <v>1.3896460987924497</v>
      </c>
      <c r="AC126" s="20">
        <f t="shared" si="50"/>
        <v>5.0950186970097608E-2</v>
      </c>
      <c r="AD126" s="20"/>
      <c r="AE126" s="29">
        <f t="shared" si="51"/>
        <v>4.4345788374419964E-4</v>
      </c>
      <c r="AF126" s="20"/>
      <c r="AG126" s="20"/>
      <c r="AI126" s="60">
        <f t="shared" si="52"/>
        <v>0.47612291969856196</v>
      </c>
      <c r="AJ126" s="61">
        <f t="shared" si="58"/>
        <v>0.22669303466228327</v>
      </c>
      <c r="AK126" s="61">
        <f t="shared" si="53"/>
        <v>0.47105507379324235</v>
      </c>
      <c r="AL126" s="61">
        <f t="shared" si="59"/>
        <v>0.221892882546357</v>
      </c>
      <c r="AM126" s="61">
        <f t="shared" si="60"/>
        <v>0.22428011707326012</v>
      </c>
      <c r="AN126" s="61">
        <f t="shared" si="54"/>
        <v>4.0637698682081019E-4</v>
      </c>
      <c r="AO126" s="61">
        <f t="shared" si="61"/>
        <v>1.6514225541756094E-7</v>
      </c>
      <c r="AP126" s="61">
        <f t="shared" si="55"/>
        <v>4.4345788374419964E-4</v>
      </c>
      <c r="AQ126" s="61">
        <f t="shared" si="62"/>
        <v>1.9665489465488407E-7</v>
      </c>
      <c r="AR126" s="61">
        <f t="shared" si="63"/>
        <v>1.80211078577901E-7</v>
      </c>
      <c r="AS126" s="62">
        <f t="shared" si="64"/>
        <v>5.0678459053196123E-3</v>
      </c>
      <c r="AT126" s="63">
        <f t="shared" si="65"/>
        <v>1.0643986448978585E-2</v>
      </c>
      <c r="AU126" s="64">
        <f t="shared" si="66"/>
        <v>-3.7080896923389446E-5</v>
      </c>
      <c r="AV126" s="65">
        <f t="shared" si="67"/>
        <v>-9.1247531543266439E-2</v>
      </c>
      <c r="AW126" s="66">
        <f t="shared" si="68"/>
        <v>2.568306212006476E-5</v>
      </c>
      <c r="AX126" s="66">
        <f t="shared" si="69"/>
        <v>0.22669303466228327</v>
      </c>
      <c r="AY126" s="67">
        <f t="shared" si="70"/>
        <v>1.3749929166430329E-9</v>
      </c>
      <c r="AZ126" s="67">
        <f t="shared" si="71"/>
        <v>1.6514225541756094E-7</v>
      </c>
      <c r="BA126" s="68">
        <f t="shared" si="72"/>
        <v>1.9873905511057302E-5</v>
      </c>
      <c r="BB126" s="69">
        <f t="shared" si="73"/>
        <v>-1.4541528205250762E-7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18753153134601336</v>
      </c>
      <c r="P127" s="47">
        <f t="shared" si="40"/>
        <v>0.18555870484082856</v>
      </c>
      <c r="Q127" s="47">
        <f t="shared" si="41"/>
        <v>0.3092196243041227</v>
      </c>
      <c r="R127" s="43">
        <f t="shared" si="42"/>
        <v>0.4703456932256862</v>
      </c>
      <c r="S127" s="43">
        <f t="shared" si="43"/>
        <v>0.46539766958648782</v>
      </c>
      <c r="T127" s="7">
        <f t="shared" si="44"/>
        <v>2.4482937934066023E-5</v>
      </c>
      <c r="U127" s="36">
        <f t="shared" si="45"/>
        <v>3.5971560850024242E-4</v>
      </c>
      <c r="V127" s="36">
        <f t="shared" si="46"/>
        <v>3.9059082184306687E-4</v>
      </c>
      <c r="W127" s="37">
        <f t="shared" si="56"/>
        <v>9.5327879896492498E-10</v>
      </c>
      <c r="X127" s="37">
        <f t="shared" si="57"/>
        <v>-3.4440407172038512</v>
      </c>
      <c r="Y127" s="37">
        <f t="shared" si="57"/>
        <v>-3.4082779660398228</v>
      </c>
      <c r="Z127" s="7">
        <f t="shared" si="47"/>
        <v>9.5327879896492498E-10</v>
      </c>
      <c r="AA127" s="19">
        <f t="shared" si="48"/>
        <v>0.36063472069755398</v>
      </c>
      <c r="AB127" s="47">
        <f t="shared" si="49"/>
        <v>1.3911473092065427</v>
      </c>
      <c r="AC127" s="20">
        <f t="shared" si="50"/>
        <v>4.7618330328198871E-2</v>
      </c>
      <c r="AD127" s="20"/>
      <c r="AE127" s="29">
        <f t="shared" si="51"/>
        <v>3.9059082184306687E-4</v>
      </c>
      <c r="AF127" s="20"/>
      <c r="AG127" s="20"/>
      <c r="AI127" s="60">
        <f t="shared" si="52"/>
        <v>0.4703456932256862</v>
      </c>
      <c r="AJ127" s="61">
        <f t="shared" si="58"/>
        <v>0.2212250711359513</v>
      </c>
      <c r="AK127" s="61">
        <f t="shared" si="53"/>
        <v>0.46539766958648782</v>
      </c>
      <c r="AL127" s="61">
        <f t="shared" si="59"/>
        <v>0.21659499085653369</v>
      </c>
      <c r="AM127" s="61">
        <f t="shared" si="60"/>
        <v>0.21889778952727545</v>
      </c>
      <c r="AN127" s="61">
        <f t="shared" si="54"/>
        <v>3.5971560850024242E-4</v>
      </c>
      <c r="AO127" s="61">
        <f t="shared" si="61"/>
        <v>1.2939531899869967E-7</v>
      </c>
      <c r="AP127" s="61">
        <f t="shared" si="55"/>
        <v>3.9059082184306687E-4</v>
      </c>
      <c r="AQ127" s="61">
        <f t="shared" si="62"/>
        <v>1.525611901080424E-7</v>
      </c>
      <c r="AR127" s="61">
        <f t="shared" si="63"/>
        <v>1.4050161515388858E-7</v>
      </c>
      <c r="AS127" s="62">
        <f t="shared" si="64"/>
        <v>4.9480236391983845E-3</v>
      </c>
      <c r="AT127" s="63">
        <f t="shared" si="65"/>
        <v>1.0519972246932368E-2</v>
      </c>
      <c r="AU127" s="64">
        <f t="shared" si="66"/>
        <v>-3.087521334282445E-5</v>
      </c>
      <c r="AV127" s="65">
        <f t="shared" si="67"/>
        <v>-8.583228698791269E-2</v>
      </c>
      <c r="AW127" s="66">
        <f t="shared" si="68"/>
        <v>2.4482937934066023E-5</v>
      </c>
      <c r="AX127" s="66">
        <f t="shared" si="69"/>
        <v>0.2212250711359513</v>
      </c>
      <c r="AY127" s="67">
        <f t="shared" si="70"/>
        <v>9.5327879896492498E-10</v>
      </c>
      <c r="AZ127" s="67">
        <f t="shared" si="71"/>
        <v>1.2939531899869967E-7</v>
      </c>
      <c r="BA127" s="68">
        <f t="shared" si="72"/>
        <v>1.9404014271366213E-5</v>
      </c>
      <c r="BB127" s="69">
        <f t="shared" si="73"/>
        <v>-1.2107926801107627E-7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1852772619459859</v>
      </c>
      <c r="P128" s="47">
        <f t="shared" si="40"/>
        <v>0.18334458093020195</v>
      </c>
      <c r="Q128" s="47">
        <f t="shared" si="41"/>
        <v>0.30184574252064345</v>
      </c>
      <c r="R128" s="43">
        <f t="shared" si="42"/>
        <v>0.46469178587440974</v>
      </c>
      <c r="S128" s="43">
        <f t="shared" si="43"/>
        <v>0.45984445067894447</v>
      </c>
      <c r="T128" s="7">
        <f t="shared" si="44"/>
        <v>2.3496658497196261E-5</v>
      </c>
      <c r="U128" s="36">
        <f t="shared" si="45"/>
        <v>3.1835023790278131E-4</v>
      </c>
      <c r="V128" s="36">
        <f t="shared" si="46"/>
        <v>3.4386339685728539E-4</v>
      </c>
      <c r="W128" s="37">
        <f t="shared" si="56"/>
        <v>6.5092127983779193E-10</v>
      </c>
      <c r="X128" s="37">
        <f t="shared" si="57"/>
        <v>-3.4970948212522313</v>
      </c>
      <c r="Y128" s="37">
        <f t="shared" si="57"/>
        <v>-3.4636140509559423</v>
      </c>
      <c r="Z128" s="7">
        <f t="shared" si="47"/>
        <v>6.5092127983779193E-10</v>
      </c>
      <c r="AA128" s="19">
        <f t="shared" si="48"/>
        <v>0.35030073118827554</v>
      </c>
      <c r="AB128" s="47">
        <f t="shared" si="49"/>
        <v>1.3925545540345146</v>
      </c>
      <c r="AC128" s="20">
        <f t="shared" si="50"/>
        <v>4.4495025305239515E-2</v>
      </c>
      <c r="AD128" s="20"/>
      <c r="AE128" s="29">
        <f t="shared" si="51"/>
        <v>3.4386339685728539E-4</v>
      </c>
      <c r="AF128" s="20"/>
      <c r="AG128" s="20"/>
      <c r="AI128" s="60">
        <f t="shared" si="52"/>
        <v>0.46469178587440974</v>
      </c>
      <c r="AJ128" s="61">
        <f t="shared" si="58"/>
        <v>0.21593845585914825</v>
      </c>
      <c r="AK128" s="61">
        <f t="shared" si="53"/>
        <v>0.45984445067894447</v>
      </c>
      <c r="AL128" s="61">
        <f t="shared" si="59"/>
        <v>0.21145691882022019</v>
      </c>
      <c r="AM128" s="61">
        <f t="shared" si="60"/>
        <v>0.21368593901043564</v>
      </c>
      <c r="AN128" s="61">
        <f t="shared" si="54"/>
        <v>3.1835023790278131E-4</v>
      </c>
      <c r="AO128" s="61">
        <f t="shared" si="61"/>
        <v>1.0134687397275746E-7</v>
      </c>
      <c r="AP128" s="61">
        <f t="shared" si="55"/>
        <v>3.4386339685728539E-4</v>
      </c>
      <c r="AQ128" s="61">
        <f t="shared" si="62"/>
        <v>1.1824203569823095E-7</v>
      </c>
      <c r="AR128" s="61">
        <f t="shared" si="63"/>
        <v>1.0946899419557531E-7</v>
      </c>
      <c r="AS128" s="62">
        <f t="shared" si="64"/>
        <v>4.8473351954652633E-3</v>
      </c>
      <c r="AT128" s="63">
        <f t="shared" si="65"/>
        <v>1.043129089605929E-2</v>
      </c>
      <c r="AU128" s="64">
        <f t="shared" si="66"/>
        <v>-2.5513158954504084E-5</v>
      </c>
      <c r="AV128" s="65">
        <f t="shared" si="67"/>
        <v>-8.014179327327961E-2</v>
      </c>
      <c r="AW128" s="66">
        <f t="shared" si="68"/>
        <v>2.3496658497196261E-5</v>
      </c>
      <c r="AX128" s="66">
        <f t="shared" si="69"/>
        <v>0.21593845585914825</v>
      </c>
      <c r="AY128" s="67">
        <f t="shared" si="70"/>
        <v>6.5092127983779193E-10</v>
      </c>
      <c r="AZ128" s="67">
        <f t="shared" si="71"/>
        <v>1.0134687397275746E-7</v>
      </c>
      <c r="BA128" s="68">
        <f t="shared" si="72"/>
        <v>1.9009157629275542E-5</v>
      </c>
      <c r="BB128" s="69">
        <f t="shared" si="73"/>
        <v>-1.0005160374315327E-7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18307161148326329</v>
      </c>
      <c r="P129" s="47">
        <f t="shared" si="40"/>
        <v>0.18117188469070872</v>
      </c>
      <c r="Q129" s="47">
        <f t="shared" si="41"/>
        <v>0.29463089687371452</v>
      </c>
      <c r="R129" s="43">
        <f t="shared" si="42"/>
        <v>0.45915981912483578</v>
      </c>
      <c r="S129" s="43">
        <f t="shared" si="43"/>
        <v>0.45439513604050241</v>
      </c>
      <c r="T129" s="7">
        <f t="shared" si="44"/>
        <v>2.2702204894132511E-5</v>
      </c>
      <c r="U129" s="36">
        <f t="shared" si="45"/>
        <v>2.8169052558616424E-4</v>
      </c>
      <c r="V129" s="36">
        <f t="shared" si="46"/>
        <v>3.0258534290265892E-4</v>
      </c>
      <c r="W129" s="37">
        <f t="shared" si="56"/>
        <v>4.3659339068968602E-10</v>
      </c>
      <c r="X129" s="37">
        <f t="shared" si="57"/>
        <v>-3.5502277598826835</v>
      </c>
      <c r="Y129" s="37">
        <f t="shared" si="57"/>
        <v>-3.5191521128318817</v>
      </c>
      <c r="Z129" s="7">
        <f t="shared" si="47"/>
        <v>4.3659339068968602E-10</v>
      </c>
      <c r="AA129" s="19">
        <f t="shared" si="48"/>
        <v>0.34026286219388036</v>
      </c>
      <c r="AB129" s="47">
        <f t="shared" si="49"/>
        <v>1.3938733185272247</v>
      </c>
      <c r="AC129" s="20">
        <f t="shared" si="50"/>
        <v>4.1568097678780627E-2</v>
      </c>
      <c r="AD129" s="20"/>
      <c r="AE129" s="29">
        <f t="shared" si="51"/>
        <v>3.0258534290265892E-4</v>
      </c>
      <c r="AF129" s="20"/>
      <c r="AG129" s="20"/>
      <c r="AI129" s="60">
        <f t="shared" si="52"/>
        <v>0.45915981912483578</v>
      </c>
      <c r="AJ129" s="61">
        <f t="shared" si="58"/>
        <v>0.21082773949875191</v>
      </c>
      <c r="AK129" s="61">
        <f t="shared" si="53"/>
        <v>0.45439513604050241</v>
      </c>
      <c r="AL129" s="61">
        <f t="shared" si="59"/>
        <v>0.20647493965726668</v>
      </c>
      <c r="AM129" s="61">
        <f t="shared" si="60"/>
        <v>0.20863998847556223</v>
      </c>
      <c r="AN129" s="61">
        <f t="shared" si="54"/>
        <v>2.8169052558616424E-4</v>
      </c>
      <c r="AO129" s="61">
        <f t="shared" si="61"/>
        <v>7.9349552205009444E-8</v>
      </c>
      <c r="AP129" s="61">
        <f t="shared" si="55"/>
        <v>3.0258534290265892E-4</v>
      </c>
      <c r="AQ129" s="61">
        <f t="shared" si="62"/>
        <v>9.1557889739519677E-8</v>
      </c>
      <c r="AR129" s="61">
        <f t="shared" si="63"/>
        <v>8.5235424276919725E-8</v>
      </c>
      <c r="AS129" s="62">
        <f t="shared" si="64"/>
        <v>4.7646830843333654E-3</v>
      </c>
      <c r="AT129" s="63">
        <f t="shared" si="65"/>
        <v>1.0376960016699435E-2</v>
      </c>
      <c r="AU129" s="64">
        <f t="shared" si="66"/>
        <v>-2.0894817316494682E-5</v>
      </c>
      <c r="AV129" s="65">
        <f t="shared" si="67"/>
        <v>-7.4176500161001413E-2</v>
      </c>
      <c r="AW129" s="66">
        <f t="shared" si="68"/>
        <v>2.2702204894132511E-5</v>
      </c>
      <c r="AX129" s="66">
        <f t="shared" si="69"/>
        <v>0.21082773949875191</v>
      </c>
      <c r="AY129" s="67">
        <f t="shared" si="70"/>
        <v>4.3659339068968602E-10</v>
      </c>
      <c r="AZ129" s="67">
        <f t="shared" si="71"/>
        <v>7.9349552205009444E-8</v>
      </c>
      <c r="BA129" s="68">
        <f t="shared" si="72"/>
        <v>1.8685031703268098E-5</v>
      </c>
      <c r="BB129" s="69">
        <f t="shared" si="73"/>
        <v>-8.1940460064685027E-8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18091398901197439</v>
      </c>
      <c r="P130" s="47">
        <f t="shared" si="40"/>
        <v>0.17904046315944439</v>
      </c>
      <c r="Q130" s="47">
        <f t="shared" si="41"/>
        <v>0.28757315433572467</v>
      </c>
      <c r="R130" s="43">
        <f t="shared" si="42"/>
        <v>0.45374831083237038</v>
      </c>
      <c r="S130" s="43">
        <f t="shared" si="43"/>
        <v>0.44904934202664687</v>
      </c>
      <c r="T130" s="7">
        <f t="shared" si="44"/>
        <v>2.2080307837162664E-5</v>
      </c>
      <c r="U130" s="36">
        <f t="shared" si="45"/>
        <v>2.4921006709827819E-4</v>
      </c>
      <c r="V130" s="36">
        <f t="shared" si="46"/>
        <v>2.6614084175975478E-4</v>
      </c>
      <c r="W130" s="37">
        <f t="shared" si="56"/>
        <v>2.8665113063769753E-10</v>
      </c>
      <c r="X130" s="37">
        <f t="shared" si="57"/>
        <v>-3.6034344178839661</v>
      </c>
      <c r="Y130" s="37">
        <f t="shared" si="57"/>
        <v>-3.5748884738520563</v>
      </c>
      <c r="Z130" s="7">
        <f t="shared" si="47"/>
        <v>2.8665113063769753E-10</v>
      </c>
      <c r="AA130" s="19">
        <f t="shared" si="48"/>
        <v>0.33051262837971157</v>
      </c>
      <c r="AB130" s="47">
        <f t="shared" si="49"/>
        <v>1.3951088051877145</v>
      </c>
      <c r="AC130" s="20">
        <f t="shared" si="50"/>
        <v>3.8826000770122285E-2</v>
      </c>
      <c r="AD130" s="20"/>
      <c r="AE130" s="29">
        <f t="shared" si="51"/>
        <v>2.6614084175975478E-4</v>
      </c>
      <c r="AF130" s="20"/>
      <c r="AG130" s="20"/>
      <c r="AI130" s="60">
        <f t="shared" si="52"/>
        <v>0.45374831083237038</v>
      </c>
      <c r="AJ130" s="61">
        <f t="shared" si="58"/>
        <v>0.20588752958322942</v>
      </c>
      <c r="AK130" s="61">
        <f t="shared" si="53"/>
        <v>0.44904934202664687</v>
      </c>
      <c r="AL130" s="61">
        <f t="shared" si="59"/>
        <v>0.20164531157456447</v>
      </c>
      <c r="AM130" s="61">
        <f t="shared" si="60"/>
        <v>0.20375538042497837</v>
      </c>
      <c r="AN130" s="61">
        <f t="shared" si="54"/>
        <v>2.4921006709827819E-4</v>
      </c>
      <c r="AO130" s="61">
        <f t="shared" si="61"/>
        <v>6.2105657543128326E-8</v>
      </c>
      <c r="AP130" s="61">
        <f t="shared" si="55"/>
        <v>2.6614084175975478E-4</v>
      </c>
      <c r="AQ130" s="61">
        <f t="shared" si="62"/>
        <v>7.083094765259083E-8</v>
      </c>
      <c r="AR130" s="61">
        <f t="shared" si="63"/>
        <v>6.6324977032540732E-8</v>
      </c>
      <c r="AS130" s="62">
        <f t="shared" si="64"/>
        <v>4.6989688057235135E-3</v>
      </c>
      <c r="AT130" s="63">
        <f t="shared" si="65"/>
        <v>1.0355892669007572E-2</v>
      </c>
      <c r="AU130" s="64">
        <f t="shared" si="66"/>
        <v>-1.6930774661476583E-5</v>
      </c>
      <c r="AV130" s="65">
        <f t="shared" si="67"/>
        <v>-6.7937763745313642E-2</v>
      </c>
      <c r="AW130" s="66">
        <f t="shared" si="68"/>
        <v>2.2080307837162664E-5</v>
      </c>
      <c r="AX130" s="66">
        <f t="shared" si="69"/>
        <v>0.20588752958322942</v>
      </c>
      <c r="AY130" s="67">
        <f t="shared" si="70"/>
        <v>2.8665113063769753E-10</v>
      </c>
      <c r="AZ130" s="67">
        <f t="shared" si="71"/>
        <v>6.2105657543128326E-8</v>
      </c>
      <c r="BA130" s="68">
        <f t="shared" si="72"/>
        <v>1.8427328649896131E-5</v>
      </c>
      <c r="BB130" s="69">
        <f t="shared" si="73"/>
        <v>-6.6395194750888562E-8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17880376745865392</v>
      </c>
      <c r="P131" s="47">
        <f t="shared" si="40"/>
        <v>0.17695012493715806</v>
      </c>
      <c r="Q131" s="47">
        <f t="shared" si="41"/>
        <v>0.28067046370303206</v>
      </c>
      <c r="R131" s="43">
        <f t="shared" si="42"/>
        <v>0.44845568824121274</v>
      </c>
      <c r="S131" s="43">
        <f t="shared" si="43"/>
        <v>0.44380658859110145</v>
      </c>
      <c r="T131" s="7">
        <f t="shared" si="44"/>
        <v>2.16141275566649E-5</v>
      </c>
      <c r="U131" s="36">
        <f t="shared" si="45"/>
        <v>2.2043979891549675E-4</v>
      </c>
      <c r="V131" s="36">
        <f t="shared" si="46"/>
        <v>2.3398093004728775E-4</v>
      </c>
      <c r="W131" s="37">
        <f t="shared" si="56"/>
        <v>1.8336223232835934E-10</v>
      </c>
      <c r="X131" s="37">
        <f t="shared" si="57"/>
        <v>-3.6567099938084704</v>
      </c>
      <c r="Y131" s="37">
        <f t="shared" si="57"/>
        <v>-3.6308195370886751</v>
      </c>
      <c r="Z131" s="7">
        <f t="shared" si="47"/>
        <v>1.8336223232835934E-10</v>
      </c>
      <c r="AA131" s="19">
        <f t="shared" si="48"/>
        <v>0.32104178755841312</v>
      </c>
      <c r="AB131" s="47">
        <f t="shared" si="49"/>
        <v>1.3962659447426276</v>
      </c>
      <c r="AC131" s="20">
        <f t="shared" si="50"/>
        <v>3.6257791093819131E-2</v>
      </c>
      <c r="AD131" s="20"/>
      <c r="AE131" s="29">
        <f t="shared" si="51"/>
        <v>2.3398093004728775E-4</v>
      </c>
      <c r="AF131" s="20"/>
      <c r="AG131" s="20"/>
      <c r="AI131" s="60">
        <f t="shared" si="52"/>
        <v>0.44845568824121274</v>
      </c>
      <c r="AJ131" s="61">
        <f t="shared" si="58"/>
        <v>0.2011125043158998</v>
      </c>
      <c r="AK131" s="61">
        <f t="shared" si="53"/>
        <v>0.44380658859110145</v>
      </c>
      <c r="AL131" s="61">
        <f t="shared" si="59"/>
        <v>0.19696428807687119</v>
      </c>
      <c r="AM131" s="61">
        <f t="shared" si="60"/>
        <v>0.19902758913260715</v>
      </c>
      <c r="AN131" s="61">
        <f t="shared" si="54"/>
        <v>2.2043979891549675E-4</v>
      </c>
      <c r="AO131" s="61">
        <f t="shared" si="61"/>
        <v>4.8593704945904645E-8</v>
      </c>
      <c r="AP131" s="61">
        <f t="shared" si="55"/>
        <v>2.3398093004728775E-4</v>
      </c>
      <c r="AQ131" s="61">
        <f t="shared" si="62"/>
        <v>5.4747075625793766E-8</v>
      </c>
      <c r="AR131" s="61">
        <f t="shared" si="63"/>
        <v>5.1578709169685023E-8</v>
      </c>
      <c r="AS131" s="62">
        <f t="shared" si="64"/>
        <v>4.649099650111288E-3</v>
      </c>
      <c r="AT131" s="63">
        <f t="shared" si="65"/>
        <v>1.0366909757225908E-2</v>
      </c>
      <c r="AU131" s="64">
        <f t="shared" si="66"/>
        <v>-1.3541131131790998E-5</v>
      </c>
      <c r="AV131" s="65">
        <f t="shared" si="67"/>
        <v>-6.1427796606645636E-2</v>
      </c>
      <c r="AW131" s="66">
        <f t="shared" si="68"/>
        <v>2.16141275566649E-5</v>
      </c>
      <c r="AX131" s="66">
        <f t="shared" si="69"/>
        <v>0.2011125043158998</v>
      </c>
      <c r="AY131" s="67">
        <f t="shared" si="70"/>
        <v>1.8336223232835934E-10</v>
      </c>
      <c r="AZ131" s="67">
        <f t="shared" si="71"/>
        <v>4.8593704945904645E-8</v>
      </c>
      <c r="BA131" s="68">
        <f t="shared" si="72"/>
        <v>1.8231763333769758E-5</v>
      </c>
      <c r="BB131" s="69">
        <f t="shared" si="73"/>
        <v>-5.3102475026631362E-8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17674028842174161</v>
      </c>
      <c r="P132" s="47">
        <f t="shared" si="40"/>
        <v>0.17490064259873489</v>
      </c>
      <c r="Q132" s="47">
        <f t="shared" si="41"/>
        <v>0.27392067129548131</v>
      </c>
      <c r="R132" s="43">
        <f t="shared" si="42"/>
        <v>0.4432803000219247</v>
      </c>
      <c r="S132" s="43">
        <f t="shared" si="43"/>
        <v>0.43866630533153139</v>
      </c>
      <c r="T132" s="7">
        <f t="shared" si="44"/>
        <v>2.128894700297764E-5</v>
      </c>
      <c r="U132" s="36">
        <f t="shared" si="45"/>
        <v>1.9496202045116005E-4</v>
      </c>
      <c r="V132" s="36">
        <f t="shared" si="46"/>
        <v>2.05616620331614E-4</v>
      </c>
      <c r="W132" s="37">
        <f t="shared" si="56"/>
        <v>1.1352049861256945E-10</v>
      </c>
      <c r="X132" s="37">
        <f t="shared" si="57"/>
        <v>-3.7100499830732141</v>
      </c>
      <c r="Y132" s="37">
        <f t="shared" si="57"/>
        <v>-3.686941783516386</v>
      </c>
      <c r="Z132" s="7">
        <f t="shared" si="47"/>
        <v>1.1352049861256945E-10</v>
      </c>
      <c r="AA132" s="19">
        <f t="shared" si="48"/>
        <v>0.31184233372254405</v>
      </c>
      <c r="AB132" s="47">
        <f t="shared" si="49"/>
        <v>1.39734940705707</v>
      </c>
      <c r="AC132" s="20">
        <f t="shared" si="50"/>
        <v>3.385310413272908E-2</v>
      </c>
      <c r="AD132" s="20"/>
      <c r="AE132" s="29">
        <f t="shared" si="51"/>
        <v>2.05616620331614E-4</v>
      </c>
      <c r="AF132" s="20"/>
      <c r="AG132" s="20"/>
      <c r="AI132" s="60">
        <f t="shared" si="52"/>
        <v>0.4432803000219247</v>
      </c>
      <c r="AJ132" s="61">
        <f t="shared" si="58"/>
        <v>0.19649742438752757</v>
      </c>
      <c r="AK132" s="61">
        <f t="shared" si="53"/>
        <v>0.43866630533153139</v>
      </c>
      <c r="AL132" s="61">
        <f t="shared" si="59"/>
        <v>0.19242812743321633</v>
      </c>
      <c r="AM132" s="61">
        <f t="shared" si="60"/>
        <v>0.19445213143687046</v>
      </c>
      <c r="AN132" s="61">
        <f t="shared" si="54"/>
        <v>1.9496202045116005E-4</v>
      </c>
      <c r="AO132" s="61">
        <f t="shared" si="61"/>
        <v>3.8010189418398547E-8</v>
      </c>
      <c r="AP132" s="61">
        <f t="shared" si="55"/>
        <v>2.05616620331614E-4</v>
      </c>
      <c r="AQ132" s="61">
        <f t="shared" si="62"/>
        <v>4.2278194556595103E-8</v>
      </c>
      <c r="AR132" s="61">
        <f t="shared" si="63"/>
        <v>4.0087431738190539E-8</v>
      </c>
      <c r="AS132" s="62">
        <f t="shared" si="64"/>
        <v>4.6139946903933082E-3</v>
      </c>
      <c r="AT132" s="63">
        <f t="shared" si="65"/>
        <v>1.0408751957091483E-2</v>
      </c>
      <c r="AU132" s="64">
        <f t="shared" si="66"/>
        <v>-1.0654599880453955E-5</v>
      </c>
      <c r="AV132" s="65">
        <f t="shared" si="67"/>
        <v>-5.4649617683476155E-2</v>
      </c>
      <c r="AW132" s="66">
        <f t="shared" si="68"/>
        <v>2.128894700297764E-5</v>
      </c>
      <c r="AX132" s="66">
        <f t="shared" si="69"/>
        <v>0.19649742438752757</v>
      </c>
      <c r="AY132" s="67">
        <f t="shared" si="70"/>
        <v>1.1352049861256945E-10</v>
      </c>
      <c r="AZ132" s="67">
        <f t="shared" si="71"/>
        <v>3.8010189418398547E-8</v>
      </c>
      <c r="BA132" s="68">
        <f t="shared" si="72"/>
        <v>1.8094096825071798E-5</v>
      </c>
      <c r="BB132" s="69">
        <f t="shared" si="73"/>
        <v>-4.1782744629231199E-8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17472286659913353</v>
      </c>
      <c r="P133" s="47">
        <f t="shared" si="40"/>
        <v>0.17289175503426341</v>
      </c>
      <c r="Q133" s="47">
        <f t="shared" si="41"/>
        <v>0.2673215354392513</v>
      </c>
      <c r="R133" s="43">
        <f t="shared" si="42"/>
        <v>0.43822042737612177</v>
      </c>
      <c r="S133" s="43">
        <f t="shared" si="43"/>
        <v>0.43362783736114818</v>
      </c>
      <c r="T133" s="7">
        <f t="shared" si="44"/>
        <v>2.1091883045635076E-5</v>
      </c>
      <c r="U133" s="36">
        <f t="shared" si="45"/>
        <v>1.7240499265025268E-4</v>
      </c>
      <c r="V133" s="36">
        <f t="shared" si="46"/>
        <v>1.8061267749776316E-4</v>
      </c>
      <c r="W133" s="37">
        <f t="shared" si="56"/>
        <v>6.7366090556053013E-11</v>
      </c>
      <c r="X133" s="37">
        <f t="shared" si="57"/>
        <v>-3.7634501616606153</v>
      </c>
      <c r="Y133" s="37">
        <f t="shared" si="57"/>
        <v>-3.7432517691161511</v>
      </c>
      <c r="Z133" s="7">
        <f t="shared" si="47"/>
        <v>6.7366090556053013E-11</v>
      </c>
      <c r="AA133" s="19">
        <f t="shared" si="48"/>
        <v>0.30290649027684241</v>
      </c>
      <c r="AB133" s="47">
        <f t="shared" si="49"/>
        <v>1.3983636119458513</v>
      </c>
      <c r="AC133" s="20">
        <f t="shared" si="50"/>
        <v>3.1602130343039582E-2</v>
      </c>
      <c r="AD133" s="20"/>
      <c r="AE133" s="29">
        <f t="shared" si="51"/>
        <v>1.8061267749776316E-4</v>
      </c>
      <c r="AF133" s="20"/>
      <c r="AG133" s="20"/>
      <c r="AI133" s="60">
        <f t="shared" si="52"/>
        <v>0.43822042737612177</v>
      </c>
      <c r="AJ133" s="61">
        <f t="shared" si="58"/>
        <v>0.19203714296971081</v>
      </c>
      <c r="AK133" s="61">
        <f t="shared" si="53"/>
        <v>0.43362783736114818</v>
      </c>
      <c r="AL133" s="61">
        <f t="shared" si="59"/>
        <v>0.18803310133450638</v>
      </c>
      <c r="AM133" s="61">
        <f t="shared" si="60"/>
        <v>0.19002457621058577</v>
      </c>
      <c r="AN133" s="61">
        <f t="shared" si="54"/>
        <v>1.7240499265025268E-4</v>
      </c>
      <c r="AO133" s="61">
        <f t="shared" si="61"/>
        <v>2.9723481490733682E-8</v>
      </c>
      <c r="AP133" s="61">
        <f t="shared" si="55"/>
        <v>1.8061267749776316E-4</v>
      </c>
      <c r="AQ133" s="61">
        <f t="shared" si="62"/>
        <v>3.2620939272911E-8</v>
      </c>
      <c r="AR133" s="61">
        <f t="shared" si="63"/>
        <v>3.1138527336544318E-8</v>
      </c>
      <c r="AS133" s="62">
        <f t="shared" si="64"/>
        <v>4.5925900149735854E-3</v>
      </c>
      <c r="AT133" s="63">
        <f t="shared" si="65"/>
        <v>1.0480091132383008E-2</v>
      </c>
      <c r="AU133" s="64">
        <f t="shared" si="66"/>
        <v>-8.2076848475104729E-6</v>
      </c>
      <c r="AV133" s="65">
        <f t="shared" si="67"/>
        <v>-4.7607002102084676E-2</v>
      </c>
      <c r="AW133" s="66">
        <f t="shared" si="68"/>
        <v>2.1091883045635076E-5</v>
      </c>
      <c r="AX133" s="66">
        <f t="shared" si="69"/>
        <v>0.19203714296971081</v>
      </c>
      <c r="AY133" s="67">
        <f t="shared" si="70"/>
        <v>6.7366090556053013E-11</v>
      </c>
      <c r="AZ133" s="67">
        <f t="shared" si="71"/>
        <v>2.9723481490733682E-8</v>
      </c>
      <c r="BA133" s="68">
        <f t="shared" si="72"/>
        <v>1.8010156921465041E-5</v>
      </c>
      <c r="BB133" s="69">
        <f t="shared" si="73"/>
        <v>-3.2186999402001855E-8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17275079386191333</v>
      </c>
      <c r="P134" s="47">
        <f t="shared" si="40"/>
        <v>0.17092316971837873</v>
      </c>
      <c r="Q134" s="47">
        <f t="shared" si="41"/>
        <v>0.26087073979233044</v>
      </c>
      <c r="R134" s="43">
        <f t="shared" si="42"/>
        <v>0.43327429425375169</v>
      </c>
      <c r="S134" s="43">
        <f t="shared" si="43"/>
        <v>0.42869045100042319</v>
      </c>
      <c r="T134" s="7">
        <f t="shared" si="44"/>
        <v>2.1011618971085218E-5</v>
      </c>
      <c r="U134" s="36">
        <f t="shared" si="45"/>
        <v>1.5243806577831459E-4</v>
      </c>
      <c r="V134" s="36">
        <f t="shared" si="46"/>
        <v>1.5858199531055582E-4</v>
      </c>
      <c r="W134" s="37">
        <f t="shared" si="56"/>
        <v>3.7747870097145937E-11</v>
      </c>
      <c r="X134" s="37">
        <f t="shared" si="57"/>
        <v>-3.8169065704426024</v>
      </c>
      <c r="Y134" s="37">
        <f t="shared" si="57"/>
        <v>-3.7997461220697608</v>
      </c>
      <c r="Z134" s="7">
        <f t="shared" si="47"/>
        <v>3.7747870097145937E-11</v>
      </c>
      <c r="AA134" s="19">
        <f t="shared" si="48"/>
        <v>0.29422670346441748</v>
      </c>
      <c r="AB134" s="47">
        <f t="shared" si="49"/>
        <v>1.3993127398402407</v>
      </c>
      <c r="AC134" s="20">
        <f t="shared" si="50"/>
        <v>2.9495591479969371E-2</v>
      </c>
      <c r="AD134" s="20"/>
      <c r="AE134" s="29">
        <f t="shared" si="51"/>
        <v>1.5858199531055582E-4</v>
      </c>
      <c r="AF134" s="20"/>
      <c r="AG134" s="20"/>
      <c r="AI134" s="60">
        <f t="shared" si="52"/>
        <v>0.43327429425375169</v>
      </c>
      <c r="AJ134" s="61">
        <f t="shared" si="58"/>
        <v>0.18772661406108659</v>
      </c>
      <c r="AK134" s="61">
        <f t="shared" si="53"/>
        <v>0.42869045100042319</v>
      </c>
      <c r="AL134" s="61">
        <f t="shared" si="59"/>
        <v>0.18377550277894625</v>
      </c>
      <c r="AM134" s="61">
        <f t="shared" si="60"/>
        <v>0.18574055261053088</v>
      </c>
      <c r="AN134" s="61">
        <f t="shared" si="54"/>
        <v>1.5243806577831459E-4</v>
      </c>
      <c r="AO134" s="61">
        <f t="shared" si="61"/>
        <v>2.3237363898233768E-8</v>
      </c>
      <c r="AP134" s="61">
        <f t="shared" si="55"/>
        <v>1.5858199531055582E-4</v>
      </c>
      <c r="AQ134" s="61">
        <f t="shared" si="62"/>
        <v>2.514824923667715E-8</v>
      </c>
      <c r="AR134" s="61">
        <f t="shared" si="63"/>
        <v>2.4173932632406885E-8</v>
      </c>
      <c r="AS134" s="62">
        <f t="shared" si="64"/>
        <v>4.5838432533285012E-3</v>
      </c>
      <c r="AT134" s="63">
        <f t="shared" si="65"/>
        <v>1.057954121470203E-2</v>
      </c>
      <c r="AU134" s="64">
        <f t="shared" si="66"/>
        <v>-6.1439295322412296E-6</v>
      </c>
      <c r="AV134" s="65">
        <f t="shared" si="67"/>
        <v>-4.0304431185686482E-2</v>
      </c>
      <c r="AW134" s="66">
        <f t="shared" si="68"/>
        <v>2.1011618971085218E-5</v>
      </c>
      <c r="AX134" s="66">
        <f t="shared" si="69"/>
        <v>0.18772661406108659</v>
      </c>
      <c r="AY134" s="67">
        <f t="shared" si="70"/>
        <v>3.7747870097145937E-11</v>
      </c>
      <c r="AZ134" s="67">
        <f t="shared" si="71"/>
        <v>2.3237363898233768E-8</v>
      </c>
      <c r="BA134" s="68">
        <f t="shared" si="72"/>
        <v>1.7975855895405886E-5</v>
      </c>
      <c r="BB134" s="69">
        <f t="shared" si="73"/>
        <v>-2.4093841302906783E-8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17082334299296326</v>
      </c>
      <c r="P135" s="47">
        <f t="shared" si="40"/>
        <v>0.16899456490607351</v>
      </c>
      <c r="Q135" s="47">
        <f t="shared" si="41"/>
        <v>0.25456590557378972</v>
      </c>
      <c r="R135" s="43">
        <f t="shared" si="42"/>
        <v>0.42844007672986195</v>
      </c>
      <c r="S135" s="43">
        <f t="shared" si="43"/>
        <v>0.42385333928437585</v>
      </c>
      <c r="T135" s="7">
        <f t="shared" si="44"/>
        <v>2.1038160393824352E-5</v>
      </c>
      <c r="U135" s="36">
        <f t="shared" si="45"/>
        <v>1.3476729140107413E-4</v>
      </c>
      <c r="V135" s="36">
        <f t="shared" si="46"/>
        <v>1.3918052166644781E-4</v>
      </c>
      <c r="W135" s="37">
        <f t="shared" si="56"/>
        <v>1.9476601375210211E-11</v>
      </c>
      <c r="X135" s="37">
        <f t="shared" si="57"/>
        <v>-3.8704155001427756</v>
      </c>
      <c r="Y135" s="37">
        <f t="shared" si="57"/>
        <v>-3.8564215400465285</v>
      </c>
      <c r="Z135" s="7">
        <f t="shared" si="47"/>
        <v>1.9476601375210211E-11</v>
      </c>
      <c r="AA135" s="19">
        <f t="shared" si="48"/>
        <v>0.2857956359813148</v>
      </c>
      <c r="AB135" s="47">
        <f t="shared" si="49"/>
        <v>1.4002007422750797</v>
      </c>
      <c r="AC135" s="20">
        <f t="shared" si="50"/>
        <v>2.7524717322179759E-2</v>
      </c>
      <c r="AD135" s="20"/>
      <c r="AE135" s="29">
        <f t="shared" si="51"/>
        <v>1.3918052166644781E-4</v>
      </c>
      <c r="AF135" s="20"/>
      <c r="AG135" s="20"/>
      <c r="AI135" s="60">
        <f t="shared" si="52"/>
        <v>0.42844007672986195</v>
      </c>
      <c r="AJ135" s="61">
        <f t="shared" si="58"/>
        <v>0.18356089934829001</v>
      </c>
      <c r="AK135" s="61">
        <f t="shared" si="53"/>
        <v>0.42385333928437585</v>
      </c>
      <c r="AL135" s="61">
        <f t="shared" si="59"/>
        <v>0.17965165322251622</v>
      </c>
      <c r="AM135" s="61">
        <f t="shared" si="60"/>
        <v>0.18159575720520621</v>
      </c>
      <c r="AN135" s="61">
        <f t="shared" si="54"/>
        <v>1.3476729140107413E-4</v>
      </c>
      <c r="AO135" s="61">
        <f t="shared" si="61"/>
        <v>1.8162222831582029E-8</v>
      </c>
      <c r="AP135" s="61">
        <f t="shared" si="55"/>
        <v>1.3918052166644781E-4</v>
      </c>
      <c r="AQ135" s="61">
        <f t="shared" si="62"/>
        <v>1.9371217611344549E-8</v>
      </c>
      <c r="AR135" s="61">
        <f t="shared" si="63"/>
        <v>1.8756981920775683E-8</v>
      </c>
      <c r="AS135" s="62">
        <f t="shared" si="64"/>
        <v>4.5867374454860999E-3</v>
      </c>
      <c r="AT135" s="63">
        <f t="shared" si="65"/>
        <v>1.0705668527778992E-2</v>
      </c>
      <c r="AU135" s="64">
        <f t="shared" si="66"/>
        <v>-4.4132302653736766E-6</v>
      </c>
      <c r="AV135" s="65">
        <f t="shared" si="67"/>
        <v>-3.2747042843205065E-2</v>
      </c>
      <c r="AW135" s="66">
        <f t="shared" si="68"/>
        <v>2.1038160393824352E-5</v>
      </c>
      <c r="AX135" s="66">
        <f t="shared" si="69"/>
        <v>0.18356089934829001</v>
      </c>
      <c r="AY135" s="67">
        <f t="shared" si="70"/>
        <v>1.9476601375210211E-11</v>
      </c>
      <c r="AZ135" s="67">
        <f t="shared" si="71"/>
        <v>1.8162222831582029E-8</v>
      </c>
      <c r="BA135" s="68">
        <f t="shared" si="72"/>
        <v>1.7987205668572941E-5</v>
      </c>
      <c r="BB135" s="69">
        <f t="shared" si="73"/>
        <v>-1.7306785354406574E-8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16893977110941019</v>
      </c>
      <c r="P136" s="47">
        <f t="shared" si="40"/>
        <v>0.16710559175362921</v>
      </c>
      <c r="Q136" s="47">
        <f t="shared" si="41"/>
        <v>0.24840460275885703</v>
      </c>
      <c r="R136" s="43">
        <f t="shared" si="42"/>
        <v>0.42371591158839805</v>
      </c>
      <c r="S136" s="43">
        <f t="shared" si="43"/>
        <v>0.41911562728205765</v>
      </c>
      <c r="T136" s="7">
        <f t="shared" si="44"/>
        <v>2.1162615699161846E-5</v>
      </c>
      <c r="U136" s="36">
        <f t="shared" si="45"/>
        <v>1.1913147612952094E-4</v>
      </c>
      <c r="V136" s="36">
        <f t="shared" si="46"/>
        <v>1.2210268454085341E-4</v>
      </c>
      <c r="W136" s="37">
        <f t="shared" si="56"/>
        <v>8.8280794235728329E-12</v>
      </c>
      <c r="X136" s="37">
        <f t="shared" si="57"/>
        <v>-3.9239734769444508</v>
      </c>
      <c r="Y136" s="37">
        <f t="shared" si="57"/>
        <v>-3.9132747875828611</v>
      </c>
      <c r="Z136" s="7">
        <f t="shared" si="47"/>
        <v>8.8280794235728329E-12</v>
      </c>
      <c r="AA136" s="19">
        <f t="shared" si="48"/>
        <v>0.27760616077405842</v>
      </c>
      <c r="AB136" s="47">
        <f t="shared" si="49"/>
        <v>1.4010313521662998</v>
      </c>
      <c r="AC136" s="20">
        <f t="shared" si="50"/>
        <v>2.5681222861371318E-2</v>
      </c>
      <c r="AD136" s="20"/>
      <c r="AE136" s="29">
        <f t="shared" si="51"/>
        <v>1.2210268454085341E-4</v>
      </c>
      <c r="AF136" s="20"/>
      <c r="AG136" s="20"/>
      <c r="AI136" s="60">
        <f t="shared" si="52"/>
        <v>0.42371591158839805</v>
      </c>
      <c r="AJ136" s="61">
        <f t="shared" si="58"/>
        <v>0.17953517373318714</v>
      </c>
      <c r="AK136" s="61">
        <f t="shared" si="53"/>
        <v>0.41911562728205765</v>
      </c>
      <c r="AL136" s="61">
        <f t="shared" si="59"/>
        <v>0.17565790903203266</v>
      </c>
      <c r="AM136" s="61">
        <f t="shared" si="60"/>
        <v>0.17758596007476032</v>
      </c>
      <c r="AN136" s="61">
        <f t="shared" si="54"/>
        <v>1.1913147612952094E-4</v>
      </c>
      <c r="AO136" s="61">
        <f t="shared" si="61"/>
        <v>1.4192308604798617E-8</v>
      </c>
      <c r="AP136" s="61">
        <f t="shared" si="55"/>
        <v>1.2210268454085341E-4</v>
      </c>
      <c r="AQ136" s="61">
        <f t="shared" si="62"/>
        <v>1.4909065572083163E-8</v>
      </c>
      <c r="AR136" s="61">
        <f t="shared" si="63"/>
        <v>1.4546273048729103E-8</v>
      </c>
      <c r="AS136" s="62">
        <f t="shared" si="64"/>
        <v>4.6002843063404075E-3</v>
      </c>
      <c r="AT136" s="63">
        <f t="shared" si="65"/>
        <v>1.0857001544018413E-2</v>
      </c>
      <c r="AU136" s="64">
        <f t="shared" si="66"/>
        <v>-2.971208411332472E-6</v>
      </c>
      <c r="AV136" s="65">
        <f t="shared" si="67"/>
        <v>-2.4940582521634707E-2</v>
      </c>
      <c r="AW136" s="66">
        <f t="shared" si="68"/>
        <v>2.1162615699161846E-5</v>
      </c>
      <c r="AX136" s="66">
        <f t="shared" si="69"/>
        <v>0.17953517373318714</v>
      </c>
      <c r="AY136" s="67">
        <f t="shared" si="70"/>
        <v>8.8280794235728329E-12</v>
      </c>
      <c r="AZ136" s="67">
        <f t="shared" si="71"/>
        <v>1.4192308604798617E-8</v>
      </c>
      <c r="BA136" s="68">
        <f t="shared" si="72"/>
        <v>1.8040330613099638E-5</v>
      </c>
      <c r="BB136" s="69">
        <f t="shared" si="73"/>
        <v>-1.1651797691499889E-8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16709932278784573</v>
      </c>
      <c r="P137" s="47">
        <f t="shared" si="40"/>
        <v>0.16525587636374231</v>
      </c>
      <c r="Q137" s="47">
        <f t="shared" si="41"/>
        <v>0.24238436030174254</v>
      </c>
      <c r="R137" s="43">
        <f t="shared" si="42"/>
        <v>0.419099904160532</v>
      </c>
      <c r="S137" s="43">
        <f t="shared" si="43"/>
        <v>0.4144763772259093</v>
      </c>
      <c r="T137" s="7">
        <f t="shared" si="44"/>
        <v>2.1377001315181595E-5</v>
      </c>
      <c r="U137" s="36">
        <f t="shared" si="45"/>
        <v>1.0529863738781787E-4</v>
      </c>
      <c r="V137" s="36">
        <f t="shared" si="46"/>
        <v>1.0707727404092417E-4</v>
      </c>
      <c r="W137" s="37">
        <f t="shared" si="56"/>
        <v>3.1635483437731843E-12</v>
      </c>
      <c r="X137" s="37">
        <f t="shared" si="57"/>
        <v>-3.9775772487459529</v>
      </c>
      <c r="Y137" s="37">
        <f t="shared" si="57"/>
        <v>-3.9703026935558352</v>
      </c>
      <c r="Z137" s="7">
        <f t="shared" si="47"/>
        <v>3.1635483437731843E-12</v>
      </c>
      <c r="AA137" s="19">
        <f t="shared" si="48"/>
        <v>0.2696513550149196</v>
      </c>
      <c r="AB137" s="47">
        <f t="shared" si="49"/>
        <v>1.4018080938536632</v>
      </c>
      <c r="AC137" s="20">
        <f t="shared" si="50"/>
        <v>2.3957286012954895E-2</v>
      </c>
      <c r="AD137" s="20"/>
      <c r="AE137" s="29">
        <f t="shared" si="51"/>
        <v>1.0707727404092417E-4</v>
      </c>
      <c r="AF137" s="20"/>
      <c r="AG137" s="20"/>
      <c r="AI137" s="60">
        <f t="shared" si="52"/>
        <v>0.419099904160532</v>
      </c>
      <c r="AJ137" s="61">
        <f t="shared" si="58"/>
        <v>0.17564472966736711</v>
      </c>
      <c r="AK137" s="61">
        <f t="shared" si="53"/>
        <v>0.4144763772259093</v>
      </c>
      <c r="AL137" s="61">
        <f t="shared" si="59"/>
        <v>0.17179066727831427</v>
      </c>
      <c r="AM137" s="61">
        <f t="shared" si="60"/>
        <v>0.17370700997218311</v>
      </c>
      <c r="AN137" s="61">
        <f t="shared" si="54"/>
        <v>1.0529863738781787E-4</v>
      </c>
      <c r="AO137" s="61">
        <f t="shared" si="61"/>
        <v>1.1087803035731155E-8</v>
      </c>
      <c r="AP137" s="61">
        <f t="shared" si="55"/>
        <v>1.0707727404092417E-4</v>
      </c>
      <c r="AQ137" s="61">
        <f t="shared" si="62"/>
        <v>1.1465542616035172E-8</v>
      </c>
      <c r="AR137" s="61">
        <f t="shared" si="63"/>
        <v>1.1275091051711276E-8</v>
      </c>
      <c r="AS137" s="62">
        <f t="shared" si="64"/>
        <v>4.6235269346227015E-3</v>
      </c>
      <c r="AT137" s="63">
        <f t="shared" si="65"/>
        <v>1.1032040066636967E-2</v>
      </c>
      <c r="AU137" s="64">
        <f t="shared" si="66"/>
        <v>-1.778636653106301E-6</v>
      </c>
      <c r="AV137" s="65">
        <f t="shared" si="67"/>
        <v>-1.6891354885776269E-2</v>
      </c>
      <c r="AW137" s="66">
        <f t="shared" si="68"/>
        <v>2.1377001315181595E-5</v>
      </c>
      <c r="AX137" s="66">
        <f t="shared" si="69"/>
        <v>0.17564472966736711</v>
      </c>
      <c r="AY137" s="67">
        <f t="shared" si="70"/>
        <v>3.1635483437731843E-12</v>
      </c>
      <c r="AZ137" s="67">
        <f t="shared" si="71"/>
        <v>1.1087803035731155E-8</v>
      </c>
      <c r="BA137" s="68">
        <f t="shared" si="72"/>
        <v>1.8131478174990987E-5</v>
      </c>
      <c r="BB137" s="69">
        <f t="shared" si="73"/>
        <v>-6.9750456984560824E-9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16530123291102905</v>
      </c>
      <c r="P138" s="47">
        <f t="shared" si="40"/>
        <v>0.16344502175430575</v>
      </c>
      <c r="Q138" s="47">
        <f t="shared" si="41"/>
        <v>0.23650267544741435</v>
      </c>
      <c r="R138" s="43">
        <f t="shared" si="42"/>
        <v>0.41459013546444545</v>
      </c>
      <c r="S138" s="43">
        <f t="shared" si="43"/>
        <v>0.40993459344963945</v>
      </c>
      <c r="T138" s="7">
        <f t="shared" si="44"/>
        <v>2.1674071451623931E-5</v>
      </c>
      <c r="U138" s="36">
        <f t="shared" si="45"/>
        <v>9.3062824179384744E-5</v>
      </c>
      <c r="V138" s="36">
        <f t="shared" si="46"/>
        <v>9.3863739258125397E-5</v>
      </c>
      <c r="W138" s="37">
        <f t="shared" si="56"/>
        <v>6.4146496335414558E-13</v>
      </c>
      <c r="X138" s="37">
        <f t="shared" si="57"/>
        <v>-4.0312237720594482</v>
      </c>
      <c r="Y138" s="37">
        <f t="shared" si="57"/>
        <v>-4.0275021487510188</v>
      </c>
      <c r="Z138" s="7">
        <f t="shared" si="47"/>
        <v>6.4146496335414558E-13</v>
      </c>
      <c r="AA138" s="19">
        <f t="shared" si="48"/>
        <v>0.26192449424983028</v>
      </c>
      <c r="AB138" s="47">
        <f t="shared" si="49"/>
        <v>1.4025342928878608</v>
      </c>
      <c r="AC138" s="20">
        <f t="shared" si="50"/>
        <v>2.234552589410875E-2</v>
      </c>
      <c r="AD138" s="29"/>
      <c r="AE138" s="29">
        <f t="shared" si="51"/>
        <v>9.3863739258125397E-5</v>
      </c>
      <c r="AF138" s="29"/>
      <c r="AG138" s="29"/>
      <c r="AI138" s="60">
        <f t="shared" si="52"/>
        <v>0.41459013546444545</v>
      </c>
      <c r="AJ138" s="61">
        <f t="shared" si="58"/>
        <v>0.17188498042442724</v>
      </c>
      <c r="AK138" s="61">
        <f t="shared" si="53"/>
        <v>0.40993459344963945</v>
      </c>
      <c r="AL138" s="61">
        <f t="shared" si="59"/>
        <v>0.16804637090672117</v>
      </c>
      <c r="AM138" s="61">
        <f t="shared" si="60"/>
        <v>0.16995483862984839</v>
      </c>
      <c r="AN138" s="61">
        <f t="shared" si="54"/>
        <v>9.3062824179384744E-5</v>
      </c>
      <c r="AO138" s="61">
        <f t="shared" si="61"/>
        <v>8.6606892442430777E-9</v>
      </c>
      <c r="AP138" s="61">
        <f t="shared" si="55"/>
        <v>9.3863739258125397E-5</v>
      </c>
      <c r="AQ138" s="61">
        <f t="shared" si="62"/>
        <v>8.8104015475173503E-9</v>
      </c>
      <c r="AR138" s="61">
        <f t="shared" si="63"/>
        <v>8.7352246633985373E-9</v>
      </c>
      <c r="AS138" s="62">
        <f t="shared" si="64"/>
        <v>4.6555420148060023E-3</v>
      </c>
      <c r="AT138" s="63">
        <f t="shared" si="65"/>
        <v>1.1229263835693103E-2</v>
      </c>
      <c r="AU138" s="64">
        <f t="shared" si="66"/>
        <v>-8.0091507874065248E-7</v>
      </c>
      <c r="AV138" s="65">
        <f t="shared" si="67"/>
        <v>-8.6061763738959369E-3</v>
      </c>
      <c r="AW138" s="66">
        <f t="shared" si="68"/>
        <v>2.1674071451623931E-5</v>
      </c>
      <c r="AX138" s="66">
        <f t="shared" si="69"/>
        <v>0.17188498042442724</v>
      </c>
      <c r="AY138" s="67">
        <f t="shared" si="70"/>
        <v>6.4146496335414558E-13</v>
      </c>
      <c r="AZ138" s="67">
        <f t="shared" si="71"/>
        <v>8.6606892442430777E-9</v>
      </c>
      <c r="BA138" s="68">
        <f t="shared" si="72"/>
        <v>1.8257027509043147E-5</v>
      </c>
      <c r="BB138" s="69">
        <f t="shared" si="73"/>
        <v>-3.1408434460417744E-9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1635447292543778</v>
      </c>
      <c r="P139" s="47">
        <f t="shared" ref="P139:P202" si="77">thetar+(thetas-thetar)*(1-EXP(-((k/N139)^p)))</f>
        <v>0.16167260975065448</v>
      </c>
      <c r="Q139" s="47">
        <f t="shared" ref="Q139:Q202" si="78">(R139-$C$8/$C$7)/(1-$C$8/$C$7)</f>
        <v>0.23075702219220107</v>
      </c>
      <c r="R139" s="43">
        <f t="shared" ref="R139:R202" si="79">O139/$C$7</f>
        <v>0.41018466869247772</v>
      </c>
      <c r="S139" s="43">
        <f t="shared" ref="S139:S202" si="80">P139/thetas</f>
        <v>0.40548922713414381</v>
      </c>
      <c r="T139" s="7">
        <f t="shared" ref="T139:T202" si="81">(S139-R139)^2</f>
        <v>2.2047171427729099E-5</v>
      </c>
      <c r="U139" s="36">
        <f t="shared" ref="U139:U202" si="82">(Q139^P_GRT)*(1-(1-Q139^(1/(1-1/n_VGM)))^(1-1/n_VGM))^2</f>
        <v>8.2241268526010917E-5</v>
      </c>
      <c r="V139" s="36">
        <f t="shared" ref="V139:V202" si="83">AE139</f>
        <v>8.2248861760458216E-5</v>
      </c>
      <c r="W139" s="37">
        <f t="shared" si="56"/>
        <v>5.7657209371648111E-17</v>
      </c>
      <c r="X139" s="37">
        <f t="shared" si="57"/>
        <v>-4.0849101995453232</v>
      </c>
      <c r="Y139" s="37">
        <f t="shared" si="57"/>
        <v>-4.084870103524767</v>
      </c>
      <c r="Z139" s="7">
        <f t="shared" ref="Z139:Z202" si="84">(U139-V139)^2</f>
        <v>5.7657209371648111E-17</v>
      </c>
      <c r="AA139" s="19">
        <f t="shared" ref="AA139:AA202" si="85">-LN(λ_GRT*(1-S139))</f>
        <v>0.25441904671398202</v>
      </c>
      <c r="AB139" s="47">
        <f t="shared" ref="AB139:AB202" si="86">IF(S139&lt;thetaRL,_xlfn.GAMMA(a),IF(S139=1,0,EXP(GAMMALN(a))*(1-_xlfn.GAMMA.DIST(AA139,a,1,TRUE))))</f>
        <v>1.4032130855450204</v>
      </c>
      <c r="AC139" s="20">
        <f t="shared" ref="AC139:AC202" si="87">(1/(λ_GRT*k^β_GRT))*($AF$13-AB139)</f>
        <v>2.0838981706833133E-2</v>
      </c>
      <c r="AD139" s="20"/>
      <c r="AE139" s="29">
        <f t="shared" ref="AE139:AE202" si="88">IF(S139&lt;thetaRL,0,(S139^P_GRT)*((AC139/$AD$11)^2))</f>
        <v>8.2248861760458216E-5</v>
      </c>
      <c r="AF139" s="20"/>
      <c r="AG139" s="20"/>
      <c r="AI139" s="60">
        <f t="shared" ref="AI139:AI202" si="89">R139-$R$216</f>
        <v>0.41018466869247772</v>
      </c>
      <c r="AJ139" s="61">
        <f t="shared" si="58"/>
        <v>0.16825146243035771</v>
      </c>
      <c r="AK139" s="61">
        <f t="shared" ref="AK139:AK202" si="90">S139-$S$216</f>
        <v>0.40548922713414381</v>
      </c>
      <c r="AL139" s="61">
        <f t="shared" si="59"/>
        <v>0.16442151332184526</v>
      </c>
      <c r="AM139" s="61">
        <f t="shared" si="60"/>
        <v>0.16632546429038764</v>
      </c>
      <c r="AN139" s="61">
        <f t="shared" ref="AN139:AN202" si="91">U139-$U$216</f>
        <v>8.2241268526010917E-5</v>
      </c>
      <c r="AO139" s="61">
        <f t="shared" si="61"/>
        <v>6.7636262487674341E-9</v>
      </c>
      <c r="AP139" s="61">
        <f t="shared" ref="AP139:AP202" si="92">V139-$V$216</f>
        <v>8.2248861760458216E-5</v>
      </c>
      <c r="AQ139" s="61">
        <f t="shared" si="62"/>
        <v>6.7648752608909656E-9</v>
      </c>
      <c r="AR139" s="61">
        <f t="shared" si="63"/>
        <v>6.7642507260005952E-9</v>
      </c>
      <c r="AS139" s="62">
        <f t="shared" si="64"/>
        <v>4.6954415583339015E-3</v>
      </c>
      <c r="AT139" s="63">
        <f t="shared" si="65"/>
        <v>1.1447140560619422E-2</v>
      </c>
      <c r="AU139" s="64">
        <f t="shared" si="66"/>
        <v>-7.5932344472989972E-9</v>
      </c>
      <c r="AV139" s="65">
        <f t="shared" si="67"/>
        <v>-9.2328761258071324E-5</v>
      </c>
      <c r="AW139" s="66">
        <f t="shared" si="68"/>
        <v>2.2047171427729099E-5</v>
      </c>
      <c r="AX139" s="66">
        <f t="shared" si="69"/>
        <v>0.16825146243035771</v>
      </c>
      <c r="AY139" s="67">
        <f t="shared" si="70"/>
        <v>5.7657209371648111E-17</v>
      </c>
      <c r="AZ139" s="67">
        <f t="shared" si="71"/>
        <v>6.7636262487674341E-9</v>
      </c>
      <c r="BA139" s="68">
        <f t="shared" si="72"/>
        <v>1.841349630719177E-5</v>
      </c>
      <c r="BB139" s="69">
        <f t="shared" si="73"/>
        <v>-2.9777389989407835E-11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16182903483001251</v>
      </c>
      <c r="P140" s="47">
        <f t="shared" si="77"/>
        <v>0.15993820280140034</v>
      </c>
      <c r="Q140" s="47">
        <f t="shared" si="78"/>
        <v>0.22514485895133465</v>
      </c>
      <c r="R140" s="43">
        <f t="shared" si="79"/>
        <v>0.40588155509019719</v>
      </c>
      <c r="S140" s="43">
        <f t="shared" si="80"/>
        <v>0.40113918086178008</v>
      </c>
      <c r="T140" s="7">
        <f t="shared" si="81"/>
        <v>2.2490113322354799E-5</v>
      </c>
      <c r="U140" s="36">
        <f t="shared" si="82"/>
        <v>7.2671835894582971E-5</v>
      </c>
      <c r="V140" s="36">
        <f t="shared" si="83"/>
        <v>7.2043770559210096E-5</v>
      </c>
      <c r="W140" s="37">
        <f t="shared" ref="W140:W203" si="93">(U140-V140)^2</f>
        <v>3.9446606549704306E-13</v>
      </c>
      <c r="X140" s="37">
        <f t="shared" ref="X140:Y203" si="94">LOG(U140)</f>
        <v>-4.1386338681703645</v>
      </c>
      <c r="Y140" s="37">
        <f t="shared" si="94"/>
        <v>-4.1424035655609153</v>
      </c>
      <c r="Z140" s="7">
        <f t="shared" si="84"/>
        <v>3.9446606549704306E-13</v>
      </c>
      <c r="AA140" s="19">
        <f t="shared" si="85"/>
        <v>0.24712866781031592</v>
      </c>
      <c r="AB140" s="47">
        <f t="shared" si="86"/>
        <v>1.4038474280552111</v>
      </c>
      <c r="AC140" s="20">
        <f t="shared" si="87"/>
        <v>1.9431092255776758E-2</v>
      </c>
      <c r="AD140" s="20"/>
      <c r="AE140" s="29">
        <f t="shared" si="88"/>
        <v>7.2043770559210096E-5</v>
      </c>
      <c r="AF140" s="20"/>
      <c r="AG140" s="20"/>
      <c r="AI140" s="60">
        <f t="shared" si="89"/>
        <v>0.40588155509019719</v>
      </c>
      <c r="AJ140" s="61">
        <f t="shared" ref="AJ140:AJ203" si="95">AI140^2</f>
        <v>0.16473983676243678</v>
      </c>
      <c r="AK140" s="61">
        <f t="shared" si="90"/>
        <v>0.40113918086178008</v>
      </c>
      <c r="AL140" s="61">
        <f t="shared" ref="AL140:AL203" si="96">AK140^2</f>
        <v>0.1609126424224599</v>
      </c>
      <c r="AM140" s="61">
        <f t="shared" ref="AM140:AM203" si="97">AI140*AK140</f>
        <v>0.16281499453578716</v>
      </c>
      <c r="AN140" s="61">
        <f t="shared" si="91"/>
        <v>7.2671835894582971E-5</v>
      </c>
      <c r="AO140" s="61">
        <f t="shared" ref="AO140:AO203" si="98">AN140^2</f>
        <v>5.2811957322891977E-9</v>
      </c>
      <c r="AP140" s="61">
        <f t="shared" si="92"/>
        <v>7.2043770559210096E-5</v>
      </c>
      <c r="AQ140" s="61">
        <f t="shared" ref="AQ140:AQ203" si="99">AP140^2</f>
        <v>5.1903048763881071E-9</v>
      </c>
      <c r="AR140" s="61">
        <f t="shared" ref="AR140:AR203" si="100">AN140*AP140</f>
        <v>5.235553071305904E-9</v>
      </c>
      <c r="AS140" s="62">
        <f t="shared" ref="AS140:AS203" si="101">R140-S140</f>
        <v>4.7423742284171122E-3</v>
      </c>
      <c r="AT140" s="63">
        <f t="shared" ref="AT140:AT203" si="102">AS140/R140</f>
        <v>1.168413338557165E-2</v>
      </c>
      <c r="AU140" s="64">
        <f t="shared" ref="AU140:AU203" si="103">U140-V140</f>
        <v>6.2806533537287587E-7</v>
      </c>
      <c r="AV140" s="65">
        <f t="shared" ref="AV140:AV203" si="104">AU140/U140</f>
        <v>8.6424861521861244E-3</v>
      </c>
      <c r="AW140" s="66">
        <f t="shared" ref="AW140:AW203" si="105">AS140^2</f>
        <v>2.2490113322354799E-5</v>
      </c>
      <c r="AX140" s="66">
        <f t="shared" ref="AX140:AX203" si="106">AJ140</f>
        <v>0.16473983676243678</v>
      </c>
      <c r="AY140" s="67">
        <f t="shared" ref="AY140:AY203" si="107">AU140^2</f>
        <v>3.9446606549704306E-13</v>
      </c>
      <c r="AZ140" s="67">
        <f t="shared" ref="AZ140:AZ203" si="108">AO140</f>
        <v>5.2811957322891977E-9</v>
      </c>
      <c r="BA140" s="68">
        <f t="shared" ref="BA140:BA203" si="109">AS140/255</f>
        <v>1.8597545993792596E-5</v>
      </c>
      <c r="BB140" s="69">
        <f t="shared" ref="BB140:BB203" si="110">AU140/255</f>
        <v>2.4630013151877485E-9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16015337000547977</v>
      </c>
      <c r="P141" s="47">
        <f t="shared" si="77"/>
        <v>0.15824134571826654</v>
      </c>
      <c r="Q141" s="47">
        <f t="shared" si="78"/>
        <v>0.21966363548945006</v>
      </c>
      <c r="R141" s="43">
        <f t="shared" si="79"/>
        <v>0.40167883927034631</v>
      </c>
      <c r="S141" s="43">
        <f t="shared" si="80"/>
        <v>0.39688331298002694</v>
      </c>
      <c r="T141" s="7">
        <f t="shared" si="81"/>
        <v>2.2997072401144298E-5</v>
      </c>
      <c r="U141" s="36">
        <f t="shared" si="82"/>
        <v>6.421074547494593E-5</v>
      </c>
      <c r="V141" s="36">
        <f t="shared" si="83"/>
        <v>6.3081266221636154E-5</v>
      </c>
      <c r="W141" s="37">
        <f t="shared" si="93"/>
        <v>1.2757233836572092E-12</v>
      </c>
      <c r="X141" s="37">
        <f t="shared" si="94"/>
        <v>-4.1923922879751725</v>
      </c>
      <c r="Y141" s="37">
        <f t="shared" si="94"/>
        <v>-4.2000995977218567</v>
      </c>
      <c r="Z141" s="7">
        <f t="shared" si="84"/>
        <v>1.2757233836572092E-12</v>
      </c>
      <c r="AA141" s="19">
        <f t="shared" si="85"/>
        <v>0.24004719474623015</v>
      </c>
      <c r="AB141" s="47">
        <f t="shared" si="86"/>
        <v>1.4044401055347016</v>
      </c>
      <c r="AC141" s="20">
        <f t="shared" si="87"/>
        <v>1.8115676123563827E-2</v>
      </c>
      <c r="AD141" s="20"/>
      <c r="AE141" s="29">
        <f t="shared" si="88"/>
        <v>6.3081266221636154E-5</v>
      </c>
      <c r="AF141" s="20"/>
      <c r="AG141" s="20"/>
      <c r="AI141" s="60">
        <f t="shared" si="89"/>
        <v>0.40167883927034631</v>
      </c>
      <c r="AJ141" s="61">
        <f t="shared" si="95"/>
        <v>0.1613458899175727</v>
      </c>
      <c r="AK141" s="61">
        <f t="shared" si="90"/>
        <v>0.39688331298002694</v>
      </c>
      <c r="AL141" s="61">
        <f t="shared" si="96"/>
        <v>0.15751636412200201</v>
      </c>
      <c r="AM141" s="61">
        <f t="shared" si="97"/>
        <v>0.15941962848358679</v>
      </c>
      <c r="AN141" s="61">
        <f t="shared" si="91"/>
        <v>6.421074547494593E-5</v>
      </c>
      <c r="AO141" s="61">
        <f t="shared" si="98"/>
        <v>4.1230198344482894E-9</v>
      </c>
      <c r="AP141" s="61">
        <f t="shared" si="92"/>
        <v>6.3081266221636154E-5</v>
      </c>
      <c r="AQ141" s="61">
        <f t="shared" si="99"/>
        <v>3.9792461481249341E-9</v>
      </c>
      <c r="AR141" s="61">
        <f t="shared" si="100"/>
        <v>4.0504951295947833E-9</v>
      </c>
      <c r="AS141" s="62">
        <f t="shared" si="101"/>
        <v>4.7955262903193741E-3</v>
      </c>
      <c r="AT141" s="63">
        <f t="shared" si="102"/>
        <v>1.1938707797081111E-2</v>
      </c>
      <c r="AU141" s="64">
        <f t="shared" si="103"/>
        <v>1.129479253309776E-6</v>
      </c>
      <c r="AV141" s="65">
        <f t="shared" si="104"/>
        <v>1.7590190628614985E-2</v>
      </c>
      <c r="AW141" s="66">
        <f t="shared" si="105"/>
        <v>2.2997072401144298E-5</v>
      </c>
      <c r="AX141" s="66">
        <f t="shared" si="106"/>
        <v>0.1613458899175727</v>
      </c>
      <c r="AY141" s="67">
        <f t="shared" si="107"/>
        <v>1.2757233836572092E-12</v>
      </c>
      <c r="AZ141" s="67">
        <f t="shared" si="108"/>
        <v>4.1230198344482894E-9</v>
      </c>
      <c r="BA141" s="68">
        <f t="shared" si="109"/>
        <v>1.880598545223284E-5</v>
      </c>
      <c r="BB141" s="69">
        <f t="shared" si="110"/>
        <v>4.4293304051363761E-9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1585169544135604</v>
      </c>
      <c r="P142" s="47">
        <f t="shared" si="77"/>
        <v>0.15658156734058426</v>
      </c>
      <c r="Q142" s="47">
        <f t="shared" si="78"/>
        <v>0.21431079916770923</v>
      </c>
      <c r="R142" s="43">
        <f t="shared" si="79"/>
        <v>0.39757456400281005</v>
      </c>
      <c r="S142" s="43">
        <f t="shared" si="80"/>
        <v>0.39272044177618887</v>
      </c>
      <c r="T142" s="32">
        <f t="shared" si="81"/>
        <v>2.3562502590977786E-5</v>
      </c>
      <c r="U142" s="36">
        <f t="shared" si="82"/>
        <v>5.6730533608451012E-5</v>
      </c>
      <c r="V142" s="37">
        <f t="shared" si="83"/>
        <v>5.5213424474859133E-5</v>
      </c>
      <c r="W142" s="37">
        <f t="shared" si="93"/>
        <v>2.3016201232279014E-12</v>
      </c>
      <c r="X142" s="37">
        <f t="shared" si="94"/>
        <v>-4.2461831314341367</v>
      </c>
      <c r="Y142" s="37">
        <f t="shared" si="94"/>
        <v>-4.2579553159931187</v>
      </c>
      <c r="Z142" s="32">
        <f t="shared" si="84"/>
        <v>2.3016201232279014E-12</v>
      </c>
      <c r="AA142" s="34">
        <f t="shared" si="85"/>
        <v>0.23316864132397239</v>
      </c>
      <c r="AB142" s="47">
        <f t="shared" si="86"/>
        <v>1.4049937406145627</v>
      </c>
      <c r="AC142" s="20">
        <f t="shared" si="87"/>
        <v>1.6886912520069877E-2</v>
      </c>
      <c r="AD142" s="29"/>
      <c r="AE142" s="29">
        <f t="shared" si="88"/>
        <v>5.5213424474859133E-5</v>
      </c>
      <c r="AF142" s="29"/>
      <c r="AG142" s="29"/>
      <c r="AI142" s="60">
        <f t="shared" si="89"/>
        <v>0.39757456400281005</v>
      </c>
      <c r="AJ142" s="61">
        <f t="shared" si="95"/>
        <v>0.15806553394202449</v>
      </c>
      <c r="AK142" s="61">
        <f t="shared" si="90"/>
        <v>0.39272044177618887</v>
      </c>
      <c r="AL142" s="61">
        <f t="shared" si="96"/>
        <v>0.15422934538888494</v>
      </c>
      <c r="AM142" s="61">
        <f t="shared" si="97"/>
        <v>0.15613565841415925</v>
      </c>
      <c r="AN142" s="61">
        <f t="shared" si="91"/>
        <v>5.6730533608451012E-5</v>
      </c>
      <c r="AO142" s="61">
        <f t="shared" si="98"/>
        <v>3.2183534434995896E-9</v>
      </c>
      <c r="AP142" s="61">
        <f t="shared" si="92"/>
        <v>5.5213424474859133E-5</v>
      </c>
      <c r="AQ142" s="61">
        <f t="shared" si="99"/>
        <v>3.0485222422409735E-9</v>
      </c>
      <c r="AR142" s="61">
        <f t="shared" si="100"/>
        <v>3.1322870328086677E-9</v>
      </c>
      <c r="AS142" s="62">
        <f t="shared" si="101"/>
        <v>4.8541222266211825E-3</v>
      </c>
      <c r="AT142" s="63">
        <f t="shared" si="102"/>
        <v>1.2209337986186846E-2</v>
      </c>
      <c r="AU142" s="64">
        <f t="shared" si="103"/>
        <v>1.5171091335918789E-6</v>
      </c>
      <c r="AV142" s="65">
        <f t="shared" si="104"/>
        <v>2.6742373764062018E-2</v>
      </c>
      <c r="AW142" s="66">
        <f t="shared" si="105"/>
        <v>2.3562502590977786E-5</v>
      </c>
      <c r="AX142" s="66">
        <f t="shared" si="106"/>
        <v>0.15806553394202449</v>
      </c>
      <c r="AY142" s="67">
        <f t="shared" si="107"/>
        <v>2.3016201232279014E-12</v>
      </c>
      <c r="AZ142" s="67">
        <f t="shared" si="108"/>
        <v>3.2183534434995896E-9</v>
      </c>
      <c r="BA142" s="68">
        <f t="shared" si="109"/>
        <v>1.9035773437730128E-5</v>
      </c>
      <c r="BB142" s="69">
        <f t="shared" si="110"/>
        <v>5.9494475827132508E-9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15691900866880296</v>
      </c>
      <c r="P143" s="47">
        <f t="shared" si="77"/>
        <v>0.15495838212534263</v>
      </c>
      <c r="Q143" s="47">
        <f t="shared" si="78"/>
        <v>0.20908380055870907</v>
      </c>
      <c r="R143" s="43">
        <f t="shared" si="79"/>
        <v>0.39356677451983385</v>
      </c>
      <c r="S143" s="43">
        <f t="shared" si="80"/>
        <v>0.38864934946538243</v>
      </c>
      <c r="T143" s="7">
        <f t="shared" si="81"/>
        <v>2.4181069166146539E-5</v>
      </c>
      <c r="U143" s="36">
        <f t="shared" si="82"/>
        <v>5.0118235974923606E-5</v>
      </c>
      <c r="V143" s="36">
        <f t="shared" si="83"/>
        <v>4.8309452155697359E-5</v>
      </c>
      <c r="W143" s="37">
        <f t="shared" si="93"/>
        <v>3.2716989046946883E-12</v>
      </c>
      <c r="X143" s="37">
        <f t="shared" si="94"/>
        <v>-4.3000042233889584</v>
      </c>
      <c r="Y143" s="37">
        <f t="shared" si="94"/>
        <v>-4.3159678875208627</v>
      </c>
      <c r="Z143" s="7">
        <f t="shared" si="84"/>
        <v>3.2716989046946883E-12</v>
      </c>
      <c r="AA143" s="19">
        <f t="shared" si="85"/>
        <v>0.22648719288031169</v>
      </c>
      <c r="AB143" s="47">
        <f t="shared" si="86"/>
        <v>1.4055108017607341</v>
      </c>
      <c r="AC143" s="20">
        <f t="shared" si="87"/>
        <v>1.5739322816477528E-2</v>
      </c>
      <c r="AD143" s="20"/>
      <c r="AE143" s="29">
        <f t="shared" si="88"/>
        <v>4.8309452155697359E-5</v>
      </c>
      <c r="AF143" s="20"/>
      <c r="AG143" s="20"/>
      <c r="AI143" s="60">
        <f t="shared" si="89"/>
        <v>0.39356677451983385</v>
      </c>
      <c r="AJ143" s="61">
        <f t="shared" si="95"/>
        <v>0.15489480600594574</v>
      </c>
      <c r="AK143" s="61">
        <f t="shared" si="90"/>
        <v>0.38864934946538243</v>
      </c>
      <c r="AL143" s="61">
        <f t="shared" si="96"/>
        <v>0.15104831683986497</v>
      </c>
      <c r="AM143" s="61">
        <f t="shared" si="97"/>
        <v>0.15295947088832226</v>
      </c>
      <c r="AN143" s="61">
        <f t="shared" si="91"/>
        <v>5.0118235974923606E-5</v>
      </c>
      <c r="AO143" s="61">
        <f t="shared" si="98"/>
        <v>2.5118375772381265E-9</v>
      </c>
      <c r="AP143" s="61">
        <f t="shared" si="92"/>
        <v>4.8309452155697359E-5</v>
      </c>
      <c r="AQ143" s="61">
        <f t="shared" si="99"/>
        <v>2.3338031675836121E-9</v>
      </c>
      <c r="AR143" s="61">
        <f t="shared" si="100"/>
        <v>2.4211845229585223E-9</v>
      </c>
      <c r="AS143" s="62">
        <f t="shared" si="101"/>
        <v>4.9174250544514186E-3</v>
      </c>
      <c r="AT143" s="63">
        <f t="shared" si="102"/>
        <v>1.2494512679457916E-2</v>
      </c>
      <c r="AU143" s="64">
        <f t="shared" si="103"/>
        <v>1.808783819226247E-6</v>
      </c>
      <c r="AV143" s="65">
        <f t="shared" si="104"/>
        <v>3.6090332870679295E-2</v>
      </c>
      <c r="AW143" s="66">
        <f t="shared" si="105"/>
        <v>2.4181069166146539E-5</v>
      </c>
      <c r="AX143" s="66">
        <f t="shared" si="106"/>
        <v>0.15489480600594574</v>
      </c>
      <c r="AY143" s="67">
        <f t="shared" si="107"/>
        <v>3.2716989046946883E-12</v>
      </c>
      <c r="AZ143" s="67">
        <f t="shared" si="108"/>
        <v>2.5118375772381265E-9</v>
      </c>
      <c r="BA143" s="68">
        <f t="shared" si="109"/>
        <v>1.9284019821378114E-5</v>
      </c>
      <c r="BB143" s="69">
        <f t="shared" si="110"/>
        <v>7.0932698793186155E-9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15535875590562026</v>
      </c>
      <c r="P144" s="47">
        <f t="shared" si="77"/>
        <v>0.15337129166388122</v>
      </c>
      <c r="Q144" s="47">
        <f t="shared" si="78"/>
        <v>0.20398009847770843</v>
      </c>
      <c r="R144" s="43">
        <f t="shared" si="79"/>
        <v>0.38965352237370582</v>
      </c>
      <c r="S144" s="43">
        <f t="shared" si="80"/>
        <v>0.38466878599453541</v>
      </c>
      <c r="T144" s="7">
        <f t="shared" si="81"/>
        <v>2.4847596769824899E-5</v>
      </c>
      <c r="U144" s="36">
        <f t="shared" si="82"/>
        <v>4.4273766316474362E-5</v>
      </c>
      <c r="V144" s="36">
        <f t="shared" si="83"/>
        <v>4.2253770707420467E-5</v>
      </c>
      <c r="W144" s="37">
        <f t="shared" si="93"/>
        <v>4.0803822605970154E-12</v>
      </c>
      <c r="X144" s="37">
        <f t="shared" si="94"/>
        <v>-4.3538535315362452</v>
      </c>
      <c r="Y144" s="37">
        <f t="shared" si="94"/>
        <v>-4.3741345287414086</v>
      </c>
      <c r="Z144" s="7">
        <f t="shared" si="84"/>
        <v>4.0803822605970154E-12</v>
      </c>
      <c r="AA144" s="19">
        <f t="shared" si="85"/>
        <v>0.21999720137121903</v>
      </c>
      <c r="AB144" s="47">
        <f t="shared" si="86"/>
        <v>1.4059936112829083</v>
      </c>
      <c r="AC144" s="20">
        <f t="shared" si="87"/>
        <v>1.4667752769982599E-2</v>
      </c>
      <c r="AD144" s="20"/>
      <c r="AE144" s="29">
        <f t="shared" si="88"/>
        <v>4.2253770707420467E-5</v>
      </c>
      <c r="AF144" s="20"/>
      <c r="AG144" s="20"/>
      <c r="AI144" s="60">
        <f t="shared" si="89"/>
        <v>0.38965352237370582</v>
      </c>
      <c r="AJ144" s="61">
        <f t="shared" si="95"/>
        <v>0.15182986749823607</v>
      </c>
      <c r="AK144" s="61">
        <f t="shared" si="90"/>
        <v>0.38466878599453541</v>
      </c>
      <c r="AL144" s="61">
        <f t="shared" si="96"/>
        <v>0.14797007491850969</v>
      </c>
      <c r="AM144" s="61">
        <f t="shared" si="97"/>
        <v>0.14988754740998797</v>
      </c>
      <c r="AN144" s="61">
        <f t="shared" si="91"/>
        <v>4.4273766316474362E-5</v>
      </c>
      <c r="AO144" s="61">
        <f t="shared" si="98"/>
        <v>1.9601663838457797E-9</v>
      </c>
      <c r="AP144" s="61">
        <f t="shared" si="92"/>
        <v>4.2253770707420467E-5</v>
      </c>
      <c r="AQ144" s="61">
        <f t="shared" si="99"/>
        <v>1.7853811389952638E-9</v>
      </c>
      <c r="AR144" s="61">
        <f t="shared" si="100"/>
        <v>1.8707335702902235E-9</v>
      </c>
      <c r="AS144" s="62">
        <f t="shared" si="101"/>
        <v>4.9847363791704069E-3</v>
      </c>
      <c r="AT144" s="63">
        <f t="shared" si="102"/>
        <v>1.2792740455172083E-2</v>
      </c>
      <c r="AU144" s="64">
        <f t="shared" si="103"/>
        <v>2.0199956090538948E-6</v>
      </c>
      <c r="AV144" s="65">
        <f t="shared" si="104"/>
        <v>4.5625113404961219E-2</v>
      </c>
      <c r="AW144" s="66">
        <f t="shared" si="105"/>
        <v>2.4847596769824899E-5</v>
      </c>
      <c r="AX144" s="66">
        <f t="shared" si="106"/>
        <v>0.15182986749823607</v>
      </c>
      <c r="AY144" s="67">
        <f t="shared" si="107"/>
        <v>4.0803822605970154E-12</v>
      </c>
      <c r="AZ144" s="67">
        <f t="shared" si="108"/>
        <v>1.9601663838457797E-9</v>
      </c>
      <c r="BA144" s="68">
        <f t="shared" si="109"/>
        <v>1.9547985800668263E-5</v>
      </c>
      <c r="BB144" s="69">
        <f t="shared" si="110"/>
        <v>7.9215514080544899E-9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1538354231519696</v>
      </c>
      <c r="P145" s="47">
        <f t="shared" si="77"/>
        <v>0.15181978612649058</v>
      </c>
      <c r="Q145" s="47">
        <f t="shared" si="78"/>
        <v>0.1989971644760381</v>
      </c>
      <c r="R145" s="43">
        <f t="shared" si="79"/>
        <v>0.38583286888206869</v>
      </c>
      <c r="S145" s="43">
        <f t="shared" si="80"/>
        <v>0.38077747266557294</v>
      </c>
      <c r="T145" s="7">
        <f t="shared" si="81"/>
        <v>2.55570309057596E-5</v>
      </c>
      <c r="U145" s="36">
        <f t="shared" si="82"/>
        <v>3.910847150557027E-5</v>
      </c>
      <c r="V145" s="36">
        <f t="shared" si="83"/>
        <v>3.6944304610268139E-5</v>
      </c>
      <c r="W145" s="37">
        <f t="shared" si="93"/>
        <v>4.6836183507216683E-12</v>
      </c>
      <c r="X145" s="37">
        <f t="shared" si="94"/>
        <v>-4.4077291574477266</v>
      </c>
      <c r="Y145" s="37">
        <f t="shared" si="94"/>
        <v>-4.4324525036015086</v>
      </c>
      <c r="Z145" s="7">
        <f t="shared" si="84"/>
        <v>4.6836183507216683E-12</v>
      </c>
      <c r="AA145" s="19">
        <f t="shared" si="85"/>
        <v>0.21369318059739167</v>
      </c>
      <c r="AB145" s="47">
        <f t="shared" si="86"/>
        <v>1.4064443530315587</v>
      </c>
      <c r="AC145" s="20">
        <f t="shared" si="87"/>
        <v>1.3667355440652163E-2</v>
      </c>
      <c r="AD145" s="20"/>
      <c r="AE145" s="29">
        <f t="shared" si="88"/>
        <v>3.6944304610268139E-5</v>
      </c>
      <c r="AF145" s="20"/>
      <c r="AG145" s="20"/>
      <c r="AI145" s="60">
        <f t="shared" si="89"/>
        <v>0.38583286888206869</v>
      </c>
      <c r="AJ145" s="61">
        <f t="shared" si="95"/>
        <v>0.1488670027097676</v>
      </c>
      <c r="AK145" s="61">
        <f t="shared" si="90"/>
        <v>0.38077747266557294</v>
      </c>
      <c r="AL145" s="61">
        <f t="shared" si="96"/>
        <v>0.14499148368958115</v>
      </c>
      <c r="AM145" s="61">
        <f t="shared" si="97"/>
        <v>0.14691646468422151</v>
      </c>
      <c r="AN145" s="61">
        <f t="shared" si="91"/>
        <v>3.910847150557027E-5</v>
      </c>
      <c r="AO145" s="61">
        <f t="shared" si="98"/>
        <v>1.5294725435020017E-9</v>
      </c>
      <c r="AP145" s="61">
        <f t="shared" si="92"/>
        <v>3.6944304610268139E-5</v>
      </c>
      <c r="AQ145" s="61">
        <f t="shared" si="99"/>
        <v>1.3648816431362797E-9</v>
      </c>
      <c r="AR145" s="61">
        <f t="shared" si="100"/>
        <v>1.4448352841437799E-9</v>
      </c>
      <c r="AS145" s="62">
        <f t="shared" si="101"/>
        <v>5.0553962164957555E-3</v>
      </c>
      <c r="AT145" s="63">
        <f t="shared" si="102"/>
        <v>1.3102554562402917E-2</v>
      </c>
      <c r="AU145" s="64">
        <f t="shared" si="103"/>
        <v>2.1641668953021318E-6</v>
      </c>
      <c r="AV145" s="65">
        <f t="shared" si="104"/>
        <v>5.5337547390311242E-2</v>
      </c>
      <c r="AW145" s="66">
        <f t="shared" si="105"/>
        <v>2.55570309057596E-5</v>
      </c>
      <c r="AX145" s="66">
        <f t="shared" si="106"/>
        <v>0.1488670027097676</v>
      </c>
      <c r="AY145" s="67">
        <f t="shared" si="107"/>
        <v>4.6836183507216683E-12</v>
      </c>
      <c r="AZ145" s="67">
        <f t="shared" si="108"/>
        <v>1.5294725435020017E-9</v>
      </c>
      <c r="BA145" s="68">
        <f t="shared" si="109"/>
        <v>1.9825083201944138E-5</v>
      </c>
      <c r="BB145" s="69">
        <f t="shared" si="110"/>
        <v>8.486929001184831E-9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15234824255181831</v>
      </c>
      <c r="P146" s="47">
        <f t="shared" si="77"/>
        <v>0.15030334563633749</v>
      </c>
      <c r="Q146" s="47">
        <f t="shared" si="78"/>
        <v>0.19413248683987538</v>
      </c>
      <c r="R146" s="43">
        <f t="shared" si="79"/>
        <v>0.38210288819397131</v>
      </c>
      <c r="S146" s="43">
        <f t="shared" si="80"/>
        <v>0.37697410558134353</v>
      </c>
      <c r="T146" s="7">
        <f t="shared" si="81"/>
        <v>2.6304411087593038E-5</v>
      </c>
      <c r="U146" s="36">
        <f t="shared" si="82"/>
        <v>3.4543844650432663E-5</v>
      </c>
      <c r="V146" s="36">
        <f t="shared" si="83"/>
        <v>3.2290954162247095E-5</v>
      </c>
      <c r="W146" s="37">
        <f t="shared" si="93"/>
        <v>5.075515551757008E-12</v>
      </c>
      <c r="X146" s="37">
        <f t="shared" si="94"/>
        <v>-4.4616293281018882</v>
      </c>
      <c r="Y146" s="37">
        <f t="shared" si="94"/>
        <v>-4.4909191218680551</v>
      </c>
      <c r="Z146" s="7">
        <f t="shared" si="84"/>
        <v>5.075515551757008E-12</v>
      </c>
      <c r="AA146" s="19">
        <f t="shared" si="85"/>
        <v>0.20756980156659169</v>
      </c>
      <c r="AB146" s="47">
        <f t="shared" si="86"/>
        <v>1.4068650797841582</v>
      </c>
      <c r="AC146" s="20">
        <f t="shared" si="87"/>
        <v>1.2733574798103046E-2</v>
      </c>
      <c r="AD146" s="20"/>
      <c r="AE146" s="29">
        <f t="shared" si="88"/>
        <v>3.2290954162247095E-5</v>
      </c>
      <c r="AF146" s="20"/>
      <c r="AG146" s="20"/>
      <c r="AI146" s="60">
        <f t="shared" si="89"/>
        <v>0.38210288819397131</v>
      </c>
      <c r="AJ146" s="61">
        <f t="shared" si="95"/>
        <v>0.14600261716617455</v>
      </c>
      <c r="AK146" s="61">
        <f t="shared" si="90"/>
        <v>0.37697410558134353</v>
      </c>
      <c r="AL146" s="61">
        <f t="shared" si="96"/>
        <v>0.14210947627885395</v>
      </c>
      <c r="AM146" s="61">
        <f t="shared" si="97"/>
        <v>0.14404289451697044</v>
      </c>
      <c r="AN146" s="61">
        <f t="shared" si="91"/>
        <v>3.4543844650432663E-5</v>
      </c>
      <c r="AO146" s="61">
        <f t="shared" si="98"/>
        <v>1.1932772032332252E-9</v>
      </c>
      <c r="AP146" s="61">
        <f t="shared" si="92"/>
        <v>3.2290954162247095E-5</v>
      </c>
      <c r="AQ146" s="61">
        <f t="shared" si="99"/>
        <v>1.0427057207083431E-9</v>
      </c>
      <c r="AR146" s="61">
        <f t="shared" si="100"/>
        <v>1.1154537041949057E-9</v>
      </c>
      <c r="AS146" s="62">
        <f t="shared" si="101"/>
        <v>5.1287826126277802E-3</v>
      </c>
      <c r="AT146" s="63">
        <f t="shared" si="102"/>
        <v>1.3422517261958504E-2</v>
      </c>
      <c r="AU146" s="64">
        <f t="shared" si="103"/>
        <v>2.2528904881855683E-6</v>
      </c>
      <c r="AV146" s="65">
        <f t="shared" si="104"/>
        <v>6.5218290291186531E-2</v>
      </c>
      <c r="AW146" s="66">
        <f t="shared" si="105"/>
        <v>2.6304411087593038E-5</v>
      </c>
      <c r="AX146" s="66">
        <f t="shared" si="106"/>
        <v>0.14600261716617455</v>
      </c>
      <c r="AY146" s="67">
        <f t="shared" si="107"/>
        <v>5.075515551757008E-12</v>
      </c>
      <c r="AZ146" s="67">
        <f t="shared" si="108"/>
        <v>1.1932772032332252E-9</v>
      </c>
      <c r="BA146" s="68">
        <f t="shared" si="109"/>
        <v>2.0112872990697177E-5</v>
      </c>
      <c r="BB146" s="69">
        <f t="shared" si="110"/>
        <v>8.8348646595512478E-9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15089645244878208</v>
      </c>
      <c r="P147" s="47">
        <f t="shared" si="77"/>
        <v>0.14882144157426502</v>
      </c>
      <c r="Q147" s="47">
        <f t="shared" si="78"/>
        <v>0.18938357413490586</v>
      </c>
      <c r="R147" s="43">
        <f t="shared" si="79"/>
        <v>0.37846167000773012</v>
      </c>
      <c r="S147" s="43">
        <f t="shared" si="80"/>
        <v>0.37325735891817369</v>
      </c>
      <c r="T147" s="7">
        <f t="shared" si="81"/>
        <v>2.7084853916880087E-5</v>
      </c>
      <c r="U147" s="36">
        <f t="shared" si="82"/>
        <v>3.0510379675281318E-5</v>
      </c>
      <c r="V147" s="36">
        <f t="shared" si="83"/>
        <v>2.8214233905812367E-5</v>
      </c>
      <c r="W147" s="37">
        <f t="shared" si="93"/>
        <v>5.2722853946501594E-12</v>
      </c>
      <c r="X147" s="37">
        <f t="shared" si="94"/>
        <v>-4.5155523879048358</v>
      </c>
      <c r="Y147" s="37">
        <f t="shared" si="94"/>
        <v>-4.5495317375256166</v>
      </c>
      <c r="Z147" s="7">
        <f t="shared" si="84"/>
        <v>5.2722853946501594E-12</v>
      </c>
      <c r="AA147" s="19">
        <f t="shared" si="85"/>
        <v>0.20162188798887742</v>
      </c>
      <c r="AB147" s="47">
        <f t="shared" si="86"/>
        <v>1.4072577203231427</v>
      </c>
      <c r="AC147" s="20">
        <f t="shared" si="87"/>
        <v>1.1862130012340292E-2</v>
      </c>
      <c r="AD147" s="20"/>
      <c r="AE147" s="29">
        <f t="shared" si="88"/>
        <v>2.8214233905812367E-5</v>
      </c>
      <c r="AF147" s="20"/>
      <c r="AG147" s="20"/>
      <c r="AI147" s="60">
        <f t="shared" si="89"/>
        <v>0.37846167000773012</v>
      </c>
      <c r="AJ147" s="61">
        <f t="shared" si="95"/>
        <v>0.14323323566504001</v>
      </c>
      <c r="AK147" s="61">
        <f t="shared" si="90"/>
        <v>0.37325735891817369</v>
      </c>
      <c r="AL147" s="61">
        <f t="shared" si="96"/>
        <v>0.13932105598657032</v>
      </c>
      <c r="AM147" s="61">
        <f t="shared" si="97"/>
        <v>0.14126360339884672</v>
      </c>
      <c r="AN147" s="61">
        <f t="shared" si="91"/>
        <v>3.0510379675281318E-5</v>
      </c>
      <c r="AO147" s="61">
        <f t="shared" si="98"/>
        <v>9.308832679298193E-10</v>
      </c>
      <c r="AP147" s="61">
        <f t="shared" si="92"/>
        <v>2.8214233905812367E-5</v>
      </c>
      <c r="AQ147" s="61">
        <f t="shared" si="99"/>
        <v>7.9604299489189212E-10</v>
      </c>
      <c r="AR147" s="61">
        <f t="shared" si="100"/>
        <v>8.6082698871353071E-10</v>
      </c>
      <c r="AS147" s="62">
        <f t="shared" si="101"/>
        <v>5.2043110895564348E-3</v>
      </c>
      <c r="AT147" s="63">
        <f t="shared" si="102"/>
        <v>1.3751223708995779E-2</v>
      </c>
      <c r="AU147" s="64">
        <f t="shared" si="103"/>
        <v>2.2961457694689507E-6</v>
      </c>
      <c r="AV147" s="65">
        <f t="shared" si="104"/>
        <v>7.5257856306823537E-2</v>
      </c>
      <c r="AW147" s="66">
        <f t="shared" si="105"/>
        <v>2.7084853916880087E-5</v>
      </c>
      <c r="AX147" s="66">
        <f t="shared" si="106"/>
        <v>0.14323323566504001</v>
      </c>
      <c r="AY147" s="67">
        <f t="shared" si="107"/>
        <v>5.2722853946501594E-12</v>
      </c>
      <c r="AZ147" s="67">
        <f t="shared" si="108"/>
        <v>9.308832679298193E-10</v>
      </c>
      <c r="BA147" s="68">
        <f t="shared" si="109"/>
        <v>2.0409063096299745E-5</v>
      </c>
      <c r="BB147" s="69">
        <f t="shared" si="110"/>
        <v>9.0044932136037288E-9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14947929834252735</v>
      </c>
      <c r="P148" s="47">
        <f t="shared" si="77"/>
        <v>0.14737353781612605</v>
      </c>
      <c r="Q148" s="47">
        <f t="shared" si="78"/>
        <v>0.18474795833478577</v>
      </c>
      <c r="R148" s="43">
        <f t="shared" si="79"/>
        <v>0.37490732196967058</v>
      </c>
      <c r="S148" s="43">
        <f t="shared" si="80"/>
        <v>0.36962588802920932</v>
      </c>
      <c r="T148" s="7">
        <f t="shared" si="81"/>
        <v>2.789354446745622E-5</v>
      </c>
      <c r="U148" s="36">
        <f t="shared" si="82"/>
        <v>2.6946552419633494E-5</v>
      </c>
      <c r="V148" s="36">
        <f t="shared" si="83"/>
        <v>2.4644059730807394E-5</v>
      </c>
      <c r="W148" s="37">
        <f t="shared" si="93"/>
        <v>5.3014725820976458E-12</v>
      </c>
      <c r="X148" s="37">
        <f t="shared" si="94"/>
        <v>-4.5694967911787687</v>
      </c>
      <c r="Y148" s="37">
        <f t="shared" si="94"/>
        <v>-4.6082877472601966</v>
      </c>
      <c r="Z148" s="7">
        <f t="shared" si="84"/>
        <v>5.3014725820976458E-12</v>
      </c>
      <c r="AA148" s="19">
        <f t="shared" si="85"/>
        <v>0.1958444119009182</v>
      </c>
      <c r="AB148" s="47">
        <f t="shared" si="86"/>
        <v>1.4076240862094636</v>
      </c>
      <c r="AC148" s="20">
        <f t="shared" si="87"/>
        <v>1.1049000420216556E-2</v>
      </c>
      <c r="AD148" s="20"/>
      <c r="AE148" s="29">
        <f t="shared" si="88"/>
        <v>2.4644059730807394E-5</v>
      </c>
      <c r="AF148" s="20"/>
      <c r="AG148" s="20"/>
      <c r="AI148" s="60">
        <f t="shared" si="89"/>
        <v>0.37490732196967058</v>
      </c>
      <c r="AJ148" s="61">
        <f t="shared" si="95"/>
        <v>0.14055550006647025</v>
      </c>
      <c r="AK148" s="61">
        <f t="shared" si="90"/>
        <v>0.36962588802920932</v>
      </c>
      <c r="AL148" s="61">
        <f t="shared" si="96"/>
        <v>0.13662329710138157</v>
      </c>
      <c r="AM148" s="61">
        <f t="shared" si="97"/>
        <v>0.13857545181169217</v>
      </c>
      <c r="AN148" s="61">
        <f t="shared" si="91"/>
        <v>2.6946552419633494E-5</v>
      </c>
      <c r="AO148" s="61">
        <f t="shared" si="98"/>
        <v>7.2611668730405575E-10</v>
      </c>
      <c r="AP148" s="61">
        <f t="shared" si="92"/>
        <v>2.4644059730807394E-5</v>
      </c>
      <c r="AQ148" s="61">
        <f t="shared" si="99"/>
        <v>6.0732968001560262E-10</v>
      </c>
      <c r="AR148" s="61">
        <f t="shared" si="100"/>
        <v>6.6407244736878037E-10</v>
      </c>
      <c r="AS148" s="62">
        <f t="shared" si="101"/>
        <v>5.2814339404612665E-3</v>
      </c>
      <c r="AT148" s="63">
        <f t="shared" si="102"/>
        <v>1.4087305397808492E-2</v>
      </c>
      <c r="AU148" s="64">
        <f t="shared" si="103"/>
        <v>2.3024926888261004E-6</v>
      </c>
      <c r="AV148" s="65">
        <f t="shared" si="104"/>
        <v>8.5446652060338676E-2</v>
      </c>
      <c r="AW148" s="66">
        <f t="shared" si="105"/>
        <v>2.789354446745622E-5</v>
      </c>
      <c r="AX148" s="66">
        <f t="shared" si="106"/>
        <v>0.14055550006647025</v>
      </c>
      <c r="AY148" s="67">
        <f t="shared" si="107"/>
        <v>5.3014725820976458E-12</v>
      </c>
      <c r="AZ148" s="67">
        <f t="shared" si="108"/>
        <v>7.2611668730405575E-10</v>
      </c>
      <c r="BA148" s="68">
        <f t="shared" si="109"/>
        <v>2.0711505648867712E-5</v>
      </c>
      <c r="BB148" s="69">
        <f t="shared" si="110"/>
        <v>9.0293830934356872E-9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14809603372875432</v>
      </c>
      <c r="P149" s="47">
        <f t="shared" si="77"/>
        <v>0.14595909190440468</v>
      </c>
      <c r="Q149" s="47">
        <f t="shared" si="78"/>
        <v>0.18022319756878843</v>
      </c>
      <c r="R149" s="43">
        <f t="shared" si="79"/>
        <v>0.37143797178087912</v>
      </c>
      <c r="S149" s="43">
        <f t="shared" si="80"/>
        <v>0.36607833238294668</v>
      </c>
      <c r="T149" s="7">
        <f t="shared" si="81"/>
        <v>2.8725734475869569E-5</v>
      </c>
      <c r="U149" s="36">
        <f t="shared" si="82"/>
        <v>2.3797914775389589E-5</v>
      </c>
      <c r="V149" s="36">
        <f t="shared" si="83"/>
        <v>2.1518669281470586E-5</v>
      </c>
      <c r="W149" s="37">
        <f t="shared" si="93"/>
        <v>5.1949600215500784E-12</v>
      </c>
      <c r="X149" s="37">
        <f t="shared" si="94"/>
        <v>-4.6234610950954229</v>
      </c>
      <c r="Y149" s="37">
        <f t="shared" si="94"/>
        <v>-4.6671845890271806</v>
      </c>
      <c r="Z149" s="7">
        <f t="shared" si="84"/>
        <v>5.1949600215500784E-12</v>
      </c>
      <c r="AA149" s="19">
        <f t="shared" si="85"/>
        <v>0.19023248941569448</v>
      </c>
      <c r="AB149" s="47">
        <f t="shared" si="86"/>
        <v>1.4079658782566857</v>
      </c>
      <c r="AC149" s="20">
        <f t="shared" si="87"/>
        <v>1.0290411156516695E-2</v>
      </c>
      <c r="AD149" s="20"/>
      <c r="AE149" s="29">
        <f t="shared" si="88"/>
        <v>2.1518669281470586E-5</v>
      </c>
      <c r="AF149" s="20"/>
      <c r="AG149" s="20"/>
      <c r="AI149" s="60">
        <f t="shared" si="89"/>
        <v>0.37143797178087912</v>
      </c>
      <c r="AJ149" s="61">
        <f t="shared" si="95"/>
        <v>0.13796616688069316</v>
      </c>
      <c r="AK149" s="61">
        <f t="shared" si="90"/>
        <v>0.36607833238294668</v>
      </c>
      <c r="AL149" s="61">
        <f t="shared" si="96"/>
        <v>0.13401334544027918</v>
      </c>
      <c r="AM149" s="61">
        <f t="shared" si="97"/>
        <v>0.13597539329324823</v>
      </c>
      <c r="AN149" s="61">
        <f t="shared" si="91"/>
        <v>2.3797914775389589E-5</v>
      </c>
      <c r="AO149" s="61">
        <f t="shared" si="98"/>
        <v>5.6634074765670606E-10</v>
      </c>
      <c r="AP149" s="61">
        <f t="shared" si="92"/>
        <v>2.1518669281470586E-5</v>
      </c>
      <c r="AQ149" s="61">
        <f t="shared" si="99"/>
        <v>4.6305312764530585E-10</v>
      </c>
      <c r="AR149" s="61">
        <f t="shared" si="100"/>
        <v>5.1209945764023093E-10</v>
      </c>
      <c r="AS149" s="62">
        <f t="shared" si="101"/>
        <v>5.3596393979324364E-3</v>
      </c>
      <c r="AT149" s="63">
        <f t="shared" si="102"/>
        <v>1.4429433189706912E-2</v>
      </c>
      <c r="AU149" s="64">
        <f t="shared" si="103"/>
        <v>2.2792454939190027E-6</v>
      </c>
      <c r="AV149" s="65">
        <f t="shared" si="104"/>
        <v>9.577500866908159E-2</v>
      </c>
      <c r="AW149" s="66">
        <f t="shared" si="105"/>
        <v>2.8725734475869569E-5</v>
      </c>
      <c r="AX149" s="66">
        <f t="shared" si="106"/>
        <v>0.13796616688069316</v>
      </c>
      <c r="AY149" s="67">
        <f t="shared" si="107"/>
        <v>5.1949600215500784E-12</v>
      </c>
      <c r="AZ149" s="67">
        <f t="shared" si="108"/>
        <v>5.6634074765670606E-10</v>
      </c>
      <c r="BA149" s="68">
        <f t="shared" si="109"/>
        <v>2.1018193717382102E-5</v>
      </c>
      <c r="BB149" s="69">
        <f t="shared" si="110"/>
        <v>8.9382176232117751E-9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1467459208328287</v>
      </c>
      <c r="P150" s="47">
        <f t="shared" si="77"/>
        <v>0.14457755615595541</v>
      </c>
      <c r="Q150" s="47">
        <f t="shared" si="78"/>
        <v>0.17580687852156845</v>
      </c>
      <c r="R150" s="43">
        <f t="shared" si="79"/>
        <v>0.36805176903721676</v>
      </c>
      <c r="S150" s="43">
        <f t="shared" si="80"/>
        <v>0.36261331834153998</v>
      </c>
      <c r="T150" s="7">
        <f t="shared" si="81"/>
        <v>2.9576745969307226E-5</v>
      </c>
      <c r="U150" s="36">
        <f t="shared" si="82"/>
        <v>2.1016289728790764E-5</v>
      </c>
      <c r="V150" s="36">
        <f t="shared" si="83"/>
        <v>1.878366176266412E-5</v>
      </c>
      <c r="W150" s="37">
        <f t="shared" si="93"/>
        <v>4.9846276351307938E-12</v>
      </c>
      <c r="X150" s="37">
        <f t="shared" si="94"/>
        <v>-4.6774439530337606</v>
      </c>
      <c r="Y150" s="37">
        <f t="shared" si="94"/>
        <v>-4.7262197407013842</v>
      </c>
      <c r="Z150" s="7">
        <f t="shared" si="84"/>
        <v>4.9846276351307938E-12</v>
      </c>
      <c r="AA150" s="19">
        <f t="shared" si="85"/>
        <v>0.18478137659399155</v>
      </c>
      <c r="AB150" s="47">
        <f t="shared" si="86"/>
        <v>1.4082846927115242</v>
      </c>
      <c r="AC150" s="20">
        <f t="shared" si="87"/>
        <v>9.5828194365853089E-3</v>
      </c>
      <c r="AD150" s="20"/>
      <c r="AE150" s="29">
        <f t="shared" si="88"/>
        <v>1.878366176266412E-5</v>
      </c>
      <c r="AF150" s="20"/>
      <c r="AG150" s="20"/>
      <c r="AI150" s="60">
        <f t="shared" si="89"/>
        <v>0.36805176903721676</v>
      </c>
      <c r="AJ150" s="61">
        <f t="shared" si="95"/>
        <v>0.13546210469142475</v>
      </c>
      <c r="AK150" s="61">
        <f t="shared" si="90"/>
        <v>0.36261331834153998</v>
      </c>
      <c r="AL150" s="61">
        <f t="shared" si="96"/>
        <v>0.13148841863866301</v>
      </c>
      <c r="AM150" s="61">
        <f t="shared" si="97"/>
        <v>0.13346047329205923</v>
      </c>
      <c r="AN150" s="61">
        <f t="shared" si="91"/>
        <v>2.1016289728790764E-5</v>
      </c>
      <c r="AO150" s="61">
        <f t="shared" si="98"/>
        <v>4.4168443396447614E-10</v>
      </c>
      <c r="AP150" s="61">
        <f t="shared" si="92"/>
        <v>1.878366176266412E-5</v>
      </c>
      <c r="AQ150" s="61">
        <f t="shared" si="99"/>
        <v>3.5282594921417016E-10</v>
      </c>
      <c r="AR150" s="61">
        <f t="shared" si="100"/>
        <v>3.9476287777175777E-10</v>
      </c>
      <c r="AS150" s="62">
        <f t="shared" si="101"/>
        <v>5.4384506956767775E-3</v>
      </c>
      <c r="AT150" s="63">
        <f t="shared" si="102"/>
        <v>1.4776319945161983E-2</v>
      </c>
      <c r="AU150" s="64">
        <f t="shared" si="103"/>
        <v>2.2326279661266437E-6</v>
      </c>
      <c r="AV150" s="65">
        <f t="shared" si="104"/>
        <v>0.10623321218626466</v>
      </c>
      <c r="AW150" s="66">
        <f t="shared" si="105"/>
        <v>2.9576745969307226E-5</v>
      </c>
      <c r="AX150" s="66">
        <f t="shared" si="106"/>
        <v>0.13546210469142475</v>
      </c>
      <c r="AY150" s="67">
        <f t="shared" si="107"/>
        <v>4.9846276351307938E-12</v>
      </c>
      <c r="AZ150" s="67">
        <f t="shared" si="108"/>
        <v>4.4168443396447614E-10</v>
      </c>
      <c r="BA150" s="68">
        <f t="shared" si="109"/>
        <v>2.1327257630105012E-5</v>
      </c>
      <c r="BB150" s="69">
        <f t="shared" si="110"/>
        <v>8.7554037887319366E-9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14542823124641535</v>
      </c>
      <c r="P151" s="47">
        <f t="shared" si="77"/>
        <v>0.1432283787077514</v>
      </c>
      <c r="Q151" s="47">
        <f t="shared" si="78"/>
        <v>0.17149661851563686</v>
      </c>
      <c r="R151" s="43">
        <f t="shared" si="79"/>
        <v>0.36474688682605239</v>
      </c>
      <c r="S151" s="43">
        <f t="shared" si="80"/>
        <v>0.35922946178363069</v>
      </c>
      <c r="T151" s="7">
        <f t="shared" si="81"/>
        <v>3.044197909874207E-5</v>
      </c>
      <c r="U151" s="36">
        <f t="shared" si="82"/>
        <v>1.855905640405726E-5</v>
      </c>
      <c r="V151" s="36">
        <f t="shared" si="83"/>
        <v>1.6391144585297835E-5</v>
      </c>
      <c r="W151" s="37">
        <f t="shared" si="93"/>
        <v>4.6998416539167968E-12</v>
      </c>
      <c r="X151" s="37">
        <f t="shared" si="94"/>
        <v>-4.7314441083396011</v>
      </c>
      <c r="Y151" s="37">
        <f t="shared" si="94"/>
        <v>-4.7853907188076068</v>
      </c>
      <c r="Z151" s="7">
        <f t="shared" si="84"/>
        <v>4.6998416539167968E-12</v>
      </c>
      <c r="AA151" s="19">
        <f t="shared" si="85"/>
        <v>0.17948646543419294</v>
      </c>
      <c r="AB151" s="47">
        <f t="shared" si="86"/>
        <v>1.4085820271475029</v>
      </c>
      <c r="AC151" s="20">
        <f t="shared" si="87"/>
        <v>8.922901475664876E-3</v>
      </c>
      <c r="AD151" s="20"/>
      <c r="AE151" s="29">
        <f t="shared" si="88"/>
        <v>1.6391144585297835E-5</v>
      </c>
      <c r="AF151" s="20"/>
      <c r="AG151" s="20"/>
      <c r="AI151" s="60">
        <f t="shared" si="89"/>
        <v>0.36474688682605239</v>
      </c>
      <c r="AJ151" s="61">
        <f t="shared" si="95"/>
        <v>0.13304029144929708</v>
      </c>
      <c r="AK151" s="61">
        <f t="shared" si="90"/>
        <v>0.35922946178363069</v>
      </c>
      <c r="AL151" s="61">
        <f t="shared" si="96"/>
        <v>0.12904580621335698</v>
      </c>
      <c r="AM151" s="61">
        <f t="shared" si="97"/>
        <v>0.13102782784177766</v>
      </c>
      <c r="AN151" s="61">
        <f t="shared" si="91"/>
        <v>1.855905640405726E-5</v>
      </c>
      <c r="AO151" s="61">
        <f t="shared" si="98"/>
        <v>3.4443857460897881E-10</v>
      </c>
      <c r="AP151" s="61">
        <f t="shared" si="92"/>
        <v>1.6391144585297835E-5</v>
      </c>
      <c r="AQ151" s="61">
        <f t="shared" si="99"/>
        <v>2.6866962081613855E-10</v>
      </c>
      <c r="AR151" s="61">
        <f t="shared" si="100"/>
        <v>3.0420417688560027E-10</v>
      </c>
      <c r="AS151" s="62">
        <f t="shared" si="101"/>
        <v>5.5174250424216975E-3</v>
      </c>
      <c r="AT151" s="63">
        <f t="shared" si="102"/>
        <v>1.5126722781469428E-2</v>
      </c>
      <c r="AU151" s="64">
        <f t="shared" si="103"/>
        <v>2.1679118187594247E-6</v>
      </c>
      <c r="AV151" s="65">
        <f t="shared" si="104"/>
        <v>0.11681153241635119</v>
      </c>
      <c r="AW151" s="66">
        <f t="shared" si="105"/>
        <v>3.044197909874207E-5</v>
      </c>
      <c r="AX151" s="66">
        <f t="shared" si="106"/>
        <v>0.13304029144929708</v>
      </c>
      <c r="AY151" s="67">
        <f t="shared" si="107"/>
        <v>4.6998416539167968E-12</v>
      </c>
      <c r="AZ151" s="67">
        <f t="shared" si="108"/>
        <v>3.4443857460897881E-10</v>
      </c>
      <c r="BA151" s="68">
        <f t="shared" si="109"/>
        <v>2.1636960950673324E-5</v>
      </c>
      <c r="BB151" s="69">
        <f t="shared" si="110"/>
        <v>8.5016149755271555E-9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14414224647578186</v>
      </c>
      <c r="P152" s="47">
        <f t="shared" si="77"/>
        <v>0.14191100450258112</v>
      </c>
      <c r="Q152" s="47">
        <f t="shared" si="78"/>
        <v>0.1672900673049029</v>
      </c>
      <c r="R152" s="43">
        <f t="shared" si="79"/>
        <v>0.36152152310145685</v>
      </c>
      <c r="S152" s="43">
        <f t="shared" si="80"/>
        <v>0.35592537057656221</v>
      </c>
      <c r="T152" s="7">
        <f t="shared" si="81"/>
        <v>3.131692308188475E-5</v>
      </c>
      <c r="U152" s="36">
        <f t="shared" si="82"/>
        <v>1.6388515323537152E-5</v>
      </c>
      <c r="V152" s="36">
        <f t="shared" si="83"/>
        <v>1.4298975520932137E-5</v>
      </c>
      <c r="W152" s="37">
        <f t="shared" si="93"/>
        <v>4.3661765866706039E-12</v>
      </c>
      <c r="X152" s="37">
        <f t="shared" si="94"/>
        <v>-4.7854603884673752</v>
      </c>
      <c r="Y152" s="37">
        <f t="shared" si="94"/>
        <v>-4.8446950773282538</v>
      </c>
      <c r="Z152" s="7">
        <f t="shared" si="84"/>
        <v>4.3661765866706039E-12</v>
      </c>
      <c r="AA152" s="19">
        <f t="shared" si="85"/>
        <v>0.17434327997698904</v>
      </c>
      <c r="AB152" s="47">
        <f t="shared" si="86"/>
        <v>1.4088592860790561</v>
      </c>
      <c r="AC152" s="20">
        <f t="shared" si="87"/>
        <v>8.307540028695895E-3</v>
      </c>
      <c r="AD152" s="20"/>
      <c r="AE152" s="29">
        <f t="shared" si="88"/>
        <v>1.4298975520932137E-5</v>
      </c>
      <c r="AF152" s="20"/>
      <c r="AG152" s="20"/>
      <c r="AI152" s="60">
        <f t="shared" si="89"/>
        <v>0.36152152310145685</v>
      </c>
      <c r="AJ152" s="61">
        <f t="shared" si="95"/>
        <v>0.13069781166559721</v>
      </c>
      <c r="AK152" s="61">
        <f t="shared" si="90"/>
        <v>0.35592537057656221</v>
      </c>
      <c r="AL152" s="61">
        <f t="shared" si="96"/>
        <v>0.12668286942006313</v>
      </c>
      <c r="AM152" s="61">
        <f t="shared" si="97"/>
        <v>0.12867468208128924</v>
      </c>
      <c r="AN152" s="61">
        <f t="shared" si="91"/>
        <v>1.6388515323537152E-5</v>
      </c>
      <c r="AO152" s="61">
        <f t="shared" si="98"/>
        <v>2.6858343450981201E-10</v>
      </c>
      <c r="AP152" s="61">
        <f t="shared" si="92"/>
        <v>1.4298975520932137E-5</v>
      </c>
      <c r="AQ152" s="61">
        <f t="shared" si="99"/>
        <v>2.0446070094821647E-10</v>
      </c>
      <c r="AR152" s="61">
        <f t="shared" si="100"/>
        <v>2.3433897943567892E-10</v>
      </c>
      <c r="AS152" s="62">
        <f t="shared" si="101"/>
        <v>5.5961525248946486E-3</v>
      </c>
      <c r="AT152" s="63">
        <f t="shared" si="102"/>
        <v>1.547944497712285E-2</v>
      </c>
      <c r="AU152" s="64">
        <f t="shared" si="103"/>
        <v>2.0895398026050147E-6</v>
      </c>
      <c r="AV152" s="65">
        <f t="shared" si="104"/>
        <v>0.12750025010526866</v>
      </c>
      <c r="AW152" s="66">
        <f t="shared" si="105"/>
        <v>3.131692308188475E-5</v>
      </c>
      <c r="AX152" s="66">
        <f t="shared" si="106"/>
        <v>0.13069781166559721</v>
      </c>
      <c r="AY152" s="67">
        <f t="shared" si="107"/>
        <v>4.3661765866706039E-12</v>
      </c>
      <c r="AZ152" s="67">
        <f t="shared" si="108"/>
        <v>2.6858343450981201E-10</v>
      </c>
      <c r="BA152" s="68">
        <f t="shared" si="109"/>
        <v>2.1945696176057446E-5</v>
      </c>
      <c r="BB152" s="69">
        <f t="shared" si="110"/>
        <v>8.1942737357059394E-9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1428872584097928</v>
      </c>
      <c r="P153" s="47">
        <f t="shared" si="77"/>
        <v>0.14062487621666708</v>
      </c>
      <c r="Q153" s="47">
        <f t="shared" si="78"/>
        <v>0.16318490860551763</v>
      </c>
      <c r="R153" s="43">
        <f t="shared" si="79"/>
        <v>0.35837390185797396</v>
      </c>
      <c r="S153" s="43">
        <f t="shared" si="80"/>
        <v>0.35269964690292965</v>
      </c>
      <c r="T153" s="7">
        <f t="shared" si="81"/>
        <v>3.2197169294844918E-5</v>
      </c>
      <c r="U153" s="36">
        <f t="shared" si="82"/>
        <v>1.4471325113641023E-5</v>
      </c>
      <c r="V153" s="36">
        <f t="shared" si="83"/>
        <v>1.2470090158017454E-5</v>
      </c>
      <c r="W153" s="37">
        <f t="shared" si="93"/>
        <v>4.0049413476096678E-12</v>
      </c>
      <c r="X153" s="37">
        <f t="shared" si="94"/>
        <v>-4.8394916994826831</v>
      </c>
      <c r="Y153" s="37">
        <f t="shared" si="94"/>
        <v>-4.9041304065865789</v>
      </c>
      <c r="Z153" s="7">
        <f t="shared" si="84"/>
        <v>4.0049413476096678E-12</v>
      </c>
      <c r="AA153" s="19">
        <f t="shared" si="85"/>
        <v>0.16934747252170423</v>
      </c>
      <c r="AB153" s="47">
        <f t="shared" si="86"/>
        <v>1.4091177863039281</v>
      </c>
      <c r="AC153" s="20">
        <f t="shared" si="87"/>
        <v>7.733812533145144E-3</v>
      </c>
      <c r="AD153" s="20"/>
      <c r="AE153" s="29">
        <f t="shared" si="88"/>
        <v>1.2470090158017454E-5</v>
      </c>
      <c r="AF153" s="20"/>
      <c r="AG153" s="20"/>
      <c r="AI153" s="60">
        <f t="shared" si="89"/>
        <v>0.35837390185797396</v>
      </c>
      <c r="AJ153" s="61">
        <f t="shared" si="95"/>
        <v>0.12843185353290876</v>
      </c>
      <c r="AK153" s="61">
        <f t="shared" si="90"/>
        <v>0.35269964690292965</v>
      </c>
      <c r="AL153" s="61">
        <f t="shared" si="96"/>
        <v>0.12439704092545126</v>
      </c>
      <c r="AM153" s="61">
        <f t="shared" si="97"/>
        <v>0.12639834864453259</v>
      </c>
      <c r="AN153" s="61">
        <f t="shared" si="91"/>
        <v>1.4471325113641023E-5</v>
      </c>
      <c r="AO153" s="61">
        <f t="shared" si="98"/>
        <v>2.0941925054469738E-10</v>
      </c>
      <c r="AP153" s="61">
        <f t="shared" si="92"/>
        <v>1.2470090158017454E-5</v>
      </c>
      <c r="AQ153" s="61">
        <f t="shared" si="99"/>
        <v>1.5550314854908377E-10</v>
      </c>
      <c r="AR153" s="61">
        <f t="shared" si="100"/>
        <v>1.8045872887308576E-10</v>
      </c>
      <c r="AS153" s="62">
        <f t="shared" si="101"/>
        <v>5.6742549550443111E-3</v>
      </c>
      <c r="AT153" s="63">
        <f t="shared" si="102"/>
        <v>1.5833337543907026E-2</v>
      </c>
      <c r="AU153" s="64">
        <f t="shared" si="103"/>
        <v>2.001234955623569E-6</v>
      </c>
      <c r="AV153" s="65">
        <f t="shared" si="104"/>
        <v>0.13828968252099846</v>
      </c>
      <c r="AW153" s="66">
        <f t="shared" si="105"/>
        <v>3.2197169294844918E-5</v>
      </c>
      <c r="AX153" s="66">
        <f t="shared" si="106"/>
        <v>0.12843185353290876</v>
      </c>
      <c r="AY153" s="67">
        <f t="shared" si="107"/>
        <v>4.0049413476096678E-12</v>
      </c>
      <c r="AZ153" s="67">
        <f t="shared" si="108"/>
        <v>2.0941925054469738E-10</v>
      </c>
      <c r="BA153" s="68">
        <f t="shared" si="109"/>
        <v>2.2251980215860043E-5</v>
      </c>
      <c r="BB153" s="69">
        <f t="shared" si="110"/>
        <v>7.8479802181316424E-9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14166256971500057</v>
      </c>
      <c r="P154" s="47">
        <f t="shared" si="77"/>
        <v>0.13936943513120326</v>
      </c>
      <c r="Q154" s="47">
        <f t="shared" si="78"/>
        <v>0.15917886138824563</v>
      </c>
      <c r="R154" s="43">
        <f t="shared" si="79"/>
        <v>0.35530227412154342</v>
      </c>
      <c r="S154" s="43">
        <f t="shared" si="80"/>
        <v>0.349550889446473</v>
      </c>
      <c r="T154" s="7">
        <f t="shared" si="81"/>
        <v>3.3078425680634816E-5</v>
      </c>
      <c r="U154" s="36">
        <f t="shared" si="82"/>
        <v>1.2778002803864127E-5</v>
      </c>
      <c r="V154" s="36">
        <f t="shared" si="83"/>
        <v>1.0871905474962414E-5</v>
      </c>
      <c r="W154" s="37">
        <f t="shared" si="93"/>
        <v>3.6332070272462452E-12</v>
      </c>
      <c r="X154" s="37">
        <f t="shared" si="94"/>
        <v>-4.8935370209070728</v>
      </c>
      <c r="Y154" s="37">
        <f t="shared" si="94"/>
        <v>-4.9636943322027776</v>
      </c>
      <c r="Z154" s="7">
        <f t="shared" si="84"/>
        <v>3.6332070272462452E-12</v>
      </c>
      <c r="AA154" s="19">
        <f t="shared" si="85"/>
        <v>0.16449481995104456</v>
      </c>
      <c r="AB154" s="47">
        <f t="shared" si="86"/>
        <v>1.4093587619821304</v>
      </c>
      <c r="AC154" s="20">
        <f t="shared" si="87"/>
        <v>7.1989798365312578E-3</v>
      </c>
      <c r="AD154" s="20"/>
      <c r="AE154" s="29">
        <f t="shared" si="88"/>
        <v>1.0871905474962414E-5</v>
      </c>
      <c r="AF154" s="20"/>
      <c r="AG154" s="20"/>
      <c r="AI154" s="60">
        <f t="shared" si="89"/>
        <v>0.35530227412154342</v>
      </c>
      <c r="AJ154" s="61">
        <f t="shared" si="95"/>
        <v>0.12623970599594039</v>
      </c>
      <c r="AK154" s="61">
        <f t="shared" si="90"/>
        <v>0.349550889446473</v>
      </c>
      <c r="AL154" s="61">
        <f t="shared" si="96"/>
        <v>0.12218582431282039</v>
      </c>
      <c r="AM154" s="61">
        <f t="shared" si="97"/>
        <v>0.12419622594154006</v>
      </c>
      <c r="AN154" s="61">
        <f t="shared" si="91"/>
        <v>1.2778002803864127E-5</v>
      </c>
      <c r="AO154" s="61">
        <f t="shared" si="98"/>
        <v>1.6327735565555949E-10</v>
      </c>
      <c r="AP154" s="61">
        <f t="shared" si="92"/>
        <v>1.0871905474962414E-5</v>
      </c>
      <c r="AQ154" s="61">
        <f t="shared" si="99"/>
        <v>1.1819832865651772E-10</v>
      </c>
      <c r="AR154" s="61">
        <f t="shared" si="100"/>
        <v>1.3892123864241548E-10</v>
      </c>
      <c r="AS154" s="62">
        <f t="shared" si="101"/>
        <v>5.7513846750704145E-3</v>
      </c>
      <c r="AT154" s="63">
        <f t="shared" si="102"/>
        <v>1.6187300487423718E-2</v>
      </c>
      <c r="AU154" s="64">
        <f t="shared" si="103"/>
        <v>1.9060973289017131E-6</v>
      </c>
      <c r="AV154" s="65">
        <f t="shared" si="104"/>
        <v>0.14917020743846607</v>
      </c>
      <c r="AW154" s="66">
        <f t="shared" si="105"/>
        <v>3.3078425680634816E-5</v>
      </c>
      <c r="AX154" s="66">
        <f t="shared" si="106"/>
        <v>0.12623970599594039</v>
      </c>
      <c r="AY154" s="67">
        <f t="shared" si="107"/>
        <v>3.6332070272462452E-12</v>
      </c>
      <c r="AZ154" s="67">
        <f t="shared" si="108"/>
        <v>1.6327735565555949E-10</v>
      </c>
      <c r="BA154" s="68">
        <f t="shared" si="109"/>
        <v>2.2554449706158489E-5</v>
      </c>
      <c r="BB154" s="69">
        <f t="shared" si="110"/>
        <v>7.4748914858890706E-9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14046749416466422</v>
      </c>
      <c r="P155" s="47">
        <f t="shared" si="77"/>
        <v>0.13814412194982112</v>
      </c>
      <c r="Q155" s="47">
        <f t="shared" si="78"/>
        <v>0.15526968095470942</v>
      </c>
      <c r="R155" s="43">
        <f t="shared" si="79"/>
        <v>0.35230491877470899</v>
      </c>
      <c r="S155" s="43">
        <f t="shared" si="80"/>
        <v>0.34647769544235441</v>
      </c>
      <c r="T155" s="7">
        <f t="shared" si="81"/>
        <v>3.3956531765137625E-5</v>
      </c>
      <c r="U155" s="36">
        <f t="shared" si="82"/>
        <v>1.1282480695656362E-5</v>
      </c>
      <c r="V155" s="36">
        <f t="shared" si="83"/>
        <v>9.4757912751785958E-6</v>
      </c>
      <c r="W155" s="37">
        <f t="shared" si="93"/>
        <v>3.264126662066285E-12</v>
      </c>
      <c r="X155" s="37">
        <f t="shared" si="94"/>
        <v>-4.9475954008857777</v>
      </c>
      <c r="Y155" s="37">
        <f t="shared" si="94"/>
        <v>-5.023384514120286</v>
      </c>
      <c r="Z155" s="7">
        <f t="shared" si="84"/>
        <v>3.264126662066285E-12</v>
      </c>
      <c r="AA155" s="19">
        <f t="shared" si="85"/>
        <v>0.15978122016116103</v>
      </c>
      <c r="AB155" s="47">
        <f t="shared" si="86"/>
        <v>1.4095833694600275</v>
      </c>
      <c r="AC155" s="20">
        <f t="shared" si="87"/>
        <v>6.7004754896214953E-3</v>
      </c>
      <c r="AD155" s="20"/>
      <c r="AE155" s="29">
        <f t="shared" si="88"/>
        <v>9.4757912751785958E-6</v>
      </c>
      <c r="AF155" s="20"/>
      <c r="AG155" s="20"/>
      <c r="AI155" s="60">
        <f t="shared" si="89"/>
        <v>0.35230491877470899</v>
      </c>
      <c r="AJ155" s="61">
        <f t="shared" si="95"/>
        <v>0.12411875579285429</v>
      </c>
      <c r="AK155" s="61">
        <f t="shared" si="90"/>
        <v>0.34647769544235441</v>
      </c>
      <c r="AL155" s="61">
        <f t="shared" si="96"/>
        <v>0.1200467934390449</v>
      </c>
      <c r="AM155" s="61">
        <f t="shared" si="97"/>
        <v>0.12206579635006702</v>
      </c>
      <c r="AN155" s="61">
        <f t="shared" si="91"/>
        <v>1.1282480695656362E-5</v>
      </c>
      <c r="AO155" s="61">
        <f t="shared" si="98"/>
        <v>1.2729437064785846E-10</v>
      </c>
      <c r="AP155" s="61">
        <f t="shared" si="92"/>
        <v>9.4757912751785958E-6</v>
      </c>
      <c r="AQ155" s="61">
        <f t="shared" si="99"/>
        <v>8.9790620290750796E-11</v>
      </c>
      <c r="AR155" s="61">
        <f t="shared" si="100"/>
        <v>1.0691043213827148E-10</v>
      </c>
      <c r="AS155" s="62">
        <f t="shared" si="101"/>
        <v>5.8272233323545808E-3</v>
      </c>
      <c r="AT155" s="63">
        <f t="shared" si="102"/>
        <v>1.6540283776398133E-2</v>
      </c>
      <c r="AU155" s="64">
        <f t="shared" si="103"/>
        <v>1.8066894204777657E-6</v>
      </c>
      <c r="AV155" s="65">
        <f t="shared" si="104"/>
        <v>0.16013228555075856</v>
      </c>
      <c r="AW155" s="66">
        <f t="shared" si="105"/>
        <v>3.3956531765137625E-5</v>
      </c>
      <c r="AX155" s="66">
        <f t="shared" si="106"/>
        <v>0.12411875579285429</v>
      </c>
      <c r="AY155" s="67">
        <f t="shared" si="107"/>
        <v>3.264126662066285E-12</v>
      </c>
      <c r="AZ155" s="67">
        <f t="shared" si="108"/>
        <v>1.2729437064785846E-10</v>
      </c>
      <c r="BA155" s="68">
        <f t="shared" si="109"/>
        <v>2.2851856205312082E-5</v>
      </c>
      <c r="BB155" s="69">
        <f t="shared" si="110"/>
        <v>7.0850565508931988E-9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13930135690798245</v>
      </c>
      <c r="P156" s="47">
        <f t="shared" si="77"/>
        <v>0.13694837756399722</v>
      </c>
      <c r="Q156" s="47">
        <f t="shared" si="78"/>
        <v>0.15145515981807087</v>
      </c>
      <c r="R156" s="43">
        <f t="shared" si="79"/>
        <v>0.34938014323187894</v>
      </c>
      <c r="S156" s="43">
        <f t="shared" si="80"/>
        <v>0.34347866259686793</v>
      </c>
      <c r="T156" s="7">
        <f t="shared" si="81"/>
        <v>3.482747368540987E-5</v>
      </c>
      <c r="U156" s="36">
        <f t="shared" si="82"/>
        <v>9.9617135257519328E-6</v>
      </c>
      <c r="V156" s="36">
        <f t="shared" si="83"/>
        <v>8.2566020735078929E-6</v>
      </c>
      <c r="W156" s="37">
        <f t="shared" si="93"/>
        <v>2.907405064573779E-12</v>
      </c>
      <c r="X156" s="37">
        <f t="shared" si="94"/>
        <v>-5.0016659516594526</v>
      </c>
      <c r="Y156" s="37">
        <f t="shared" si="94"/>
        <v>-5.0831986456988822</v>
      </c>
      <c r="Z156" s="7">
        <f t="shared" si="84"/>
        <v>2.907405064573779E-12</v>
      </c>
      <c r="AA156" s="19">
        <f t="shared" si="85"/>
        <v>0.15520268859400788</v>
      </c>
      <c r="AB156" s="47">
        <f t="shared" si="86"/>
        <v>1.4097926918483477</v>
      </c>
      <c r="AC156" s="20">
        <f t="shared" si="87"/>
        <v>6.235895585781687E-3</v>
      </c>
      <c r="AD156" s="20"/>
      <c r="AE156" s="29">
        <f t="shared" si="88"/>
        <v>8.2566020735078929E-6</v>
      </c>
      <c r="AF156" s="20"/>
      <c r="AG156" s="20"/>
      <c r="AI156" s="60">
        <f t="shared" si="89"/>
        <v>0.34938014323187894</v>
      </c>
      <c r="AJ156" s="61">
        <f t="shared" si="95"/>
        <v>0.12206648448472825</v>
      </c>
      <c r="AK156" s="61">
        <f t="shared" si="90"/>
        <v>0.34347866259686793</v>
      </c>
      <c r="AL156" s="61">
        <f t="shared" si="96"/>
        <v>0.11797759165933304</v>
      </c>
      <c r="AM156" s="61">
        <f t="shared" si="97"/>
        <v>0.12000462433518794</v>
      </c>
      <c r="AN156" s="61">
        <f t="shared" si="91"/>
        <v>9.9617135257519328E-6</v>
      </c>
      <c r="AO156" s="61">
        <f t="shared" si="98"/>
        <v>9.9235736369148999E-11</v>
      </c>
      <c r="AP156" s="61">
        <f t="shared" si="92"/>
        <v>8.2566020735078929E-6</v>
      </c>
      <c r="AQ156" s="61">
        <f t="shared" si="99"/>
        <v>6.8171477800254838E-11</v>
      </c>
      <c r="AR156" s="61">
        <f t="shared" si="100"/>
        <v>8.224990455241503E-11</v>
      </c>
      <c r="AS156" s="62">
        <f t="shared" si="101"/>
        <v>5.9014806350110027E-3</v>
      </c>
      <c r="AT156" s="63">
        <f t="shared" si="102"/>
        <v>1.6891288040643652E-2</v>
      </c>
      <c r="AU156" s="64">
        <f t="shared" si="103"/>
        <v>1.70511145224404E-6</v>
      </c>
      <c r="AV156" s="65">
        <f t="shared" si="104"/>
        <v>0.17116648133237039</v>
      </c>
      <c r="AW156" s="66">
        <f t="shared" si="105"/>
        <v>3.482747368540987E-5</v>
      </c>
      <c r="AX156" s="66">
        <f t="shared" si="106"/>
        <v>0.12206648448472825</v>
      </c>
      <c r="AY156" s="67">
        <f t="shared" si="107"/>
        <v>2.907405064573779E-12</v>
      </c>
      <c r="AZ156" s="67">
        <f t="shared" si="108"/>
        <v>9.9235736369148999E-11</v>
      </c>
      <c r="BA156" s="68">
        <f t="shared" si="109"/>
        <v>2.3143061313768639E-5</v>
      </c>
      <c r="BB156" s="69">
        <f t="shared" si="110"/>
        <v>6.6867115774276081E-9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1381634946853228</v>
      </c>
      <c r="P157" s="47">
        <f t="shared" si="77"/>
        <v>0.1357816437684109</v>
      </c>
      <c r="Q157" s="47">
        <f t="shared" si="78"/>
        <v>0.14773312840706157</v>
      </c>
      <c r="R157" s="43">
        <f t="shared" si="79"/>
        <v>0.3465262839791397</v>
      </c>
      <c r="S157" s="43">
        <f t="shared" si="80"/>
        <v>0.34055239088162048</v>
      </c>
      <c r="T157" s="7">
        <f t="shared" si="81"/>
        <v>3.5687398740587815E-5</v>
      </c>
      <c r="U157" s="36">
        <f t="shared" si="82"/>
        <v>8.7953303217289638E-6</v>
      </c>
      <c r="V157" s="36">
        <f t="shared" si="83"/>
        <v>7.192262788576144E-6</v>
      </c>
      <c r="W157" s="37">
        <f t="shared" si="93"/>
        <v>2.569825515848667E-12</v>
      </c>
      <c r="X157" s="37">
        <f t="shared" si="94"/>
        <v>-5.0557478453241735</v>
      </c>
      <c r="Y157" s="37">
        <f t="shared" si="94"/>
        <v>-5.1431344528733369</v>
      </c>
      <c r="Z157" s="7">
        <f t="shared" si="84"/>
        <v>2.569825515848667E-12</v>
      </c>
      <c r="AA157" s="19">
        <f t="shared" si="85"/>
        <v>0.15075535486906858</v>
      </c>
      <c r="AB157" s="47">
        <f t="shared" si="86"/>
        <v>1.4099877433630643</v>
      </c>
      <c r="AC157" s="20">
        <f t="shared" si="87"/>
        <v>5.8029891266203623E-3</v>
      </c>
      <c r="AD157" s="20"/>
      <c r="AE157" s="29">
        <f t="shared" si="88"/>
        <v>7.192262788576144E-6</v>
      </c>
      <c r="AF157" s="20"/>
      <c r="AG157" s="20"/>
      <c r="AI157" s="60">
        <f t="shared" si="89"/>
        <v>0.3465262839791397</v>
      </c>
      <c r="AJ157" s="61">
        <f t="shared" si="95"/>
        <v>0.12008046548839138</v>
      </c>
      <c r="AK157" s="61">
        <f t="shared" si="90"/>
        <v>0.34055239088162048</v>
      </c>
      <c r="AL157" s="61">
        <f t="shared" si="96"/>
        <v>0.11597593093518803</v>
      </c>
      <c r="AM157" s="61">
        <f t="shared" si="97"/>
        <v>0.11801035451241941</v>
      </c>
      <c r="AN157" s="61">
        <f t="shared" si="91"/>
        <v>8.7953303217289638E-6</v>
      </c>
      <c r="AO157" s="61">
        <f t="shared" si="98"/>
        <v>7.7357835468324914E-11</v>
      </c>
      <c r="AP157" s="61">
        <f t="shared" si="92"/>
        <v>7.192262788576144E-6</v>
      </c>
      <c r="AQ157" s="61">
        <f t="shared" si="99"/>
        <v>5.1728644019937093E-11</v>
      </c>
      <c r="AR157" s="61">
        <f t="shared" si="100"/>
        <v>6.3258326986206667E-11</v>
      </c>
      <c r="AS157" s="62">
        <f t="shared" si="101"/>
        <v>5.9738930975192228E-3</v>
      </c>
      <c r="AT157" s="63">
        <f t="shared" si="102"/>
        <v>1.7239365017052619E-2</v>
      </c>
      <c r="AU157" s="64">
        <f t="shared" si="103"/>
        <v>1.6030675331528198E-6</v>
      </c>
      <c r="AV157" s="65">
        <f t="shared" si="104"/>
        <v>0.18226348238364887</v>
      </c>
      <c r="AW157" s="66">
        <f t="shared" si="105"/>
        <v>3.5687398740587815E-5</v>
      </c>
      <c r="AX157" s="66">
        <f t="shared" si="106"/>
        <v>0.12008046548839138</v>
      </c>
      <c r="AY157" s="67">
        <f t="shared" si="107"/>
        <v>2.569825515848667E-12</v>
      </c>
      <c r="AZ157" s="67">
        <f t="shared" si="108"/>
        <v>7.7357835468324914E-11</v>
      </c>
      <c r="BA157" s="68">
        <f t="shared" si="109"/>
        <v>2.3427031754977345E-5</v>
      </c>
      <c r="BB157" s="69">
        <f t="shared" si="110"/>
        <v>6.2865393456973322E-9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13705325599475363</v>
      </c>
      <c r="P158" s="47">
        <f t="shared" si="77"/>
        <v>0.13464336392824636</v>
      </c>
      <c r="Q158" s="47">
        <f t="shared" si="78"/>
        <v>0.1441014556107213</v>
      </c>
      <c r="R158" s="43">
        <f t="shared" si="79"/>
        <v>0.34374170699193302</v>
      </c>
      <c r="S158" s="43">
        <f t="shared" si="80"/>
        <v>0.33769748420718404</v>
      </c>
      <c r="T158" s="7">
        <f t="shared" si="81"/>
        <v>3.6532629071678668E-5</v>
      </c>
      <c r="U158" s="36">
        <f t="shared" si="82"/>
        <v>7.7653259527902065E-6</v>
      </c>
      <c r="V158" s="36">
        <f t="shared" si="83"/>
        <v>6.2634022881621686E-6</v>
      </c>
      <c r="W158" s="37">
        <f t="shared" si="93"/>
        <v>2.2557746943697149E-12</v>
      </c>
      <c r="X158" s="37">
        <f t="shared" si="94"/>
        <v>-5.1098403098611023</v>
      </c>
      <c r="Y158" s="37">
        <f t="shared" si="94"/>
        <v>-5.2031896933732371</v>
      </c>
      <c r="Z158" s="7">
        <f t="shared" si="84"/>
        <v>2.2557746943697149E-12</v>
      </c>
      <c r="AA158" s="19">
        <f t="shared" si="85"/>
        <v>0.14643545951159676</v>
      </c>
      <c r="AB158" s="47">
        <f t="shared" si="86"/>
        <v>1.4101694734381627</v>
      </c>
      <c r="AC158" s="20">
        <f t="shared" si="87"/>
        <v>5.3996488939221619E-3</v>
      </c>
      <c r="AD158" s="20"/>
      <c r="AE158" s="29">
        <f t="shared" si="88"/>
        <v>6.2634022881621686E-6</v>
      </c>
      <c r="AF158" s="20"/>
      <c r="AG158" s="20"/>
      <c r="AI158" s="60">
        <f t="shared" si="89"/>
        <v>0.34374170699193302</v>
      </c>
      <c r="AJ158" s="61">
        <f t="shared" si="95"/>
        <v>0.11815836112572793</v>
      </c>
      <c r="AK158" s="61">
        <f t="shared" si="90"/>
        <v>0.33769748420718404</v>
      </c>
      <c r="AL158" s="61">
        <f t="shared" si="96"/>
        <v>0.11403959083986132</v>
      </c>
      <c r="AM158" s="61">
        <f t="shared" si="97"/>
        <v>0.11608070966825879</v>
      </c>
      <c r="AN158" s="61">
        <f t="shared" si="91"/>
        <v>7.7653259527902065E-6</v>
      </c>
      <c r="AO158" s="61">
        <f t="shared" si="98"/>
        <v>6.0300287153077132E-11</v>
      </c>
      <c r="AP158" s="61">
        <f t="shared" si="92"/>
        <v>6.2634022881621686E-6</v>
      </c>
      <c r="AQ158" s="61">
        <f t="shared" si="99"/>
        <v>3.923020822335509E-11</v>
      </c>
      <c r="AR158" s="61">
        <f t="shared" si="100"/>
        <v>4.8637360341031251E-11</v>
      </c>
      <c r="AS158" s="62">
        <f t="shared" si="101"/>
        <v>6.044222784748976E-3</v>
      </c>
      <c r="AT158" s="63">
        <f t="shared" si="102"/>
        <v>1.7583617762423058E-2</v>
      </c>
      <c r="AU158" s="64">
        <f t="shared" si="103"/>
        <v>1.5019236646280379E-6</v>
      </c>
      <c r="AV158" s="65">
        <f t="shared" si="104"/>
        <v>0.19341411728999897</v>
      </c>
      <c r="AW158" s="66">
        <f t="shared" si="105"/>
        <v>3.6532629071678668E-5</v>
      </c>
      <c r="AX158" s="66">
        <f t="shared" si="106"/>
        <v>0.11815836112572793</v>
      </c>
      <c r="AY158" s="67">
        <f t="shared" si="107"/>
        <v>2.2557746943697149E-12</v>
      </c>
      <c r="AZ158" s="67">
        <f t="shared" si="108"/>
        <v>6.0300287153077132E-11</v>
      </c>
      <c r="BA158" s="68">
        <f t="shared" si="109"/>
        <v>2.3702834449995983E-5</v>
      </c>
      <c r="BB158" s="69">
        <f t="shared" si="110"/>
        <v>5.8898967240315211E-9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13597000121474626</v>
      </c>
      <c r="P159" s="47">
        <f t="shared" si="77"/>
        <v>0.13353298360041738</v>
      </c>
      <c r="Q159" s="47">
        <f t="shared" si="78"/>
        <v>0.14055804917976594</v>
      </c>
      <c r="R159" s="43">
        <f t="shared" si="79"/>
        <v>0.34102480804280366</v>
      </c>
      <c r="S159" s="43">
        <f t="shared" si="80"/>
        <v>0.33491255198118275</v>
      </c>
      <c r="T159" s="7">
        <f t="shared" si="81"/>
        <v>3.7359674162821596E-5</v>
      </c>
      <c r="U159" s="36">
        <f t="shared" si="82"/>
        <v>6.855787921815421E-6</v>
      </c>
      <c r="V159" s="36">
        <f t="shared" si="83"/>
        <v>5.4530294603496263E-6</v>
      </c>
      <c r="W159" s="37">
        <f t="shared" si="93"/>
        <v>1.9677313012138836E-12</v>
      </c>
      <c r="X159" s="37">
        <f t="shared" si="94"/>
        <v>-5.1639426254211864</v>
      </c>
      <c r="Y159" s="37">
        <f t="shared" si="94"/>
        <v>-5.2633621560023931</v>
      </c>
      <c r="Z159" s="7">
        <f t="shared" si="84"/>
        <v>1.9677313012138836E-12</v>
      </c>
      <c r="AA159" s="19">
        <f t="shared" si="85"/>
        <v>0.14223935077461175</v>
      </c>
      <c r="AB159" s="47">
        <f t="shared" si="86"/>
        <v>1.410338770619332</v>
      </c>
      <c r="AC159" s="20">
        <f t="shared" si="87"/>
        <v>5.0239028078050392E-3</v>
      </c>
      <c r="AD159" s="20"/>
      <c r="AE159" s="29">
        <f t="shared" si="88"/>
        <v>5.4530294603496263E-6</v>
      </c>
      <c r="AF159" s="20"/>
      <c r="AG159" s="20"/>
      <c r="AI159" s="60">
        <f t="shared" si="89"/>
        <v>0.34102480804280366</v>
      </c>
      <c r="AJ159" s="61">
        <f t="shared" si="95"/>
        <v>0.11629791970063108</v>
      </c>
      <c r="AK159" s="61">
        <f t="shared" si="90"/>
        <v>0.33491255198118275</v>
      </c>
      <c r="AL159" s="61">
        <f t="shared" si="96"/>
        <v>0.11216641747454843</v>
      </c>
      <c r="AM159" s="61">
        <f t="shared" si="97"/>
        <v>0.11421348875050835</v>
      </c>
      <c r="AN159" s="61">
        <f t="shared" si="91"/>
        <v>6.855787921815421E-6</v>
      </c>
      <c r="AO159" s="61">
        <f t="shared" si="98"/>
        <v>4.7001828028910209E-11</v>
      </c>
      <c r="AP159" s="61">
        <f t="shared" si="92"/>
        <v>5.4530294603496263E-6</v>
      </c>
      <c r="AQ159" s="61">
        <f t="shared" si="99"/>
        <v>2.9735530295440936E-11</v>
      </c>
      <c r="AR159" s="61">
        <f t="shared" si="100"/>
        <v>3.7384813511568632E-11</v>
      </c>
      <c r="AS159" s="62">
        <f t="shared" si="101"/>
        <v>6.1122560616209132E-3</v>
      </c>
      <c r="AT159" s="63">
        <f t="shared" si="102"/>
        <v>1.7923200651296121E-2</v>
      </c>
      <c r="AU159" s="64">
        <f t="shared" si="103"/>
        <v>1.4027584614657948E-6</v>
      </c>
      <c r="AV159" s="65">
        <f t="shared" si="104"/>
        <v>0.20460937203179158</v>
      </c>
      <c r="AW159" s="66">
        <f t="shared" si="105"/>
        <v>3.7359674162821596E-5</v>
      </c>
      <c r="AX159" s="66">
        <f t="shared" si="106"/>
        <v>0.11629791970063108</v>
      </c>
      <c r="AY159" s="67">
        <f t="shared" si="107"/>
        <v>1.9677313012138836E-12</v>
      </c>
      <c r="AZ159" s="67">
        <f t="shared" si="108"/>
        <v>4.7001828028910209E-11</v>
      </c>
      <c r="BA159" s="68">
        <f t="shared" si="109"/>
        <v>2.396963161419966E-5</v>
      </c>
      <c r="BB159" s="69">
        <f t="shared" si="110"/>
        <v>5.5010135743756661E-9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13491310268750387</v>
      </c>
      <c r="P160" s="47">
        <f t="shared" si="77"/>
        <v>0.13244995111066477</v>
      </c>
      <c r="Q160" s="47">
        <f t="shared" si="78"/>
        <v>0.13710085599916219</v>
      </c>
      <c r="R160" s="43">
        <f t="shared" si="79"/>
        <v>0.33837401291039571</v>
      </c>
      <c r="S160" s="43">
        <f t="shared" si="80"/>
        <v>0.33219621055570403</v>
      </c>
      <c r="T160" s="7">
        <f t="shared" si="81"/>
        <v>3.8165241933634006E-5</v>
      </c>
      <c r="U160" s="36">
        <f t="shared" si="82"/>
        <v>6.0526544316901566E-6</v>
      </c>
      <c r="V160" s="36">
        <f t="shared" si="83"/>
        <v>4.7462470479409821E-6</v>
      </c>
      <c r="W160" s="37">
        <f t="shared" si="93"/>
        <v>1.7067002523143628E-12</v>
      </c>
      <c r="X160" s="37">
        <f t="shared" si="94"/>
        <v>-5.2180541208494287</v>
      </c>
      <c r="Y160" s="37">
        <f t="shared" si="94"/>
        <v>-5.3236496599734719</v>
      </c>
      <c r="Z160" s="7">
        <f t="shared" si="84"/>
        <v>1.7067002523143628E-12</v>
      </c>
      <c r="AA160" s="19">
        <f t="shared" si="85"/>
        <v>0.13816348155195807</v>
      </c>
      <c r="AB160" s="47">
        <f t="shared" si="86"/>
        <v>1.4104964662475805</v>
      </c>
      <c r="AC160" s="20">
        <f t="shared" si="87"/>
        <v>4.6739057511328242E-3</v>
      </c>
      <c r="AD160" s="20"/>
      <c r="AE160" s="29">
        <f t="shared" si="88"/>
        <v>4.7462470479409821E-6</v>
      </c>
      <c r="AF160" s="20"/>
      <c r="AG160" s="20"/>
      <c r="AI160" s="60">
        <f t="shared" si="89"/>
        <v>0.33837401291039571</v>
      </c>
      <c r="AJ160" s="61">
        <f t="shared" si="95"/>
        <v>0.11449697261308464</v>
      </c>
      <c r="AK160" s="61">
        <f t="shared" si="90"/>
        <v>0.33219621055570403</v>
      </c>
      <c r="AL160" s="61">
        <f t="shared" si="96"/>
        <v>0.11035432230756964</v>
      </c>
      <c r="AM160" s="61">
        <f t="shared" si="97"/>
        <v>0.11240656483936033</v>
      </c>
      <c r="AN160" s="61">
        <f t="shared" si="91"/>
        <v>6.0526544316901566E-6</v>
      </c>
      <c r="AO160" s="61">
        <f t="shared" si="98"/>
        <v>3.6634625669458493E-11</v>
      </c>
      <c r="AP160" s="61">
        <f t="shared" si="92"/>
        <v>4.7462470479409821E-6</v>
      </c>
      <c r="AQ160" s="61">
        <f t="shared" si="99"/>
        <v>2.2526861040088487E-11</v>
      </c>
      <c r="AR160" s="61">
        <f t="shared" si="100"/>
        <v>2.8727393228616308E-11</v>
      </c>
      <c r="AS160" s="62">
        <f t="shared" si="101"/>
        <v>6.1778023546916749E-3</v>
      </c>
      <c r="AT160" s="63">
        <f t="shared" si="102"/>
        <v>1.8257319176362426E-2</v>
      </c>
      <c r="AU160" s="64">
        <f t="shared" si="103"/>
        <v>1.3064073837491745E-6</v>
      </c>
      <c r="AV160" s="65">
        <f t="shared" si="104"/>
        <v>0.21584040498151658</v>
      </c>
      <c r="AW160" s="66">
        <f t="shared" si="105"/>
        <v>3.8165241933634006E-5</v>
      </c>
      <c r="AX160" s="66">
        <f t="shared" si="106"/>
        <v>0.11449697261308464</v>
      </c>
      <c r="AY160" s="67">
        <f t="shared" si="107"/>
        <v>1.7067002523143628E-12</v>
      </c>
      <c r="AZ160" s="67">
        <f t="shared" si="108"/>
        <v>3.6634625669458493E-11</v>
      </c>
      <c r="BA160" s="68">
        <f t="shared" si="109"/>
        <v>2.4226675900751666E-5</v>
      </c>
      <c r="BB160" s="69">
        <f t="shared" si="110"/>
        <v>5.1231662107810765E-9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13388194476699511</v>
      </c>
      <c r="P161" s="47">
        <f t="shared" si="77"/>
        <v>0.13139371808844888</v>
      </c>
      <c r="Q161" s="47">
        <f t="shared" si="78"/>
        <v>0.13372786224524907</v>
      </c>
      <c r="R161" s="43">
        <f t="shared" si="79"/>
        <v>0.335787777499925</v>
      </c>
      <c r="S161" s="43">
        <f t="shared" si="80"/>
        <v>0.32954708456885673</v>
      </c>
      <c r="T161" s="7">
        <f t="shared" si="81"/>
        <v>3.8946248259885478E-5</v>
      </c>
      <c r="U161" s="36">
        <f t="shared" si="82"/>
        <v>5.3435001948891409E-6</v>
      </c>
      <c r="V161" s="36">
        <f t="shared" si="83"/>
        <v>4.1299989924174263E-6</v>
      </c>
      <c r="W161" s="37">
        <f t="shared" si="93"/>
        <v>1.4725851684002972E-12</v>
      </c>
      <c r="X161" s="37">
        <f t="shared" si="94"/>
        <v>-5.2721741704338667</v>
      </c>
      <c r="Y161" s="37">
        <f t="shared" si="94"/>
        <v>-5.3840500542970142</v>
      </c>
      <c r="Z161" s="7">
        <f t="shared" si="84"/>
        <v>1.4725851684002972E-12</v>
      </c>
      <c r="AA161" s="19">
        <f t="shared" si="85"/>
        <v>0.1342044063798235</v>
      </c>
      <c r="AB161" s="47">
        <f t="shared" si="86"/>
        <v>1.4106433379417003</v>
      </c>
      <c r="AC161" s="20">
        <f t="shared" si="87"/>
        <v>4.3479318403699691E-3</v>
      </c>
      <c r="AD161" s="20"/>
      <c r="AE161" s="29">
        <f t="shared" si="88"/>
        <v>4.1299989924174263E-6</v>
      </c>
      <c r="AF161" s="20"/>
      <c r="AG161" s="20"/>
      <c r="AI161" s="60">
        <f t="shared" si="89"/>
        <v>0.335787777499925</v>
      </c>
      <c r="AJ161" s="61">
        <f t="shared" si="95"/>
        <v>0.11275343151833914</v>
      </c>
      <c r="AK161" s="61">
        <f t="shared" si="90"/>
        <v>0.32954708456885673</v>
      </c>
      <c r="AL161" s="61">
        <f t="shared" si="96"/>
        <v>0.10860128094783321</v>
      </c>
      <c r="AM161" s="61">
        <f t="shared" si="97"/>
        <v>0.11065788310895623</v>
      </c>
      <c r="AN161" s="61">
        <f t="shared" si="91"/>
        <v>5.3435001948891409E-6</v>
      </c>
      <c r="AO161" s="61">
        <f t="shared" si="98"/>
        <v>2.8552994332780286E-11</v>
      </c>
      <c r="AP161" s="61">
        <f t="shared" si="92"/>
        <v>4.1299989924174263E-6</v>
      </c>
      <c r="AQ161" s="61">
        <f t="shared" si="99"/>
        <v>1.7056891677368955E-11</v>
      </c>
      <c r="AR161" s="61">
        <f t="shared" si="100"/>
        <v>2.2068650420874472E-11</v>
      </c>
      <c r="AS161" s="62">
        <f t="shared" si="101"/>
        <v>6.2406929310682702E-3</v>
      </c>
      <c r="AT161" s="63">
        <f t="shared" si="102"/>
        <v>1.8585229568308704E-2</v>
      </c>
      <c r="AU161" s="64">
        <f t="shared" si="103"/>
        <v>1.2135012024717146E-6</v>
      </c>
      <c r="AV161" s="65">
        <f t="shared" si="104"/>
        <v>0.22709856053385818</v>
      </c>
      <c r="AW161" s="66">
        <f t="shared" si="105"/>
        <v>3.8946248259885478E-5</v>
      </c>
      <c r="AX161" s="66">
        <f t="shared" si="106"/>
        <v>0.11275343151833914</v>
      </c>
      <c r="AY161" s="67">
        <f t="shared" si="107"/>
        <v>1.4725851684002972E-12</v>
      </c>
      <c r="AZ161" s="67">
        <f t="shared" si="108"/>
        <v>2.8552994332780286E-11</v>
      </c>
      <c r="BA161" s="68">
        <f t="shared" si="109"/>
        <v>2.4473305612032433E-5</v>
      </c>
      <c r="BB161" s="69">
        <f t="shared" si="110"/>
        <v>4.7588282449871164E-9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13287592383541785</v>
      </c>
      <c r="P162" s="47">
        <f t="shared" si="77"/>
        <v>0.13036373996152334</v>
      </c>
      <c r="Q162" s="47">
        <f t="shared" si="78"/>
        <v>0.13043709343959259</v>
      </c>
      <c r="R162" s="43">
        <f t="shared" si="79"/>
        <v>0.33326458788447205</v>
      </c>
      <c r="S162" s="43">
        <f t="shared" si="80"/>
        <v>0.32696380818520565</v>
      </c>
      <c r="T162" s="7">
        <f t="shared" si="81"/>
        <v>3.9699824818687601E-5</v>
      </c>
      <c r="U162" s="36">
        <f t="shared" si="82"/>
        <v>4.7173468452329672E-6</v>
      </c>
      <c r="V162" s="36">
        <f t="shared" si="83"/>
        <v>3.5928474917753309E-6</v>
      </c>
      <c r="W162" s="37">
        <f t="shared" si="93"/>
        <v>1.264498795926642E-12</v>
      </c>
      <c r="X162" s="37">
        <f t="shared" si="94"/>
        <v>-5.3263021908662473</v>
      </c>
      <c r="Y162" s="37">
        <f t="shared" si="94"/>
        <v>-5.4445612172195448</v>
      </c>
      <c r="Z162" s="7">
        <f t="shared" si="84"/>
        <v>1.264498795926642E-12</v>
      </c>
      <c r="AA162" s="19">
        <f t="shared" si="85"/>
        <v>0.13035877852417654</v>
      </c>
      <c r="AB162" s="47">
        <f t="shared" si="86"/>
        <v>1.4107801128883779</v>
      </c>
      <c r="AC162" s="20">
        <f t="shared" si="87"/>
        <v>4.0443671233555724E-3</v>
      </c>
      <c r="AD162" s="20"/>
      <c r="AE162" s="29">
        <f t="shared" si="88"/>
        <v>3.5928474917753309E-6</v>
      </c>
      <c r="AF162" s="20"/>
      <c r="AG162" s="20"/>
      <c r="AI162" s="60">
        <f t="shared" si="89"/>
        <v>0.33326458788447205</v>
      </c>
      <c r="AJ162" s="61">
        <f t="shared" si="95"/>
        <v>0.11106528553780699</v>
      </c>
      <c r="AK162" s="61">
        <f t="shared" si="90"/>
        <v>0.32696380818520565</v>
      </c>
      <c r="AL162" s="61">
        <f t="shared" si="96"/>
        <v>0.10690533186297195</v>
      </c>
      <c r="AM162" s="61">
        <f t="shared" si="97"/>
        <v>0.10896545878798013</v>
      </c>
      <c r="AN162" s="61">
        <f t="shared" si="91"/>
        <v>4.7173468452329672E-6</v>
      </c>
      <c r="AO162" s="61">
        <f t="shared" si="98"/>
        <v>2.225336125822943E-11</v>
      </c>
      <c r="AP162" s="61">
        <f t="shared" si="92"/>
        <v>3.5928474917753309E-6</v>
      </c>
      <c r="AQ162" s="61">
        <f t="shared" si="99"/>
        <v>1.2908553099156286E-11</v>
      </c>
      <c r="AR162" s="61">
        <f t="shared" si="100"/>
        <v>1.6948707780729536E-11</v>
      </c>
      <c r="AS162" s="62">
        <f t="shared" si="101"/>
        <v>6.3007796992664011E-3</v>
      </c>
      <c r="AT162" s="63">
        <f t="shared" si="102"/>
        <v>1.8906238251303796E-2</v>
      </c>
      <c r="AU162" s="64">
        <f t="shared" si="103"/>
        <v>1.1244993534576363E-6</v>
      </c>
      <c r="AV162" s="65">
        <f t="shared" si="104"/>
        <v>0.23837538140617739</v>
      </c>
      <c r="AW162" s="66">
        <f t="shared" si="105"/>
        <v>3.9699824818687601E-5</v>
      </c>
      <c r="AX162" s="66">
        <f t="shared" si="106"/>
        <v>0.11106528553780699</v>
      </c>
      <c r="AY162" s="67">
        <f t="shared" si="107"/>
        <v>1.264498795926642E-12</v>
      </c>
      <c r="AZ162" s="67">
        <f t="shared" si="108"/>
        <v>2.225336125822943E-11</v>
      </c>
      <c r="BA162" s="68">
        <f t="shared" si="109"/>
        <v>2.4708939997123143E-5</v>
      </c>
      <c r="BB162" s="69">
        <f t="shared" si="110"/>
        <v>4.4098013861083774E-9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13189444829149438</v>
      </c>
      <c r="P163" s="47">
        <f t="shared" si="77"/>
        <v>0.12935947641203913</v>
      </c>
      <c r="Q163" s="47">
        <f t="shared" si="78"/>
        <v>0.12722661441069763</v>
      </c>
      <c r="R163" s="43">
        <f t="shared" si="79"/>
        <v>0.33080296027562484</v>
      </c>
      <c r="S163" s="43">
        <f t="shared" si="80"/>
        <v>0.32444502623972094</v>
      </c>
      <c r="T163" s="7">
        <f t="shared" si="81"/>
        <v>4.0423325204905264E-5</v>
      </c>
      <c r="U163" s="36">
        <f t="shared" si="82"/>
        <v>4.1644951592111708E-6</v>
      </c>
      <c r="V163" s="36">
        <f t="shared" si="83"/>
        <v>3.1247763882031063E-6</v>
      </c>
      <c r="W163" s="37">
        <f t="shared" si="93"/>
        <v>1.0810151227865202E-12</v>
      </c>
      <c r="X163" s="37">
        <f t="shared" si="94"/>
        <v>-5.3804376384006636</v>
      </c>
      <c r="Y163" s="37">
        <f t="shared" si="94"/>
        <v>-5.505181055710036</v>
      </c>
      <c r="Z163" s="7">
        <f t="shared" si="84"/>
        <v>1.0810151227865202E-12</v>
      </c>
      <c r="AA163" s="19">
        <f t="shared" si="85"/>
        <v>0.12662334715166329</v>
      </c>
      <c r="AB163" s="47">
        <f t="shared" si="86"/>
        <v>1.4109074709486085</v>
      </c>
      <c r="AC163" s="20">
        <f t="shared" si="87"/>
        <v>3.7617026847832358E-3</v>
      </c>
      <c r="AD163" s="20"/>
      <c r="AE163" s="29">
        <f t="shared" si="88"/>
        <v>3.1247763882031063E-6</v>
      </c>
      <c r="AF163" s="20"/>
      <c r="AG163" s="20"/>
      <c r="AI163" s="60">
        <f t="shared" si="89"/>
        <v>0.33080296027562484</v>
      </c>
      <c r="AJ163" s="61">
        <f t="shared" si="95"/>
        <v>0.10943059852711662</v>
      </c>
      <c r="AK163" s="61">
        <f t="shared" si="90"/>
        <v>0.32444502623972094</v>
      </c>
      <c r="AL163" s="61">
        <f t="shared" si="96"/>
        <v>0.1052645750516932</v>
      </c>
      <c r="AM163" s="61">
        <f t="shared" si="97"/>
        <v>0.10732737512680246</v>
      </c>
      <c r="AN163" s="61">
        <f t="shared" si="91"/>
        <v>4.1644951592111708E-6</v>
      </c>
      <c r="AO163" s="61">
        <f t="shared" si="98"/>
        <v>1.7343019931093277E-11</v>
      </c>
      <c r="AP163" s="61">
        <f t="shared" si="92"/>
        <v>3.1247763882031063E-6</v>
      </c>
      <c r="AQ163" s="61">
        <f t="shared" si="99"/>
        <v>9.7642274762716501E-12</v>
      </c>
      <c r="AR163" s="61">
        <f t="shared" si="100"/>
        <v>1.3013116142289203E-11</v>
      </c>
      <c r="AS163" s="62">
        <f t="shared" si="101"/>
        <v>6.3579340359039005E-3</v>
      </c>
      <c r="AT163" s="63">
        <f t="shared" si="102"/>
        <v>1.921970114961025E-2</v>
      </c>
      <c r="AU163" s="64">
        <f t="shared" si="103"/>
        <v>1.0397187710080646E-6</v>
      </c>
      <c r="AV163" s="65">
        <f t="shared" si="104"/>
        <v>0.24966261965952333</v>
      </c>
      <c r="AW163" s="66">
        <f t="shared" si="105"/>
        <v>4.0423325204905264E-5</v>
      </c>
      <c r="AX163" s="66">
        <f t="shared" si="106"/>
        <v>0.10943059852711662</v>
      </c>
      <c r="AY163" s="67">
        <f t="shared" si="107"/>
        <v>1.0810151227865202E-12</v>
      </c>
      <c r="AZ163" s="67">
        <f t="shared" si="108"/>
        <v>1.7343019931093277E-11</v>
      </c>
      <c r="BA163" s="68">
        <f t="shared" si="109"/>
        <v>2.4933074650603533E-5</v>
      </c>
      <c r="BB163" s="69">
        <f t="shared" si="110"/>
        <v>4.0773285137571158E-9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13093693851369936</v>
      </c>
      <c r="P164" s="47">
        <f t="shared" si="77"/>
        <v>0.12838039179598604</v>
      </c>
      <c r="Q164" s="47">
        <f t="shared" si="78"/>
        <v>0.12409452917372461</v>
      </c>
      <c r="R164" s="43">
        <f t="shared" si="79"/>
        <v>0.32840144093125168</v>
      </c>
      <c r="S164" s="43">
        <f t="shared" si="80"/>
        <v>0.3219893952897746</v>
      </c>
      <c r="T164" s="7">
        <f t="shared" si="81"/>
        <v>4.1114329308385106E-5</v>
      </c>
      <c r="U164" s="36">
        <f t="shared" si="82"/>
        <v>3.6763766053252706E-6</v>
      </c>
      <c r="V164" s="36">
        <f t="shared" si="83"/>
        <v>2.7170178712535175E-6</v>
      </c>
      <c r="W164" s="37">
        <f t="shared" si="93"/>
        <v>9.2036918063975677E-13</v>
      </c>
      <c r="X164" s="37">
        <f t="shared" si="94"/>
        <v>-5.43458000619861</v>
      </c>
      <c r="Y164" s="37">
        <f t="shared" si="94"/>
        <v>-5.5659075049898155</v>
      </c>
      <c r="Z164" s="7">
        <f t="shared" si="84"/>
        <v>9.2036918063975677E-13</v>
      </c>
      <c r="AA164" s="19">
        <f t="shared" si="85"/>
        <v>0.12299495458157439</v>
      </c>
      <c r="AB164" s="47">
        <f t="shared" si="86"/>
        <v>1.4110260475888798</v>
      </c>
      <c r="AC164" s="20">
        <f t="shared" si="87"/>
        <v>3.4985281405932353E-3</v>
      </c>
      <c r="AD164" s="20"/>
      <c r="AE164" s="29">
        <f t="shared" si="88"/>
        <v>2.7170178712535175E-6</v>
      </c>
      <c r="AF164" s="20"/>
      <c r="AG164" s="20"/>
      <c r="AI164" s="60">
        <f t="shared" si="89"/>
        <v>0.32840144093125168</v>
      </c>
      <c r="AJ164" s="61">
        <f t="shared" si="95"/>
        <v>0.10784750640572238</v>
      </c>
      <c r="AK164" s="61">
        <f t="shared" si="90"/>
        <v>0.3219893952897746</v>
      </c>
      <c r="AL164" s="61">
        <f t="shared" si="96"/>
        <v>0.10367717067907473</v>
      </c>
      <c r="AM164" s="61">
        <f t="shared" si="97"/>
        <v>0.10574178137774436</v>
      </c>
      <c r="AN164" s="61">
        <f t="shared" si="91"/>
        <v>3.6763766053252706E-6</v>
      </c>
      <c r="AO164" s="61">
        <f t="shared" si="98"/>
        <v>1.3515744944182961E-11</v>
      </c>
      <c r="AP164" s="61">
        <f t="shared" si="92"/>
        <v>2.7170178712535175E-6</v>
      </c>
      <c r="AQ164" s="61">
        <f t="shared" si="99"/>
        <v>7.3821861127109951E-12</v>
      </c>
      <c r="AR164" s="61">
        <f t="shared" si="100"/>
        <v>9.9887809381271002E-12</v>
      </c>
      <c r="AS164" s="62">
        <f t="shared" si="101"/>
        <v>6.412045641477071E-3</v>
      </c>
      <c r="AT164" s="63">
        <f t="shared" si="102"/>
        <v>1.9525022860114014E-2</v>
      </c>
      <c r="AU164" s="64">
        <f t="shared" si="103"/>
        <v>9.5935873407175311E-7</v>
      </c>
      <c r="AV164" s="65">
        <f t="shared" si="104"/>
        <v>0.26095224648152526</v>
      </c>
      <c r="AW164" s="66">
        <f t="shared" si="105"/>
        <v>4.1114329308385106E-5</v>
      </c>
      <c r="AX164" s="66">
        <f t="shared" si="106"/>
        <v>0.10784750640572238</v>
      </c>
      <c r="AY164" s="67">
        <f t="shared" si="107"/>
        <v>9.2036918063975677E-13</v>
      </c>
      <c r="AZ164" s="67">
        <f t="shared" si="108"/>
        <v>1.3515744944182961E-11</v>
      </c>
      <c r="BA164" s="68">
        <f t="shared" si="109"/>
        <v>2.5145277025400277E-5</v>
      </c>
      <c r="BB164" s="69">
        <f t="shared" si="110"/>
        <v>3.7621911140068749E-9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13000282680124514</v>
      </c>
      <c r="P165" s="47">
        <f t="shared" si="77"/>
        <v>0.12742595552773375</v>
      </c>
      <c r="Q165" s="47">
        <f t="shared" si="78"/>
        <v>0.12103898073744769</v>
      </c>
      <c r="R165" s="43">
        <f t="shared" si="79"/>
        <v>0.32605860600748698</v>
      </c>
      <c r="S165" s="43">
        <f t="shared" si="80"/>
        <v>0.31959558457960358</v>
      </c>
      <c r="T165" s="7">
        <f t="shared" si="81"/>
        <v>4.1770645977280092E-5</v>
      </c>
      <c r="U165" s="36">
        <f t="shared" si="82"/>
        <v>3.2454220174094316E-6</v>
      </c>
      <c r="V165" s="36">
        <f t="shared" si="83"/>
        <v>2.3618998136410361E-6</v>
      </c>
      <c r="W165" s="37">
        <f t="shared" si="93"/>
        <v>7.8061148455176219E-13</v>
      </c>
      <c r="X165" s="37">
        <f t="shared" si="94"/>
        <v>-5.4887288218481114</v>
      </c>
      <c r="Y165" s="37">
        <f t="shared" si="94"/>
        <v>-5.6267385281050837</v>
      </c>
      <c r="Z165" s="7">
        <f t="shared" si="84"/>
        <v>7.8061148455176219E-13</v>
      </c>
      <c r="AA165" s="19">
        <f t="shared" si="85"/>
        <v>0.11947053361655562</v>
      </c>
      <c r="AB165" s="47">
        <f t="shared" si="86"/>
        <v>1.4111364366454029</v>
      </c>
      <c r="AC165" s="20">
        <f t="shared" si="87"/>
        <v>3.2535255029107076E-3</v>
      </c>
      <c r="AD165" s="20"/>
      <c r="AE165" s="29">
        <f t="shared" si="88"/>
        <v>2.3618998136410361E-6</v>
      </c>
      <c r="AF165" s="20"/>
      <c r="AG165" s="20"/>
      <c r="AI165" s="60">
        <f t="shared" si="89"/>
        <v>0.32605860600748698</v>
      </c>
      <c r="AJ165" s="61">
        <f t="shared" si="95"/>
        <v>0.10631421455154563</v>
      </c>
      <c r="AK165" s="61">
        <f t="shared" si="90"/>
        <v>0.31959558457960358</v>
      </c>
      <c r="AL165" s="61">
        <f t="shared" si="96"/>
        <v>0.10214133768277854</v>
      </c>
      <c r="AM165" s="61">
        <f t="shared" si="97"/>
        <v>0.10420689079417345</v>
      </c>
      <c r="AN165" s="61">
        <f t="shared" si="91"/>
        <v>3.2454220174094316E-6</v>
      </c>
      <c r="AO165" s="61">
        <f t="shared" si="98"/>
        <v>1.0532764071085906E-11</v>
      </c>
      <c r="AP165" s="61">
        <f t="shared" si="92"/>
        <v>2.3618998136410361E-6</v>
      </c>
      <c r="AQ165" s="61">
        <f t="shared" si="99"/>
        <v>5.5785707296775607E-12</v>
      </c>
      <c r="AR165" s="61">
        <f t="shared" si="100"/>
        <v>7.6653616581058519E-12</v>
      </c>
      <c r="AS165" s="62">
        <f t="shared" si="101"/>
        <v>6.4630214278834086E-3</v>
      </c>
      <c r="AT165" s="63">
        <f t="shared" si="102"/>
        <v>1.9821655704848975E-2</v>
      </c>
      <c r="AU165" s="64">
        <f t="shared" si="103"/>
        <v>8.8352220376839553E-7</v>
      </c>
      <c r="AV165" s="65">
        <f t="shared" si="104"/>
        <v>0.27223646078350167</v>
      </c>
      <c r="AW165" s="66">
        <f t="shared" si="105"/>
        <v>4.1770645977280092E-5</v>
      </c>
      <c r="AX165" s="66">
        <f t="shared" si="106"/>
        <v>0.10631421455154563</v>
      </c>
      <c r="AY165" s="67">
        <f t="shared" si="107"/>
        <v>7.8061148455176219E-13</v>
      </c>
      <c r="AZ165" s="67">
        <f t="shared" si="108"/>
        <v>1.0532764071085906E-11</v>
      </c>
      <c r="BA165" s="68">
        <f t="shared" si="109"/>
        <v>2.5345182070131014E-5</v>
      </c>
      <c r="BB165" s="69">
        <f t="shared" si="110"/>
        <v>3.4647929559544924E-9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1290915572953952</v>
      </c>
      <c r="P166" s="47">
        <f t="shared" si="77"/>
        <v>0.126495642431389</v>
      </c>
      <c r="Q166" s="47">
        <f t="shared" si="78"/>
        <v>0.11805815084686534</v>
      </c>
      <c r="R166" s="43">
        <f t="shared" si="79"/>
        <v>0.32377306136137846</v>
      </c>
      <c r="S166" s="43">
        <f t="shared" si="80"/>
        <v>0.31726227692154446</v>
      </c>
      <c r="T166" s="7">
        <f t="shared" si="81"/>
        <v>4.239031402198446E-5</v>
      </c>
      <c r="U166" s="36">
        <f t="shared" si="82"/>
        <v>2.8649454351974439E-6</v>
      </c>
      <c r="V166" s="36">
        <f t="shared" si="83"/>
        <v>2.0527113538174735E-6</v>
      </c>
      <c r="W166" s="37">
        <f t="shared" si="93"/>
        <v>6.5972420295516437E-13</v>
      </c>
      <c r="X166" s="37">
        <f t="shared" si="94"/>
        <v>-5.54288364504679</v>
      </c>
      <c r="Y166" s="37">
        <f t="shared" si="94"/>
        <v>-5.687672115538116</v>
      </c>
      <c r="Z166" s="7">
        <f t="shared" si="84"/>
        <v>6.5972420295516437E-13</v>
      </c>
      <c r="AA166" s="19">
        <f t="shared" si="85"/>
        <v>0.11604710494980565</v>
      </c>
      <c r="AB166" s="47">
        <f t="shared" si="86"/>
        <v>1.4112391929294352</v>
      </c>
      <c r="AC166" s="20">
        <f t="shared" si="87"/>
        <v>3.0254633976682407E-3</v>
      </c>
      <c r="AD166" s="20"/>
      <c r="AE166" s="29">
        <f t="shared" si="88"/>
        <v>2.0527113538174735E-6</v>
      </c>
      <c r="AF166" s="20"/>
      <c r="AG166" s="20"/>
      <c r="AI166" s="60">
        <f t="shared" si="89"/>
        <v>0.32377306136137846</v>
      </c>
      <c r="AJ166" s="61">
        <f t="shared" si="95"/>
        <v>0.10482899526331894</v>
      </c>
      <c r="AK166" s="61">
        <f t="shared" si="90"/>
        <v>0.31726227692154446</v>
      </c>
      <c r="AL166" s="61">
        <f t="shared" si="96"/>
        <v>0.10065535235744276</v>
      </c>
      <c r="AM166" s="61">
        <f t="shared" si="97"/>
        <v>0.10272097865336986</v>
      </c>
      <c r="AN166" s="61">
        <f t="shared" si="91"/>
        <v>2.8649454351974439E-6</v>
      </c>
      <c r="AO166" s="61">
        <f t="shared" si="98"/>
        <v>8.2079123466586702E-12</v>
      </c>
      <c r="AP166" s="61">
        <f t="shared" si="92"/>
        <v>2.0527113538174735E-6</v>
      </c>
      <c r="AQ166" s="61">
        <f t="shared" si="99"/>
        <v>4.2136239020911649E-12</v>
      </c>
      <c r="AR166" s="61">
        <f t="shared" si="100"/>
        <v>5.8809060228973355E-12</v>
      </c>
      <c r="AS166" s="62">
        <f t="shared" si="101"/>
        <v>6.5107844398339942E-3</v>
      </c>
      <c r="AT166" s="63">
        <f t="shared" si="102"/>
        <v>2.0109098676887757E-2</v>
      </c>
      <c r="AU166" s="64">
        <f t="shared" si="103"/>
        <v>8.122340813799704E-7</v>
      </c>
      <c r="AV166" s="65">
        <f t="shared" si="104"/>
        <v>0.28350769665670561</v>
      </c>
      <c r="AW166" s="66">
        <f t="shared" si="105"/>
        <v>4.239031402198446E-5</v>
      </c>
      <c r="AX166" s="66">
        <f t="shared" si="106"/>
        <v>0.10482899526331894</v>
      </c>
      <c r="AY166" s="67">
        <f t="shared" si="107"/>
        <v>6.5972420295516437E-13</v>
      </c>
      <c r="AZ166" s="67">
        <f t="shared" si="108"/>
        <v>8.2079123466586702E-12</v>
      </c>
      <c r="BA166" s="68">
        <f t="shared" si="109"/>
        <v>2.5532487999348998E-5</v>
      </c>
      <c r="BB166" s="69">
        <f t="shared" si="110"/>
        <v>3.1852316916861585E-9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12820258588344333</v>
      </c>
      <c r="P167" s="47">
        <f t="shared" si="77"/>
        <v>0.12558893306063673</v>
      </c>
      <c r="Q167" s="47">
        <f t="shared" si="78"/>
        <v>0.11515025966910906</v>
      </c>
      <c r="R167" s="43">
        <f t="shared" si="79"/>
        <v>0.32154344231005827</v>
      </c>
      <c r="S167" s="43">
        <f t="shared" si="80"/>
        <v>0.31498816949822361</v>
      </c>
      <c r="T167" s="7">
        <f t="shared" si="81"/>
        <v>4.2971601637578636E-5</v>
      </c>
      <c r="U167" s="36">
        <f t="shared" si="82"/>
        <v>2.529041375708868E-6</v>
      </c>
      <c r="V167" s="36">
        <f t="shared" si="83"/>
        <v>1.7835846052610068E-6</v>
      </c>
      <c r="W167" s="37">
        <f t="shared" si="93"/>
        <v>5.5570579660655531E-13</v>
      </c>
      <c r="X167" s="37">
        <f t="shared" si="94"/>
        <v>-5.5970440654380962</v>
      </c>
      <c r="Y167" s="37">
        <f t="shared" si="94"/>
        <v>-5.7487062848529575</v>
      </c>
      <c r="Z167" s="7">
        <f t="shared" si="84"/>
        <v>5.5570579660655531E-13</v>
      </c>
      <c r="AA167" s="19">
        <f t="shared" si="85"/>
        <v>0.11272177464657283</v>
      </c>
      <c r="AB167" s="47">
        <f t="shared" si="86"/>
        <v>1.411334834681512</v>
      </c>
      <c r="AC167" s="20">
        <f t="shared" si="87"/>
        <v>2.8131916175711488E-3</v>
      </c>
      <c r="AD167" s="20"/>
      <c r="AE167" s="29">
        <f t="shared" si="88"/>
        <v>1.7835846052610068E-6</v>
      </c>
      <c r="AF167" s="20"/>
      <c r="AG167" s="20"/>
      <c r="AI167" s="60">
        <f t="shared" si="89"/>
        <v>0.32154344231005827</v>
      </c>
      <c r="AJ167" s="61">
        <f t="shared" si="95"/>
        <v>0.10339018529260177</v>
      </c>
      <c r="AK167" s="61">
        <f t="shared" si="90"/>
        <v>0.31498816949822361</v>
      </c>
      <c r="AL167" s="61">
        <f t="shared" si="96"/>
        <v>9.9217546923841646E-2</v>
      </c>
      <c r="AM167" s="61">
        <f t="shared" si="97"/>
        <v>0.10128238030740291</v>
      </c>
      <c r="AN167" s="61">
        <f t="shared" si="91"/>
        <v>2.529041375708868E-6</v>
      </c>
      <c r="AO167" s="61">
        <f t="shared" si="98"/>
        <v>6.3960502800474033E-12</v>
      </c>
      <c r="AP167" s="61">
        <f t="shared" si="92"/>
        <v>1.7835846052610068E-6</v>
      </c>
      <c r="AQ167" s="61">
        <f t="shared" si="99"/>
        <v>3.1811740441240613E-12</v>
      </c>
      <c r="AR167" s="61">
        <f t="shared" si="100"/>
        <v>4.5107592637824547E-12</v>
      </c>
      <c r="AS167" s="62">
        <f t="shared" si="101"/>
        <v>6.5552728118346559E-3</v>
      </c>
      <c r="AT167" s="63">
        <f t="shared" si="102"/>
        <v>2.0386896292269988E-2</v>
      </c>
      <c r="AU167" s="64">
        <f t="shared" si="103"/>
        <v>7.4545677044786125E-7</v>
      </c>
      <c r="AV167" s="65">
        <f t="shared" si="104"/>
        <v>0.29475862973531475</v>
      </c>
      <c r="AW167" s="66">
        <f t="shared" si="105"/>
        <v>4.2971601637578636E-5</v>
      </c>
      <c r="AX167" s="66">
        <f t="shared" si="106"/>
        <v>0.10339018529260177</v>
      </c>
      <c r="AY167" s="67">
        <f t="shared" si="107"/>
        <v>5.5570579660655531E-13</v>
      </c>
      <c r="AZ167" s="67">
        <f t="shared" si="108"/>
        <v>6.3960502800474033E-12</v>
      </c>
      <c r="BA167" s="68">
        <f t="shared" si="109"/>
        <v>2.5706952203273161E-5</v>
      </c>
      <c r="BB167" s="69">
        <f t="shared" si="110"/>
        <v>2.92335988410926E-9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12733538008748019</v>
      </c>
      <c r="P168" s="47">
        <f t="shared" si="77"/>
        <v>0.12470531398868286</v>
      </c>
      <c r="Q168" s="47">
        <f t="shared" si="78"/>
        <v>0.1123135654295907</v>
      </c>
      <c r="R168" s="43">
        <f t="shared" si="79"/>
        <v>0.31936841335175986</v>
      </c>
      <c r="S168" s="43">
        <f t="shared" si="80"/>
        <v>0.31277197458975908</v>
      </c>
      <c r="T168" s="7">
        <f t="shared" si="81"/>
        <v>4.3513004340826359E-5</v>
      </c>
      <c r="U168" s="36">
        <f t="shared" si="82"/>
        <v>2.2324939951054405E-6</v>
      </c>
      <c r="V168" s="36">
        <f t="shared" si="83"/>
        <v>1.5493906100104475E-6</v>
      </c>
      <c r="W168" s="37">
        <f t="shared" si="93"/>
        <v>4.6663023472823837E-13</v>
      </c>
      <c r="X168" s="37">
        <f t="shared" si="94"/>
        <v>-5.6512097005899555</v>
      </c>
      <c r="Y168" s="37">
        <f t="shared" si="94"/>
        <v>-5.8098390803771718</v>
      </c>
      <c r="Z168" s="7">
        <f t="shared" si="84"/>
        <v>4.6663023472823837E-13</v>
      </c>
      <c r="AA168" s="19">
        <f t="shared" si="85"/>
        <v>0.10949173169781908</v>
      </c>
      <c r="AB168" s="47">
        <f t="shared" si="86"/>
        <v>1.4114238458821597</v>
      </c>
      <c r="AC168" s="20">
        <f t="shared" si="87"/>
        <v>2.6156359935910404E-3</v>
      </c>
      <c r="AD168" s="20"/>
      <c r="AE168" s="29">
        <f t="shared" si="88"/>
        <v>1.5493906100104475E-6</v>
      </c>
      <c r="AF168" s="20"/>
      <c r="AG168" s="20"/>
      <c r="AI168" s="60">
        <f t="shared" si="89"/>
        <v>0.31936841335175986</v>
      </c>
      <c r="AJ168" s="61">
        <f t="shared" si="95"/>
        <v>0.10199618344682054</v>
      </c>
      <c r="AK168" s="61">
        <f t="shared" si="90"/>
        <v>0.31277197458975908</v>
      </c>
      <c r="AL168" s="61">
        <f t="shared" si="96"/>
        <v>9.7826308088776903E-2</v>
      </c>
      <c r="AM168" s="61">
        <f t="shared" si="97"/>
        <v>9.9889489265628309E-2</v>
      </c>
      <c r="AN168" s="61">
        <f t="shared" si="91"/>
        <v>2.2324939951054405E-6</v>
      </c>
      <c r="AO168" s="61">
        <f t="shared" si="98"/>
        <v>4.9840294381818507E-12</v>
      </c>
      <c r="AP168" s="61">
        <f t="shared" si="92"/>
        <v>1.5493906100104475E-6</v>
      </c>
      <c r="AQ168" s="61">
        <f t="shared" si="99"/>
        <v>2.4006112623885464E-12</v>
      </c>
      <c r="AR168" s="61">
        <f t="shared" si="100"/>
        <v>3.4590052329210794E-12</v>
      </c>
      <c r="AS168" s="62">
        <f t="shared" si="101"/>
        <v>6.5964387620007781E-3</v>
      </c>
      <c r="AT168" s="63">
        <f t="shared" si="102"/>
        <v>2.0654637359942375E-2</v>
      </c>
      <c r="AU168" s="64">
        <f t="shared" si="103"/>
        <v>6.8310338509499302E-7</v>
      </c>
      <c r="AV168" s="65">
        <f t="shared" si="104"/>
        <v>0.3059821825244059</v>
      </c>
      <c r="AW168" s="66">
        <f t="shared" si="105"/>
        <v>4.3513004340826359E-5</v>
      </c>
      <c r="AX168" s="66">
        <f t="shared" si="106"/>
        <v>0.10199618344682054</v>
      </c>
      <c r="AY168" s="67">
        <f t="shared" si="107"/>
        <v>4.6663023472823837E-13</v>
      </c>
      <c r="AZ168" s="67">
        <f t="shared" si="108"/>
        <v>4.9840294381818507E-12</v>
      </c>
      <c r="BA168" s="68">
        <f t="shared" si="109"/>
        <v>2.5868387301963836E-5</v>
      </c>
      <c r="BB168" s="69">
        <f t="shared" si="110"/>
        <v>2.6788368042940902E-9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12648941893987325</v>
      </c>
      <c r="P169" s="47">
        <f t="shared" si="77"/>
        <v>0.1238442780698661</v>
      </c>
      <c r="Q169" s="47">
        <f t="shared" si="78"/>
        <v>0.10954636400468824</v>
      </c>
      <c r="R169" s="43">
        <f t="shared" si="79"/>
        <v>0.31724666785351069</v>
      </c>
      <c r="S169" s="43">
        <f t="shared" si="80"/>
        <v>0.3106124202299067</v>
      </c>
      <c r="T169" s="7">
        <f t="shared" si="81"/>
        <v>4.4013241531295107E-5</v>
      </c>
      <c r="U169" s="36">
        <f t="shared" si="82"/>
        <v>1.9706967750716008E-6</v>
      </c>
      <c r="V169" s="36">
        <f t="shared" si="83"/>
        <v>1.3456478662621345E-6</v>
      </c>
      <c r="W169" s="37">
        <f t="shared" si="93"/>
        <v>3.9068613840390451E-13</v>
      </c>
      <c r="X169" s="37">
        <f t="shared" si="94"/>
        <v>-5.7053801941091615</v>
      </c>
      <c r="Y169" s="37">
        <f t="shared" si="94"/>
        <v>-5.8710685729107714</v>
      </c>
      <c r="Z169" s="7">
        <f t="shared" si="84"/>
        <v>3.9068613840390451E-13</v>
      </c>
      <c r="AA169" s="19">
        <f t="shared" si="85"/>
        <v>0.10635424564398206</v>
      </c>
      <c r="AB169" s="47">
        <f t="shared" si="86"/>
        <v>1.4115066784263974</v>
      </c>
      <c r="AC169" s="20">
        <f t="shared" si="87"/>
        <v>2.4317935687764932E-3</v>
      </c>
      <c r="AD169" s="20"/>
      <c r="AE169" s="29">
        <f t="shared" si="88"/>
        <v>1.3456478662621345E-6</v>
      </c>
      <c r="AF169" s="20"/>
      <c r="AG169" s="20"/>
      <c r="AI169" s="60">
        <f t="shared" si="89"/>
        <v>0.31724666785351069</v>
      </c>
      <c r="AJ169" s="61">
        <f t="shared" si="95"/>
        <v>0.10064544826415574</v>
      </c>
      <c r="AK169" s="61">
        <f t="shared" si="90"/>
        <v>0.3106124202299067</v>
      </c>
      <c r="AL169" s="61">
        <f t="shared" si="96"/>
        <v>9.6480075601080156E-2</v>
      </c>
      <c r="AM169" s="61">
        <f t="shared" si="97"/>
        <v>9.8540755311852302E-2</v>
      </c>
      <c r="AN169" s="61">
        <f t="shared" si="91"/>
        <v>1.9706967750716008E-6</v>
      </c>
      <c r="AO169" s="61">
        <f t="shared" si="98"/>
        <v>3.8836457792776077E-12</v>
      </c>
      <c r="AP169" s="61">
        <f t="shared" si="92"/>
        <v>1.3456478662621345E-6</v>
      </c>
      <c r="AQ169" s="61">
        <f t="shared" si="99"/>
        <v>1.8107681799758354E-12</v>
      </c>
      <c r="AR169" s="61">
        <f t="shared" si="100"/>
        <v>2.6518639104247692E-12</v>
      </c>
      <c r="AS169" s="62">
        <f t="shared" si="101"/>
        <v>6.6342476236039838E-3</v>
      </c>
      <c r="AT169" s="63">
        <f t="shared" si="102"/>
        <v>2.0911953680999296E-2</v>
      </c>
      <c r="AU169" s="64">
        <f t="shared" si="103"/>
        <v>6.2504890880946631E-7</v>
      </c>
      <c r="AV169" s="65">
        <f t="shared" si="104"/>
        <v>0.31717152872833854</v>
      </c>
      <c r="AW169" s="66">
        <f t="shared" si="105"/>
        <v>4.4013241531295107E-5</v>
      </c>
      <c r="AX169" s="66">
        <f t="shared" si="106"/>
        <v>0.10064544826415574</v>
      </c>
      <c r="AY169" s="67">
        <f t="shared" si="107"/>
        <v>3.9068613840390451E-13</v>
      </c>
      <c r="AZ169" s="67">
        <f t="shared" si="108"/>
        <v>3.8836457792776077E-12</v>
      </c>
      <c r="BA169" s="68">
        <f t="shared" si="109"/>
        <v>2.6016657347466603E-5</v>
      </c>
      <c r="BB169" s="69">
        <f t="shared" si="110"/>
        <v>2.4511721914096716E-9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0.12566419284720542</v>
      </c>
      <c r="P170" s="47">
        <f t="shared" si="77"/>
        <v>0.12300532467445494</v>
      </c>
      <c r="Q170" s="47">
        <f t="shared" si="78"/>
        <v>0.10684698847667864</v>
      </c>
      <c r="R170" s="43">
        <f t="shared" si="79"/>
        <v>0.31517692770987793</v>
      </c>
      <c r="S170" s="43">
        <f t="shared" si="80"/>
        <v>0.30850825079495103</v>
      </c>
      <c r="T170" s="7">
        <f t="shared" si="81"/>
        <v>4.4471251795678913E-5</v>
      </c>
      <c r="U170" s="36">
        <f t="shared" si="82"/>
        <v>1.7395815228779081E-6</v>
      </c>
      <c r="V170" s="36">
        <f t="shared" si="83"/>
        <v>1.168441949165212E-6</v>
      </c>
      <c r="W170" s="37">
        <f t="shared" si="93"/>
        <v>3.2620041266072017E-13</v>
      </c>
      <c r="X170" s="37">
        <f t="shared" si="94"/>
        <v>-5.7595552138802253</v>
      </c>
      <c r="Y170" s="37">
        <f t="shared" si="94"/>
        <v>-5.9323928594664324</v>
      </c>
      <c r="Z170" s="7">
        <f t="shared" si="84"/>
        <v>3.2620041266072017E-13</v>
      </c>
      <c r="AA170" s="19">
        <f t="shared" si="85"/>
        <v>0.10330666426683043</v>
      </c>
      <c r="AB170" s="47">
        <f t="shared" si="86"/>
        <v>1.4115837541690881</v>
      </c>
      <c r="AC170" s="20">
        <f t="shared" si="87"/>
        <v>2.2607280587038517E-3</v>
      </c>
      <c r="AD170" s="20"/>
      <c r="AE170" s="29">
        <f t="shared" si="88"/>
        <v>1.168441949165212E-6</v>
      </c>
      <c r="AF170" s="20"/>
      <c r="AG170" s="20"/>
      <c r="AI170" s="60">
        <f t="shared" si="89"/>
        <v>0.31517692770987793</v>
      </c>
      <c r="AJ170" s="61">
        <f t="shared" si="95"/>
        <v>9.9336495760637619E-2</v>
      </c>
      <c r="AK170" s="61">
        <f t="shared" si="90"/>
        <v>0.30850825079495103</v>
      </c>
      <c r="AL170" s="61">
        <f t="shared" si="96"/>
        <v>9.5177340808560398E-2</v>
      </c>
      <c r="AM170" s="61">
        <f t="shared" si="97"/>
        <v>9.7234682658701166E-2</v>
      </c>
      <c r="AN170" s="61">
        <f t="shared" si="91"/>
        <v>1.7395815228779081E-6</v>
      </c>
      <c r="AO170" s="61">
        <f t="shared" si="98"/>
        <v>3.0261438747382217E-12</v>
      </c>
      <c r="AP170" s="61">
        <f t="shared" si="92"/>
        <v>1.168441949165212E-6</v>
      </c>
      <c r="AQ170" s="61">
        <f t="shared" si="99"/>
        <v>1.3652565885689999E-12</v>
      </c>
      <c r="AR170" s="61">
        <f t="shared" si="100"/>
        <v>2.0326000253232508E-12</v>
      </c>
      <c r="AS170" s="62">
        <f t="shared" si="101"/>
        <v>6.6686769149268965E-3</v>
      </c>
      <c r="AT170" s="63">
        <f t="shared" si="102"/>
        <v>2.1158518687844591E-2</v>
      </c>
      <c r="AU170" s="64">
        <f t="shared" si="103"/>
        <v>5.7113957371269607E-7</v>
      </c>
      <c r="AV170" s="65">
        <f t="shared" si="104"/>
        <v>0.32832009664474993</v>
      </c>
      <c r="AW170" s="66">
        <f t="shared" si="105"/>
        <v>4.4471251795678913E-5</v>
      </c>
      <c r="AX170" s="66">
        <f t="shared" si="106"/>
        <v>9.9336495760637619E-2</v>
      </c>
      <c r="AY170" s="67">
        <f t="shared" si="107"/>
        <v>3.2620041266072017E-13</v>
      </c>
      <c r="AZ170" s="67">
        <f t="shared" si="108"/>
        <v>3.0261438747382217E-12</v>
      </c>
      <c r="BA170" s="68">
        <f t="shared" si="109"/>
        <v>2.6151674176183908E-5</v>
      </c>
      <c r="BB170" s="69">
        <f t="shared" si="110"/>
        <v>2.2397630341674354E-9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0.12485920344425221</v>
      </c>
      <c r="P171" s="47">
        <f t="shared" si="77"/>
        <v>0.12218795989809232</v>
      </c>
      <c r="Q171" s="47">
        <f t="shared" si="78"/>
        <v>0.10421380865608645</v>
      </c>
      <c r="R171" s="43">
        <f t="shared" si="79"/>
        <v>0.31315794297673044</v>
      </c>
      <c r="S171" s="43">
        <f t="shared" si="80"/>
        <v>0.30645822752901186</v>
      </c>
      <c r="T171" s="7">
        <f t="shared" si="81"/>
        <v>4.4886187080398966E-5</v>
      </c>
      <c r="U171" s="36">
        <f t="shared" si="82"/>
        <v>1.5355556120541484E-6</v>
      </c>
      <c r="V171" s="36">
        <f t="shared" si="83"/>
        <v>1.0143549128351782E-6</v>
      </c>
      <c r="W171" s="37">
        <f t="shared" si="93"/>
        <v>2.7165016886634343E-13</v>
      </c>
      <c r="X171" s="37">
        <f t="shared" si="94"/>
        <v>-5.8137344504218946</v>
      </c>
      <c r="Y171" s="37">
        <f t="shared" si="94"/>
        <v>-5.9938100630329867</v>
      </c>
      <c r="Z171" s="7">
        <f t="shared" si="84"/>
        <v>2.7165016886634343E-13</v>
      </c>
      <c r="AA171" s="19">
        <f t="shared" si="85"/>
        <v>0.10034641134745796</v>
      </c>
      <c r="AB171" s="47">
        <f t="shared" si="86"/>
        <v>1.411655466847922</v>
      </c>
      <c r="AC171" s="20">
        <f t="shared" si="87"/>
        <v>2.1015655835185387E-3</v>
      </c>
      <c r="AD171" s="20"/>
      <c r="AE171" s="29">
        <f t="shared" si="88"/>
        <v>1.0143549128351782E-6</v>
      </c>
      <c r="AF171" s="20"/>
      <c r="AG171" s="20"/>
      <c r="AI171" s="60">
        <f t="shared" si="89"/>
        <v>0.31315794297673044</v>
      </c>
      <c r="AJ171" s="61">
        <f t="shared" si="95"/>
        <v>9.8067897249417155E-2</v>
      </c>
      <c r="AK171" s="61">
        <f t="shared" si="90"/>
        <v>0.30645822752901186</v>
      </c>
      <c r="AL171" s="61">
        <f t="shared" si="96"/>
        <v>9.391664522022361E-2</v>
      </c>
      <c r="AM171" s="61">
        <f t="shared" si="97"/>
        <v>9.5969828141280175E-2</v>
      </c>
      <c r="AN171" s="61">
        <f t="shared" si="91"/>
        <v>1.5355556120541484E-6</v>
      </c>
      <c r="AO171" s="61">
        <f t="shared" si="98"/>
        <v>2.35793103771099E-12</v>
      </c>
      <c r="AP171" s="61">
        <f t="shared" si="92"/>
        <v>1.0143549128351782E-6</v>
      </c>
      <c r="AQ171" s="61">
        <f t="shared" si="99"/>
        <v>1.0289158891928619E-12</v>
      </c>
      <c r="AR171" s="61">
        <f t="shared" si="100"/>
        <v>1.5575983790187544E-12</v>
      </c>
      <c r="AS171" s="62">
        <f t="shared" si="101"/>
        <v>6.6997154477185794E-3</v>
      </c>
      <c r="AT171" s="63">
        <f t="shared" si="102"/>
        <v>2.1394046033238918E-2</v>
      </c>
      <c r="AU171" s="64">
        <f t="shared" si="103"/>
        <v>5.2120069921897017E-7</v>
      </c>
      <c r="AV171" s="65">
        <f t="shared" si="104"/>
        <v>0.33942157166274683</v>
      </c>
      <c r="AW171" s="66">
        <f t="shared" si="105"/>
        <v>4.4886187080398966E-5</v>
      </c>
      <c r="AX171" s="66">
        <f t="shared" si="106"/>
        <v>9.8067897249417155E-2</v>
      </c>
      <c r="AY171" s="67">
        <f t="shared" si="107"/>
        <v>2.7165016886634343E-13</v>
      </c>
      <c r="AZ171" s="67">
        <f t="shared" si="108"/>
        <v>2.35793103771099E-12</v>
      </c>
      <c r="BA171" s="68">
        <f t="shared" si="109"/>
        <v>2.6273393912621879E-5</v>
      </c>
      <c r="BB171" s="69">
        <f t="shared" si="110"/>
        <v>2.043924310662628E-9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0.12407396343942693</v>
      </c>
      <c r="P172" s="47">
        <f t="shared" si="77"/>
        <v>0.12139169674730094</v>
      </c>
      <c r="Q172" s="47">
        <f t="shared" si="78"/>
        <v>0.10164523057612421</v>
      </c>
      <c r="R172" s="43">
        <f t="shared" si="79"/>
        <v>0.31118849148360195</v>
      </c>
      <c r="S172" s="43">
        <f t="shared" si="80"/>
        <v>0.30446112900930733</v>
      </c>
      <c r="T172" s="7">
        <f t="shared" si="81"/>
        <v>4.5257405860547404E-5</v>
      </c>
      <c r="U172" s="36">
        <f t="shared" si="82"/>
        <v>1.3554465129936426E-6</v>
      </c>
      <c r="V172" s="36">
        <f t="shared" si="83"/>
        <v>8.8040331194995032E-7</v>
      </c>
      <c r="W172" s="37">
        <f t="shared" si="93"/>
        <v>2.2566604285783787E-13</v>
      </c>
      <c r="X172" s="37">
        <f t="shared" si="94"/>
        <v>-5.8679176153538961</v>
      </c>
      <c r="Y172" s="37">
        <f t="shared" si="94"/>
        <v>-6.0553183323625763</v>
      </c>
      <c r="Z172" s="7">
        <f t="shared" si="84"/>
        <v>2.2566604285783787E-13</v>
      </c>
      <c r="AA172" s="19">
        <f t="shared" si="85"/>
        <v>9.7470984488522622E-2</v>
      </c>
      <c r="AB172" s="47">
        <f t="shared" si="86"/>
        <v>1.4117221838905583</v>
      </c>
      <c r="AC172" s="20">
        <f t="shared" si="87"/>
        <v>1.9534906570800462E-3</v>
      </c>
      <c r="AD172" s="20"/>
      <c r="AE172" s="29">
        <f t="shared" si="88"/>
        <v>8.8040331194995032E-7</v>
      </c>
      <c r="AF172" s="20"/>
      <c r="AG172" s="20"/>
      <c r="AI172" s="60">
        <f t="shared" si="89"/>
        <v>0.31118849148360195</v>
      </c>
      <c r="AJ172" s="61">
        <f t="shared" si="95"/>
        <v>9.6838277231839798E-2</v>
      </c>
      <c r="AK172" s="61">
        <f t="shared" si="90"/>
        <v>0.30446112900930733</v>
      </c>
      <c r="AL172" s="61">
        <f t="shared" si="96"/>
        <v>9.2696579077622077E-2</v>
      </c>
      <c r="AM172" s="61">
        <f t="shared" si="97"/>
        <v>9.4744799451800671E-2</v>
      </c>
      <c r="AN172" s="61">
        <f t="shared" si="91"/>
        <v>1.3554465129936426E-6</v>
      </c>
      <c r="AO172" s="61">
        <f t="shared" si="98"/>
        <v>1.837235249586625E-12</v>
      </c>
      <c r="AP172" s="61">
        <f t="shared" si="92"/>
        <v>8.8040331194995032E-7</v>
      </c>
      <c r="AQ172" s="61">
        <f t="shared" si="99"/>
        <v>7.7510999169244155E-13</v>
      </c>
      <c r="AR172" s="61">
        <f t="shared" si="100"/>
        <v>1.1933395992106144E-12</v>
      </c>
      <c r="AS172" s="62">
        <f t="shared" si="101"/>
        <v>6.7273624742946181E-3</v>
      </c>
      <c r="AT172" s="63">
        <f t="shared" si="102"/>
        <v>2.1618288138554494E-2</v>
      </c>
      <c r="AU172" s="64">
        <f t="shared" si="103"/>
        <v>4.750432010436923E-7</v>
      </c>
      <c r="AV172" s="65">
        <f t="shared" si="104"/>
        <v>0.3504698979191076</v>
      </c>
      <c r="AW172" s="66">
        <f t="shared" si="105"/>
        <v>4.5257405860547404E-5</v>
      </c>
      <c r="AX172" s="66">
        <f t="shared" si="106"/>
        <v>9.6838277231839798E-2</v>
      </c>
      <c r="AY172" s="67">
        <f t="shared" si="107"/>
        <v>2.2566604285783787E-13</v>
      </c>
      <c r="AZ172" s="67">
        <f t="shared" si="108"/>
        <v>1.837235249586625E-12</v>
      </c>
      <c r="BA172" s="68">
        <f t="shared" si="109"/>
        <v>2.6381813624684777E-5</v>
      </c>
      <c r="BB172" s="69">
        <f t="shared" si="110"/>
        <v>1.8629145138968327E-9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0.12330799645298435</v>
      </c>
      <c r="P173" s="47">
        <f t="shared" si="77"/>
        <v>0.12061605530240743</v>
      </c>
      <c r="Q173" s="47">
        <f t="shared" si="78"/>
        <v>9.9139695963443603E-2</v>
      </c>
      <c r="R173" s="43">
        <f t="shared" si="79"/>
        <v>0.30926737842789082</v>
      </c>
      <c r="S173" s="43">
        <f t="shared" si="80"/>
        <v>0.30251575155478277</v>
      </c>
      <c r="T173" s="7">
        <f t="shared" si="81"/>
        <v>4.5584465433674663E-5</v>
      </c>
      <c r="U173" s="36">
        <f t="shared" si="82"/>
        <v>1.1964527714603224E-6</v>
      </c>
      <c r="V173" s="36">
        <f t="shared" si="83"/>
        <v>7.6398381513821223E-7</v>
      </c>
      <c r="W173" s="37">
        <f t="shared" si="93"/>
        <v>1.8702939818233522E-13</v>
      </c>
      <c r="X173" s="37">
        <f t="shared" si="94"/>
        <v>-5.9221044399665406</v>
      </c>
      <c r="Y173" s="37">
        <f t="shared" si="94"/>
        <v>-6.1169158417785221</v>
      </c>
      <c r="Z173" s="7">
        <f t="shared" si="84"/>
        <v>1.8702939818233522E-13</v>
      </c>
      <c r="AA173" s="19">
        <f t="shared" si="85"/>
        <v>9.4677952998889217E-2</v>
      </c>
      <c r="AB173" s="47">
        <f t="shared" si="86"/>
        <v>1.4117842481121818</v>
      </c>
      <c r="AC173" s="20">
        <f t="shared" si="87"/>
        <v>1.8157424193250211E-3</v>
      </c>
      <c r="AD173" s="20"/>
      <c r="AE173" s="29">
        <f t="shared" si="88"/>
        <v>7.6398381513821223E-7</v>
      </c>
      <c r="AF173" s="20"/>
      <c r="AG173" s="20"/>
      <c r="AI173" s="60">
        <f t="shared" si="89"/>
        <v>0.30926737842789082</v>
      </c>
      <c r="AJ173" s="61">
        <f t="shared" si="95"/>
        <v>9.564631135966023E-2</v>
      </c>
      <c r="AK173" s="61">
        <f t="shared" si="90"/>
        <v>0.30251575155478277</v>
      </c>
      <c r="AL173" s="61">
        <f t="shared" si="96"/>
        <v>9.1515779938755051E-2</v>
      </c>
      <c r="AM173" s="61">
        <f t="shared" si="97"/>
        <v>9.3558253416490808E-2</v>
      </c>
      <c r="AN173" s="61">
        <f t="shared" si="91"/>
        <v>1.1964527714603224E-6</v>
      </c>
      <c r="AO173" s="61">
        <f t="shared" si="98"/>
        <v>1.4314992343350865E-12</v>
      </c>
      <c r="AP173" s="61">
        <f t="shared" si="92"/>
        <v>7.6398381513821223E-7</v>
      </c>
      <c r="AQ173" s="61">
        <f t="shared" si="99"/>
        <v>5.8367126979313806E-13</v>
      </c>
      <c r="AR173" s="61">
        <f t="shared" si="100"/>
        <v>9.1407055297294455E-13</v>
      </c>
      <c r="AS173" s="62">
        <f t="shared" si="101"/>
        <v>6.7516268731080409E-3</v>
      </c>
      <c r="AT173" s="63">
        <f t="shared" si="102"/>
        <v>2.1831034709929031E-2</v>
      </c>
      <c r="AU173" s="64">
        <f t="shared" si="103"/>
        <v>4.3246895632211014E-7</v>
      </c>
      <c r="AV173" s="65">
        <f t="shared" si="104"/>
        <v>0.36145927916090081</v>
      </c>
      <c r="AW173" s="66">
        <f t="shared" si="105"/>
        <v>4.5584465433674663E-5</v>
      </c>
      <c r="AX173" s="66">
        <f t="shared" si="106"/>
        <v>9.564631135966023E-2</v>
      </c>
      <c r="AY173" s="67">
        <f t="shared" si="107"/>
        <v>1.8702939818233522E-13</v>
      </c>
      <c r="AZ173" s="67">
        <f t="shared" si="108"/>
        <v>1.4314992343350865E-12</v>
      </c>
      <c r="BA173" s="68">
        <f t="shared" si="109"/>
        <v>2.6476968129835453E-5</v>
      </c>
      <c r="BB173" s="69">
        <f t="shared" si="110"/>
        <v>1.6959566914592555E-9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0.12256083684914829</v>
      </c>
      <c r="P174" s="47">
        <f t="shared" si="77"/>
        <v>0.11986056285919365</v>
      </c>
      <c r="Q174" s="47">
        <f t="shared" si="78"/>
        <v>9.6695681689013394E-2</v>
      </c>
      <c r="R174" s="43">
        <f t="shared" si="79"/>
        <v>0.30739343595382179</v>
      </c>
      <c r="S174" s="43">
        <f t="shared" si="80"/>
        <v>0.3006209095813841</v>
      </c>
      <c r="T174" s="7">
        <f t="shared" si="81"/>
        <v>4.5867113465364051E-5</v>
      </c>
      <c r="U174" s="36">
        <f t="shared" si="82"/>
        <v>1.0561006893877554E-6</v>
      </c>
      <c r="V174" s="36">
        <f t="shared" si="83"/>
        <v>6.6282550137048893E-7</v>
      </c>
      <c r="W174" s="37">
        <f t="shared" si="93"/>
        <v>1.5466537351001628E-13</v>
      </c>
      <c r="X174" s="37">
        <f t="shared" si="94"/>
        <v>-5.9762946738847322</v>
      </c>
      <c r="Y174" s="37">
        <f t="shared" si="94"/>
        <v>-6.178600791001899</v>
      </c>
      <c r="Z174" s="7">
        <f t="shared" si="84"/>
        <v>1.5466537351001628E-13</v>
      </c>
      <c r="AA174" s="19">
        <f t="shared" si="85"/>
        <v>9.1964955838887516E-2</v>
      </c>
      <c r="AB174" s="47">
        <f t="shared" si="86"/>
        <v>1.4118419793094685</v>
      </c>
      <c r="AC174" s="20">
        <f t="shared" si="87"/>
        <v>1.6876110985463509E-3</v>
      </c>
      <c r="AD174" s="20"/>
      <c r="AE174" s="29">
        <f t="shared" si="88"/>
        <v>6.6282550137048893E-7</v>
      </c>
      <c r="AF174" s="20"/>
      <c r="AG174" s="20"/>
      <c r="AI174" s="60">
        <f t="shared" si="89"/>
        <v>0.30739343595382179</v>
      </c>
      <c r="AJ174" s="61">
        <f t="shared" si="95"/>
        <v>9.4490724467496345E-2</v>
      </c>
      <c r="AK174" s="61">
        <f t="shared" si="90"/>
        <v>0.3006209095813841</v>
      </c>
      <c r="AL174" s="61">
        <f t="shared" si="96"/>
        <v>9.0372931277538718E-2</v>
      </c>
      <c r="AM174" s="61">
        <f t="shared" si="97"/>
        <v>9.2408894315784848E-2</v>
      </c>
      <c r="AN174" s="61">
        <f t="shared" si="91"/>
        <v>1.0561006893877554E-6</v>
      </c>
      <c r="AO174" s="61">
        <f t="shared" si="98"/>
        <v>1.1153486661252922E-12</v>
      </c>
      <c r="AP174" s="61">
        <f t="shared" si="92"/>
        <v>6.6282550137048893E-7</v>
      </c>
      <c r="AQ174" s="61">
        <f t="shared" si="99"/>
        <v>4.3933764526704003E-13</v>
      </c>
      <c r="AR174" s="61">
        <f t="shared" si="100"/>
        <v>7.0001046894115792E-13</v>
      </c>
      <c r="AS174" s="62">
        <f t="shared" si="101"/>
        <v>6.7725263724376927E-3</v>
      </c>
      <c r="AT174" s="63">
        <f t="shared" si="102"/>
        <v>2.2032111230426848E-2</v>
      </c>
      <c r="AU174" s="64">
        <f t="shared" si="103"/>
        <v>3.9327518801726645E-7</v>
      </c>
      <c r="AV174" s="65">
        <f t="shared" si="104"/>
        <v>0.37238417886580177</v>
      </c>
      <c r="AW174" s="66">
        <f t="shared" si="105"/>
        <v>4.5867113465364051E-5</v>
      </c>
      <c r="AX174" s="66">
        <f t="shared" si="106"/>
        <v>9.4490724467496345E-2</v>
      </c>
      <c r="AY174" s="67">
        <f t="shared" si="107"/>
        <v>1.5466537351001628E-13</v>
      </c>
      <c r="AZ174" s="67">
        <f t="shared" si="108"/>
        <v>1.1153486661252922E-12</v>
      </c>
      <c r="BA174" s="68">
        <f t="shared" si="109"/>
        <v>2.655892695073605E-5</v>
      </c>
      <c r="BB174" s="69">
        <f t="shared" si="110"/>
        <v>1.5422556392833977E-9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0.12183202956321286</v>
      </c>
      <c r="P175" s="47">
        <f t="shared" si="77"/>
        <v>0.11912475405053126</v>
      </c>
      <c r="Q175" s="47">
        <f t="shared" si="78"/>
        <v>9.4311699202554236E-2</v>
      </c>
      <c r="R175" s="43">
        <f t="shared" si="79"/>
        <v>0.30556552271880028</v>
      </c>
      <c r="S175" s="43">
        <f t="shared" si="80"/>
        <v>0.29877543590712863</v>
      </c>
      <c r="T175" s="7">
        <f t="shared" si="81"/>
        <v>4.6105278910037237E-5</v>
      </c>
      <c r="U175" s="36">
        <f t="shared" si="82"/>
        <v>9.3220604786878006E-7</v>
      </c>
      <c r="V175" s="36">
        <f t="shared" si="83"/>
        <v>5.749480363002399E-7</v>
      </c>
      <c r="W175" s="37">
        <f t="shared" si="93"/>
        <v>1.2763328682990718E-13</v>
      </c>
      <c r="X175" s="37">
        <f t="shared" si="94"/>
        <v>-6.0304880838240313</v>
      </c>
      <c r="Y175" s="37">
        <f t="shared" si="94"/>
        <v>-6.2403714049936037</v>
      </c>
      <c r="Z175" s="7">
        <f t="shared" si="84"/>
        <v>1.2763328682990718E-13</v>
      </c>
      <c r="AA175" s="19">
        <f t="shared" si="85"/>
        <v>8.9329699624449532E-2</v>
      </c>
      <c r="AB175" s="47">
        <f t="shared" si="86"/>
        <v>1.4118956757566898</v>
      </c>
      <c r="AC175" s="20">
        <f t="shared" si="87"/>
        <v>1.5684346908681707E-3</v>
      </c>
      <c r="AD175" s="20"/>
      <c r="AE175" s="29">
        <f t="shared" si="88"/>
        <v>5.749480363002399E-7</v>
      </c>
      <c r="AF175" s="20"/>
      <c r="AG175" s="20"/>
      <c r="AI175" s="60">
        <f t="shared" si="89"/>
        <v>0.30556552271880028</v>
      </c>
      <c r="AJ175" s="61">
        <f t="shared" si="95"/>
        <v>9.3370288674413646E-2</v>
      </c>
      <c r="AK175" s="61">
        <f t="shared" si="90"/>
        <v>0.29877543590712863</v>
      </c>
      <c r="AL175" s="61">
        <f t="shared" si="96"/>
        <v>8.9266761101494729E-2</v>
      </c>
      <c r="AM175" s="61">
        <f t="shared" si="97"/>
        <v>9.1295472248499168E-2</v>
      </c>
      <c r="AN175" s="61">
        <f t="shared" si="91"/>
        <v>9.3220604786878006E-7</v>
      </c>
      <c r="AO175" s="61">
        <f t="shared" si="98"/>
        <v>8.6900811568313021E-13</v>
      </c>
      <c r="AP175" s="61">
        <f t="shared" si="92"/>
        <v>5.749480363002399E-7</v>
      </c>
      <c r="AQ175" s="61">
        <f t="shared" si="99"/>
        <v>3.3056524444550199E-13</v>
      </c>
      <c r="AR175" s="61">
        <f t="shared" si="100"/>
        <v>5.3597003664936248E-13</v>
      </c>
      <c r="AS175" s="62">
        <f t="shared" si="101"/>
        <v>6.7900868116716473E-3</v>
      </c>
      <c r="AT175" s="63">
        <f t="shared" si="102"/>
        <v>2.2221377435700729E-2</v>
      </c>
      <c r="AU175" s="64">
        <f t="shared" si="103"/>
        <v>3.5725801156854016E-7</v>
      </c>
      <c r="AV175" s="65">
        <f t="shared" si="104"/>
        <v>0.38323931966039854</v>
      </c>
      <c r="AW175" s="66">
        <f t="shared" si="105"/>
        <v>4.6105278910037237E-5</v>
      </c>
      <c r="AX175" s="66">
        <f t="shared" si="106"/>
        <v>9.3370288674413646E-2</v>
      </c>
      <c r="AY175" s="67">
        <f t="shared" si="107"/>
        <v>1.2763328682990718E-13</v>
      </c>
      <c r="AZ175" s="67">
        <f t="shared" si="108"/>
        <v>8.6900811568313021E-13</v>
      </c>
      <c r="BA175" s="68">
        <f t="shared" si="109"/>
        <v>2.6627791418320185E-5</v>
      </c>
      <c r="BB175" s="69">
        <f t="shared" si="110"/>
        <v>1.4010118100727066E-9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0.12112112992456212</v>
      </c>
      <c r="P176" s="47">
        <f t="shared" si="77"/>
        <v>0.11840817094920447</v>
      </c>
      <c r="Q176" s="47">
        <f t="shared" si="78"/>
        <v>9.1986293953623052E-2</v>
      </c>
      <c r="R176" s="43">
        <f t="shared" si="79"/>
        <v>0.30378252344953</v>
      </c>
      <c r="S176" s="43">
        <f t="shared" si="80"/>
        <v>0.29697818200999343</v>
      </c>
      <c r="T176" s="7">
        <f t="shared" si="81"/>
        <v>4.629906242579454E-5</v>
      </c>
      <c r="U176" s="36">
        <f t="shared" si="82"/>
        <v>8.2284028809862302E-7</v>
      </c>
      <c r="V176" s="36">
        <f t="shared" si="83"/>
        <v>4.9862501936988774E-7</v>
      </c>
      <c r="W176" s="37">
        <f t="shared" si="93"/>
        <v>1.0511554047684604E-13</v>
      </c>
      <c r="X176" s="37">
        <f t="shared" si="94"/>
        <v>-6.0846844524287382</v>
      </c>
      <c r="Y176" s="37">
        <f t="shared" si="94"/>
        <v>-6.302225933811239</v>
      </c>
      <c r="Z176" s="7">
        <f t="shared" si="84"/>
        <v>1.0511554047684604E-13</v>
      </c>
      <c r="AA176" s="19">
        <f t="shared" si="85"/>
        <v>8.6769956688438024E-2</v>
      </c>
      <c r="AB176" s="47">
        <f t="shared" si="86"/>
        <v>1.4119456156094339</v>
      </c>
      <c r="AC176" s="20">
        <f t="shared" si="87"/>
        <v>1.4575958447619725E-3</v>
      </c>
      <c r="AD176" s="20"/>
      <c r="AE176" s="29">
        <f t="shared" si="88"/>
        <v>4.9862501936988774E-7</v>
      </c>
      <c r="AF176" s="20"/>
      <c r="AG176" s="20"/>
      <c r="AI176" s="60">
        <f t="shared" si="89"/>
        <v>0.30378252344953</v>
      </c>
      <c r="AJ176" s="61">
        <f t="shared" si="95"/>
        <v>9.2283821553364245E-2</v>
      </c>
      <c r="AK176" s="61">
        <f t="shared" si="90"/>
        <v>0.29697818200999343</v>
      </c>
      <c r="AL176" s="61">
        <f t="shared" si="96"/>
        <v>8.8196040589960792E-2</v>
      </c>
      <c r="AM176" s="61">
        <f t="shared" si="97"/>
        <v>9.0216781540449612E-2</v>
      </c>
      <c r="AN176" s="61">
        <f t="shared" si="91"/>
        <v>8.2284028809862302E-7</v>
      </c>
      <c r="AO176" s="61">
        <f t="shared" si="98"/>
        <v>6.7706613971822492E-13</v>
      </c>
      <c r="AP176" s="61">
        <f t="shared" si="92"/>
        <v>4.9862501936988774E-7</v>
      </c>
      <c r="AQ176" s="61">
        <f t="shared" si="99"/>
        <v>2.4862690994162095E-13</v>
      </c>
      <c r="AR176" s="61">
        <f t="shared" si="100"/>
        <v>4.1028875459149989E-13</v>
      </c>
      <c r="AS176" s="62">
        <f t="shared" si="101"/>
        <v>6.8043414395365653E-3</v>
      </c>
      <c r="AT176" s="63">
        <f t="shared" si="102"/>
        <v>2.2398725780112327E-2</v>
      </c>
      <c r="AU176" s="64">
        <f t="shared" si="103"/>
        <v>3.2421526872873528E-7</v>
      </c>
      <c r="AV176" s="65">
        <f t="shared" si="104"/>
        <v>0.39401968209154564</v>
      </c>
      <c r="AW176" s="66">
        <f t="shared" si="105"/>
        <v>4.629906242579454E-5</v>
      </c>
      <c r="AX176" s="66">
        <f t="shared" si="106"/>
        <v>9.2283821553364245E-2</v>
      </c>
      <c r="AY176" s="67">
        <f t="shared" si="107"/>
        <v>1.0511554047684604E-13</v>
      </c>
      <c r="AZ176" s="67">
        <f t="shared" si="108"/>
        <v>6.7706613971822492E-13</v>
      </c>
      <c r="BA176" s="68">
        <f t="shared" si="109"/>
        <v>2.6683691919751236E-5</v>
      </c>
      <c r="BB176" s="69">
        <f t="shared" si="110"/>
        <v>1.2714324263871972E-9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0.1204277034764578</v>
      </c>
      <c r="P177" s="47">
        <f t="shared" si="77"/>
        <v>0.11771036315307723</v>
      </c>
      <c r="Q177" s="47">
        <f t="shared" si="78"/>
        <v>8.9718044802125557E-2</v>
      </c>
      <c r="R177" s="43">
        <f t="shared" si="79"/>
        <v>0.30204334849002484</v>
      </c>
      <c r="S177" s="43">
        <f t="shared" si="80"/>
        <v>0.29522801824152195</v>
      </c>
      <c r="T177" s="7">
        <f t="shared" si="81"/>
        <v>4.6448726396158508E-5</v>
      </c>
      <c r="U177" s="36">
        <f t="shared" si="82"/>
        <v>7.263006332422618E-7</v>
      </c>
      <c r="V177" s="36">
        <f t="shared" si="83"/>
        <v>4.323518757784237E-7</v>
      </c>
      <c r="W177" s="37">
        <f t="shared" si="93"/>
        <v>8.640587201453432E-14</v>
      </c>
      <c r="X177" s="37">
        <f t="shared" si="94"/>
        <v>-6.1388835771885972</v>
      </c>
      <c r="Y177" s="37">
        <f t="shared" si="94"/>
        <v>-6.3641626524777619</v>
      </c>
      <c r="Z177" s="7">
        <f t="shared" si="84"/>
        <v>8.640587201453432E-14</v>
      </c>
      <c r="AA177" s="19">
        <f t="shared" si="85"/>
        <v>8.4283563197527056E-2</v>
      </c>
      <c r="AB177" s="47">
        <f t="shared" si="86"/>
        <v>1.4119920582211645</v>
      </c>
      <c r="AC177" s="20">
        <f t="shared" si="87"/>
        <v>1.3545189390137657E-3</v>
      </c>
      <c r="AD177" s="20"/>
      <c r="AE177" s="29">
        <f t="shared" si="88"/>
        <v>4.323518757784237E-7</v>
      </c>
      <c r="AF177" s="20"/>
      <c r="AG177" s="20"/>
      <c r="AI177" s="60">
        <f t="shared" si="89"/>
        <v>0.30204334849002484</v>
      </c>
      <c r="AJ177" s="61">
        <f t="shared" si="95"/>
        <v>9.1230184367066591E-2</v>
      </c>
      <c r="AK177" s="61">
        <f t="shared" si="90"/>
        <v>0.29522801824152195</v>
      </c>
      <c r="AL177" s="61">
        <f t="shared" si="96"/>
        <v>8.7159582754816417E-2</v>
      </c>
      <c r="AM177" s="61">
        <f t="shared" si="97"/>
        <v>8.9171659197743419E-2</v>
      </c>
      <c r="AN177" s="61">
        <f t="shared" si="91"/>
        <v>7.263006332422618E-7</v>
      </c>
      <c r="AO177" s="61">
        <f t="shared" si="98"/>
        <v>5.2751260984811049E-13</v>
      </c>
      <c r="AP177" s="61">
        <f t="shared" si="92"/>
        <v>4.323518757784237E-7</v>
      </c>
      <c r="AQ177" s="61">
        <f t="shared" si="99"/>
        <v>1.8692814448912153E-13</v>
      </c>
      <c r="AR177" s="61">
        <f t="shared" si="100"/>
        <v>3.1401744116134887E-13</v>
      </c>
      <c r="AS177" s="62">
        <f t="shared" si="101"/>
        <v>6.8153302485028933E-3</v>
      </c>
      <c r="AT177" s="63">
        <f t="shared" si="102"/>
        <v>2.2564079899703448E-2</v>
      </c>
      <c r="AU177" s="64">
        <f t="shared" si="103"/>
        <v>2.939487574638381E-7</v>
      </c>
      <c r="AV177" s="65">
        <f t="shared" si="104"/>
        <v>0.40472050279183741</v>
      </c>
      <c r="AW177" s="66">
        <f t="shared" si="105"/>
        <v>4.6448726396158508E-5</v>
      </c>
      <c r="AX177" s="66">
        <f t="shared" si="106"/>
        <v>9.1230184367066591E-2</v>
      </c>
      <c r="AY177" s="67">
        <f t="shared" si="107"/>
        <v>8.640587201453432E-14</v>
      </c>
      <c r="AZ177" s="67">
        <f t="shared" si="108"/>
        <v>5.2751260984811049E-13</v>
      </c>
      <c r="BA177" s="68">
        <f t="shared" si="109"/>
        <v>2.6726785288246639E-5</v>
      </c>
      <c r="BB177" s="69">
        <f t="shared" si="110"/>
        <v>1.1527402253483847E-9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0.11975132579335722</v>
      </c>
      <c r="P178" s="47">
        <f t="shared" si="77"/>
        <v>0.11703088785370985</v>
      </c>
      <c r="Q178" s="47">
        <f t="shared" si="78"/>
        <v>8.7505563420749138E-2</v>
      </c>
      <c r="R178" s="43">
        <f t="shared" si="79"/>
        <v>0.3003469333434256</v>
      </c>
      <c r="S178" s="43">
        <f t="shared" si="80"/>
        <v>0.29352383399892112</v>
      </c>
      <c r="T178" s="7">
        <f t="shared" si="81"/>
        <v>4.6554684664977459E-5</v>
      </c>
      <c r="U178" s="36">
        <f t="shared" si="82"/>
        <v>6.4108369378024908E-7</v>
      </c>
      <c r="V178" s="36">
        <f t="shared" si="83"/>
        <v>3.7481774122772717E-7</v>
      </c>
      <c r="W178" s="37">
        <f t="shared" si="93"/>
        <v>7.0897557488701853E-14</v>
      </c>
      <c r="X178" s="37">
        <f t="shared" si="94"/>
        <v>-6.1930852694293561</v>
      </c>
      <c r="Y178" s="37">
        <f t="shared" si="94"/>
        <v>-6.4261798608606924</v>
      </c>
      <c r="Z178" s="7">
        <f t="shared" si="84"/>
        <v>7.0897557488701853E-14</v>
      </c>
      <c r="AA178" s="19">
        <f t="shared" si="85"/>
        <v>8.1868417323044521E-2</v>
      </c>
      <c r="AB178" s="47">
        <f t="shared" si="86"/>
        <v>1.4120352453775957</v>
      </c>
      <c r="AC178" s="20">
        <f t="shared" si="87"/>
        <v>1.2586673430953219E-3</v>
      </c>
      <c r="AD178" s="20"/>
      <c r="AE178" s="29">
        <f t="shared" si="88"/>
        <v>3.7481774122772717E-7</v>
      </c>
      <c r="AF178" s="20"/>
      <c r="AG178" s="20"/>
      <c r="AI178" s="60">
        <f t="shared" si="89"/>
        <v>0.3003469333434256</v>
      </c>
      <c r="AJ178" s="61">
        <f t="shared" si="95"/>
        <v>9.0208280368800145E-2</v>
      </c>
      <c r="AK178" s="61">
        <f t="shared" si="90"/>
        <v>0.29352383399892112</v>
      </c>
      <c r="AL178" s="61">
        <f t="shared" si="96"/>
        <v>8.6156241125426206E-2</v>
      </c>
      <c r="AM178" s="61">
        <f t="shared" si="97"/>
        <v>8.8158983404780691E-2</v>
      </c>
      <c r="AN178" s="61">
        <f t="shared" si="91"/>
        <v>6.4108369378024908E-7</v>
      </c>
      <c r="AO178" s="61">
        <f t="shared" si="98"/>
        <v>4.109883024309282E-13</v>
      </c>
      <c r="AP178" s="61">
        <f t="shared" si="92"/>
        <v>3.7481774122772717E-7</v>
      </c>
      <c r="AQ178" s="61">
        <f t="shared" si="99"/>
        <v>1.4048833913905545E-13</v>
      </c>
      <c r="AR178" s="61">
        <f t="shared" si="100"/>
        <v>2.4028954204064088E-13</v>
      </c>
      <c r="AS178" s="62">
        <f t="shared" si="101"/>
        <v>6.8230993445044796E-3</v>
      </c>
      <c r="AT178" s="63">
        <f t="shared" si="102"/>
        <v>2.2717393077900168E-2</v>
      </c>
      <c r="AU178" s="64">
        <f t="shared" si="103"/>
        <v>2.6626595255252192E-7</v>
      </c>
      <c r="AV178" s="65">
        <f t="shared" si="104"/>
        <v>0.41533727208446619</v>
      </c>
      <c r="AW178" s="66">
        <f t="shared" si="105"/>
        <v>4.6554684664977459E-5</v>
      </c>
      <c r="AX178" s="66">
        <f t="shared" si="106"/>
        <v>9.0208280368800145E-2</v>
      </c>
      <c r="AY178" s="67">
        <f t="shared" si="107"/>
        <v>7.0897557488701853E-14</v>
      </c>
      <c r="AZ178" s="67">
        <f t="shared" si="108"/>
        <v>4.109883024309282E-13</v>
      </c>
      <c r="BA178" s="68">
        <f t="shared" si="109"/>
        <v>2.6757252331390115E-5</v>
      </c>
      <c r="BB178" s="69">
        <f t="shared" si="110"/>
        <v>1.0441802060883213E-9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0.1190915822964442</v>
      </c>
      <c r="P179" s="47">
        <f t="shared" si="77"/>
        <v>0.11636930988948431</v>
      </c>
      <c r="Q179" s="47">
        <f t="shared" si="78"/>
        <v>8.5347493691551451E-2</v>
      </c>
      <c r="R179" s="43">
        <f t="shared" si="79"/>
        <v>0.2986922382093356</v>
      </c>
      <c r="S179" s="43">
        <f t="shared" si="80"/>
        <v>0.2918645378583038</v>
      </c>
      <c r="T179" s="7">
        <f t="shared" si="81"/>
        <v>4.6617492083479858E-5</v>
      </c>
      <c r="U179" s="36">
        <f t="shared" si="82"/>
        <v>5.6586215167133426E-7</v>
      </c>
      <c r="V179" s="36">
        <f t="shared" si="83"/>
        <v>3.2488085276299479E-7</v>
      </c>
      <c r="W179" s="37">
        <f t="shared" si="93"/>
        <v>5.8071986423550459E-14</v>
      </c>
      <c r="X179" s="37">
        <f t="shared" si="94"/>
        <v>-6.2472893533698333</v>
      </c>
      <c r="Y179" s="37">
        <f t="shared" si="94"/>
        <v>-6.4882758835593366</v>
      </c>
      <c r="Z179" s="7">
        <f t="shared" si="84"/>
        <v>5.8071986423550459E-14</v>
      </c>
      <c r="AA179" s="19">
        <f t="shared" si="85"/>
        <v>7.95224774642279E-2</v>
      </c>
      <c r="AB179" s="47">
        <f t="shared" si="86"/>
        <v>1.4120754024536184</v>
      </c>
      <c r="AC179" s="20">
        <f t="shared" si="87"/>
        <v>1.1695408494277349E-3</v>
      </c>
      <c r="AD179" s="20"/>
      <c r="AE179" s="29">
        <f t="shared" si="88"/>
        <v>3.2488085276299479E-7</v>
      </c>
      <c r="AF179" s="20"/>
      <c r="AG179" s="20"/>
      <c r="AI179" s="60">
        <f t="shared" si="89"/>
        <v>0.2986922382093356</v>
      </c>
      <c r="AJ179" s="61">
        <f t="shared" si="95"/>
        <v>8.9217053166502483E-2</v>
      </c>
      <c r="AK179" s="61">
        <f t="shared" si="90"/>
        <v>0.2918645378583038</v>
      </c>
      <c r="AL179" s="61">
        <f t="shared" si="96"/>
        <v>8.5184908459241246E-2</v>
      </c>
      <c r="AM179" s="61">
        <f t="shared" si="97"/>
        <v>8.7177672066830122E-2</v>
      </c>
      <c r="AN179" s="61">
        <f t="shared" si="91"/>
        <v>5.6586215167133426E-7</v>
      </c>
      <c r="AO179" s="61">
        <f t="shared" si="98"/>
        <v>3.2019997469411208E-13</v>
      </c>
      <c r="AP179" s="61">
        <f t="shared" si="92"/>
        <v>3.2488085276299479E-7</v>
      </c>
      <c r="AQ179" s="61">
        <f t="shared" si="99"/>
        <v>1.055475684920107E-13</v>
      </c>
      <c r="AR179" s="61">
        <f t="shared" si="100"/>
        <v>1.8383777838128617E-13</v>
      </c>
      <c r="AS179" s="62">
        <f t="shared" si="101"/>
        <v>6.8277003510318068E-3</v>
      </c>
      <c r="AT179" s="63">
        <f t="shared" si="102"/>
        <v>2.2858646719325457E-2</v>
      </c>
      <c r="AU179" s="64">
        <f t="shared" si="103"/>
        <v>2.4098129890833947E-7</v>
      </c>
      <c r="AV179" s="65">
        <f t="shared" si="104"/>
        <v>0.42586573107350523</v>
      </c>
      <c r="AW179" s="66">
        <f t="shared" si="105"/>
        <v>4.6617492083479858E-5</v>
      </c>
      <c r="AX179" s="66">
        <f t="shared" si="106"/>
        <v>8.9217053166502483E-2</v>
      </c>
      <c r="AY179" s="67">
        <f t="shared" si="107"/>
        <v>5.8071986423550459E-14</v>
      </c>
      <c r="AZ179" s="67">
        <f t="shared" si="108"/>
        <v>3.2019997469411208E-13</v>
      </c>
      <c r="BA179" s="68">
        <f t="shared" si="109"/>
        <v>2.677529549424238E-5</v>
      </c>
      <c r="BB179" s="69">
        <f t="shared" si="110"/>
        <v>9.4502470160133125E-10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0.11844806806798469</v>
      </c>
      <c r="P180" s="47">
        <f t="shared" si="77"/>
        <v>0.1157252017842481</v>
      </c>
      <c r="Q180" s="47">
        <f t="shared" si="78"/>
        <v>8.324251109870362E-2</v>
      </c>
      <c r="R180" s="43">
        <f t="shared" si="79"/>
        <v>0.29707824751820794</v>
      </c>
      <c r="S180" s="43">
        <f t="shared" si="80"/>
        <v>0.29024905767161119</v>
      </c>
      <c r="T180" s="7">
        <f t="shared" si="81"/>
        <v>4.6637833960860148E-5</v>
      </c>
      <c r="U180" s="36">
        <f t="shared" si="82"/>
        <v>4.9946416540620372E-7</v>
      </c>
      <c r="V180" s="36">
        <f t="shared" si="83"/>
        <v>2.8154701691107261E-7</v>
      </c>
      <c r="W180" s="37">
        <f t="shared" si="93"/>
        <v>4.7487883608249021E-14</v>
      </c>
      <c r="X180" s="37">
        <f t="shared" si="94"/>
        <v>-6.3014956652450405</v>
      </c>
      <c r="Y180" s="37">
        <f t="shared" si="94"/>
        <v>-6.5504490698002362</v>
      </c>
      <c r="Z180" s="7">
        <f t="shared" si="84"/>
        <v>4.7487883608249021E-14</v>
      </c>
      <c r="AA180" s="19">
        <f t="shared" si="85"/>
        <v>7.7243760522393873E-2</v>
      </c>
      <c r="AB180" s="47">
        <f t="shared" si="86"/>
        <v>1.4121127394972828</v>
      </c>
      <c r="AC180" s="20">
        <f t="shared" si="87"/>
        <v>1.08667326753904E-3</v>
      </c>
      <c r="AD180" s="20"/>
      <c r="AE180" s="29">
        <f t="shared" si="88"/>
        <v>2.8154701691107261E-7</v>
      </c>
      <c r="AF180" s="20"/>
      <c r="AG180" s="20"/>
      <c r="AI180" s="60">
        <f t="shared" si="89"/>
        <v>0.29707824751820794</v>
      </c>
      <c r="AJ180" s="61">
        <f t="shared" si="95"/>
        <v>8.8255485148489618E-2</v>
      </c>
      <c r="AK180" s="61">
        <f t="shared" si="90"/>
        <v>0.29024905767161119</v>
      </c>
      <c r="AL180" s="61">
        <f t="shared" si="96"/>
        <v>8.4244515479258278E-2</v>
      </c>
      <c r="AM180" s="61">
        <f t="shared" si="97"/>
        <v>8.6226681396893518E-2</v>
      </c>
      <c r="AN180" s="61">
        <f t="shared" si="91"/>
        <v>4.9946416540620372E-7</v>
      </c>
      <c r="AO180" s="61">
        <f t="shared" si="98"/>
        <v>2.4946445252491563E-13</v>
      </c>
      <c r="AP180" s="61">
        <f t="shared" si="92"/>
        <v>2.8154701691107261E-7</v>
      </c>
      <c r="AQ180" s="61">
        <f t="shared" si="99"/>
        <v>7.9268722731523809E-14</v>
      </c>
      <c r="AR180" s="61">
        <f t="shared" si="100"/>
        <v>1.406226458240952E-13</v>
      </c>
      <c r="AS180" s="62">
        <f t="shared" si="101"/>
        <v>6.8291898465967504E-3</v>
      </c>
      <c r="AT180" s="63">
        <f t="shared" si="102"/>
        <v>2.2987848836620691E-2</v>
      </c>
      <c r="AU180" s="64">
        <f t="shared" si="103"/>
        <v>2.1791714849513111E-7</v>
      </c>
      <c r="AV180" s="65">
        <f t="shared" si="104"/>
        <v>0.43630186825896444</v>
      </c>
      <c r="AW180" s="66">
        <f t="shared" si="105"/>
        <v>4.6637833960860148E-5</v>
      </c>
      <c r="AX180" s="66">
        <f t="shared" si="106"/>
        <v>8.8255485148489618E-2</v>
      </c>
      <c r="AY180" s="67">
        <f t="shared" si="107"/>
        <v>4.7487883608249021E-14</v>
      </c>
      <c r="AZ180" s="67">
        <f t="shared" si="108"/>
        <v>2.4946445252491563E-13</v>
      </c>
      <c r="BA180" s="68">
        <f t="shared" si="109"/>
        <v>2.678113665332059E-5</v>
      </c>
      <c r="BB180" s="69">
        <f t="shared" si="110"/>
        <v>8.5457705292208277E-10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0.11782038766505139</v>
      </c>
      <c r="P181" s="47">
        <f t="shared" si="77"/>
        <v>0.11509814377244171</v>
      </c>
      <c r="Q181" s="47">
        <f t="shared" si="78"/>
        <v>8.1189322119169766E-2</v>
      </c>
      <c r="R181" s="43">
        <f t="shared" si="79"/>
        <v>0.29550396946415036</v>
      </c>
      <c r="S181" s="43">
        <f t="shared" si="80"/>
        <v>0.28867634062963482</v>
      </c>
      <c r="T181" s="7">
        <f t="shared" si="81"/>
        <v>4.6616515501908063E-5</v>
      </c>
      <c r="U181" s="36">
        <f t="shared" si="82"/>
        <v>4.4085517943497246E-7</v>
      </c>
      <c r="V181" s="36">
        <f t="shared" si="83"/>
        <v>2.439507775369935E-7</v>
      </c>
      <c r="W181" s="37">
        <f t="shared" si="93"/>
        <v>3.877134348680082E-14</v>
      </c>
      <c r="X181" s="37">
        <f t="shared" si="94"/>
        <v>-6.3557040524858284</v>
      </c>
      <c r="Y181" s="37">
        <f t="shared" si="94"/>
        <v>-6.6126977933357383</v>
      </c>
      <c r="Z181" s="7">
        <f t="shared" si="84"/>
        <v>3.877134348680082E-14</v>
      </c>
      <c r="AA181" s="19">
        <f t="shared" si="85"/>
        <v>7.5030340224559983E-2</v>
      </c>
      <c r="AB181" s="47">
        <f t="shared" si="86"/>
        <v>1.4121474522451136</v>
      </c>
      <c r="AC181" s="20">
        <f t="shared" si="87"/>
        <v>1.0096301706267164E-3</v>
      </c>
      <c r="AD181" s="20"/>
      <c r="AE181" s="29">
        <f t="shared" si="88"/>
        <v>2.439507775369935E-7</v>
      </c>
      <c r="AF181" s="20"/>
      <c r="AG181" s="20"/>
      <c r="AI181" s="60">
        <f t="shared" si="89"/>
        <v>0.29550396946415036</v>
      </c>
      <c r="AJ181" s="61">
        <f t="shared" si="95"/>
        <v>8.7322595969069508E-2</v>
      </c>
      <c r="AK181" s="61">
        <f t="shared" si="90"/>
        <v>0.28867634062963482</v>
      </c>
      <c r="AL181" s="61">
        <f t="shared" si="96"/>
        <v>8.3334029639316951E-2</v>
      </c>
      <c r="AM181" s="61">
        <f t="shared" si="97"/>
        <v>8.530500454644227E-2</v>
      </c>
      <c r="AN181" s="61">
        <f t="shared" si="91"/>
        <v>4.4085517943497246E-7</v>
      </c>
      <c r="AO181" s="61">
        <f t="shared" si="98"/>
        <v>1.9435328923464177E-13</v>
      </c>
      <c r="AP181" s="61">
        <f t="shared" si="92"/>
        <v>2.439507775369935E-7</v>
      </c>
      <c r="AQ181" s="61">
        <f t="shared" si="99"/>
        <v>5.9511981860903691E-14</v>
      </c>
      <c r="AR181" s="61">
        <f t="shared" si="100"/>
        <v>1.0754696380437233E-13</v>
      </c>
      <c r="AS181" s="62">
        <f t="shared" si="101"/>
        <v>6.8276288345155423E-3</v>
      </c>
      <c r="AT181" s="63">
        <f t="shared" si="102"/>
        <v>2.3105032554711077E-2</v>
      </c>
      <c r="AU181" s="64">
        <f t="shared" si="103"/>
        <v>1.9690440189797896E-7</v>
      </c>
      <c r="AV181" s="65">
        <f t="shared" si="104"/>
        <v>0.44664191572013273</v>
      </c>
      <c r="AW181" s="66">
        <f t="shared" si="105"/>
        <v>4.6616515501908063E-5</v>
      </c>
      <c r="AX181" s="66">
        <f t="shared" si="106"/>
        <v>8.7322595969069508E-2</v>
      </c>
      <c r="AY181" s="67">
        <f t="shared" si="107"/>
        <v>3.877134348680082E-14</v>
      </c>
      <c r="AZ181" s="67">
        <f t="shared" si="108"/>
        <v>1.9435328923464177E-13</v>
      </c>
      <c r="BA181" s="68">
        <f t="shared" si="109"/>
        <v>2.6775015037315851E-5</v>
      </c>
      <c r="BB181" s="69">
        <f t="shared" si="110"/>
        <v>7.7217412509011358E-10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0.11720815493310445</v>
      </c>
      <c r="P182" s="47">
        <f t="shared" si="77"/>
        <v>0.11448772381162994</v>
      </c>
      <c r="Q182" s="47">
        <f t="shared" si="78"/>
        <v>7.9186663612915639E-2</v>
      </c>
      <c r="R182" s="43">
        <f t="shared" si="79"/>
        <v>0.29396843553736912</v>
      </c>
      <c r="S182" s="43">
        <f t="shared" si="80"/>
        <v>0.2871453532934462</v>
      </c>
      <c r="T182" s="7">
        <f t="shared" si="81"/>
        <v>4.6554451307336197E-5</v>
      </c>
      <c r="U182" s="36">
        <f t="shared" si="82"/>
        <v>3.8912185807896967E-7</v>
      </c>
      <c r="V182" s="36">
        <f t="shared" si="83"/>
        <v>2.113389511063755E-7</v>
      </c>
      <c r="W182" s="37">
        <f t="shared" si="93"/>
        <v>3.1606762011626074E-14</v>
      </c>
      <c r="X182" s="37">
        <f t="shared" si="94"/>
        <v>-6.4099143729576129</v>
      </c>
      <c r="Y182" s="37">
        <f t="shared" si="94"/>
        <v>-6.6750204523486278</v>
      </c>
      <c r="Z182" s="7">
        <f t="shared" si="84"/>
        <v>3.1606762011626074E-14</v>
      </c>
      <c r="AA182" s="19">
        <f t="shared" si="85"/>
        <v>7.2880345495105026E-2</v>
      </c>
      <c r="AB182" s="47">
        <f t="shared" si="86"/>
        <v>1.4121797230728192</v>
      </c>
      <c r="AC182" s="20">
        <f t="shared" si="87"/>
        <v>9.3800678550949742E-4</v>
      </c>
      <c r="AD182" s="20"/>
      <c r="AE182" s="29">
        <f t="shared" si="88"/>
        <v>2.113389511063755E-7</v>
      </c>
      <c r="AF182" s="20"/>
      <c r="AG182" s="20"/>
      <c r="AI182" s="60">
        <f t="shared" si="89"/>
        <v>0.29396843553736912</v>
      </c>
      <c r="AJ182" s="61">
        <f t="shared" si="95"/>
        <v>8.6417441092288341E-2</v>
      </c>
      <c r="AK182" s="61">
        <f t="shared" si="90"/>
        <v>0.2871453532934462</v>
      </c>
      <c r="AL182" s="61">
        <f t="shared" si="96"/>
        <v>8.2452453918018032E-2</v>
      </c>
      <c r="AM182" s="61">
        <f t="shared" si="97"/>
        <v>8.4411670279499529E-2</v>
      </c>
      <c r="AN182" s="61">
        <f t="shared" si="91"/>
        <v>3.8912185807896967E-7</v>
      </c>
      <c r="AO182" s="61">
        <f t="shared" si="98"/>
        <v>1.5141582043482982E-13</v>
      </c>
      <c r="AP182" s="61">
        <f t="shared" si="92"/>
        <v>2.113389511063755E-7</v>
      </c>
      <c r="AQ182" s="61">
        <f t="shared" si="99"/>
        <v>4.466415225474297E-14</v>
      </c>
      <c r="AR182" s="61">
        <f t="shared" si="100"/>
        <v>8.2236605338973352E-14</v>
      </c>
      <c r="AS182" s="62">
        <f t="shared" si="101"/>
        <v>6.8230822439229177E-3</v>
      </c>
      <c r="AT182" s="63">
        <f t="shared" si="102"/>
        <v>2.3210254636523965E-2</v>
      </c>
      <c r="AU182" s="64">
        <f t="shared" si="103"/>
        <v>1.7778290697259417E-7</v>
      </c>
      <c r="AV182" s="65">
        <f t="shared" si="104"/>
        <v>0.45688234490418761</v>
      </c>
      <c r="AW182" s="66">
        <f t="shared" si="105"/>
        <v>4.6554451307336197E-5</v>
      </c>
      <c r="AX182" s="66">
        <f t="shared" si="106"/>
        <v>8.6417441092288341E-2</v>
      </c>
      <c r="AY182" s="67">
        <f t="shared" si="107"/>
        <v>3.1606762011626074E-14</v>
      </c>
      <c r="AZ182" s="67">
        <f t="shared" si="108"/>
        <v>1.5141582043482982E-13</v>
      </c>
      <c r="BA182" s="68">
        <f t="shared" si="109"/>
        <v>2.6757185270285951E-5</v>
      </c>
      <c r="BB182" s="69">
        <f t="shared" si="110"/>
        <v>6.9718787048076148E-10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0.11661099281985961</v>
      </c>
      <c r="P183" s="47">
        <f t="shared" si="77"/>
        <v>0.11389353758331323</v>
      </c>
      <c r="Q183" s="47">
        <f t="shared" si="78"/>
        <v>7.7233302214057747E-2</v>
      </c>
      <c r="R183" s="43">
        <f t="shared" si="79"/>
        <v>0.29247070005733389</v>
      </c>
      <c r="S183" s="43">
        <f t="shared" si="80"/>
        <v>0.28565508159643155</v>
      </c>
      <c r="T183" s="7">
        <f t="shared" si="81"/>
        <v>4.6452655004592775E-5</v>
      </c>
      <c r="U183" s="36">
        <f t="shared" si="82"/>
        <v>3.434578964893993E-7</v>
      </c>
      <c r="V183" s="36">
        <f t="shared" si="83"/>
        <v>1.8305623704606947E-7</v>
      </c>
      <c r="W183" s="37">
        <f t="shared" si="93"/>
        <v>2.5728692352173963E-14</v>
      </c>
      <c r="X183" s="37">
        <f t="shared" si="94"/>
        <v>-6.4641264942464955</v>
      </c>
      <c r="Y183" s="37">
        <f t="shared" si="94"/>
        <v>-6.7374154693580008</v>
      </c>
      <c r="Z183" s="7">
        <f t="shared" si="84"/>
        <v>2.5728692352173963E-14</v>
      </c>
      <c r="AA183" s="19">
        <f t="shared" si="85"/>
        <v>7.0791958874087874E-2</v>
      </c>
      <c r="AB183" s="47">
        <f t="shared" si="86"/>
        <v>1.4122097218852412</v>
      </c>
      <c r="AC183" s="20">
        <f t="shared" si="87"/>
        <v>8.7142601743142741E-4</v>
      </c>
      <c r="AD183" s="20"/>
      <c r="AE183" s="29">
        <f t="shared" si="88"/>
        <v>1.8305623704606947E-7</v>
      </c>
      <c r="AF183" s="20"/>
      <c r="AG183" s="20"/>
      <c r="AI183" s="60">
        <f t="shared" si="89"/>
        <v>0.29247070005733389</v>
      </c>
      <c r="AJ183" s="61">
        <f t="shared" si="95"/>
        <v>8.5539110392026968E-2</v>
      </c>
      <c r="AK183" s="61">
        <f t="shared" si="90"/>
        <v>0.28565508159643155</v>
      </c>
      <c r="AL183" s="61">
        <f t="shared" si="96"/>
        <v>8.1598825641863965E-2</v>
      </c>
      <c r="AM183" s="61">
        <f t="shared" si="97"/>
        <v>8.3545741689443162E-2</v>
      </c>
      <c r="AN183" s="61">
        <f t="shared" si="91"/>
        <v>3.434578964893993E-7</v>
      </c>
      <c r="AO183" s="61">
        <f t="shared" si="98"/>
        <v>1.1796332666092292E-13</v>
      </c>
      <c r="AP183" s="61">
        <f t="shared" si="92"/>
        <v>1.8305623704606947E-7</v>
      </c>
      <c r="AQ183" s="61">
        <f t="shared" si="99"/>
        <v>3.3509585921466776E-14</v>
      </c>
      <c r="AR183" s="61">
        <f t="shared" si="100"/>
        <v>6.287211011510787E-14</v>
      </c>
      <c r="AS183" s="62">
        <f t="shared" si="101"/>
        <v>6.8156184609023396E-3</v>
      </c>
      <c r="AT183" s="63">
        <f t="shared" si="102"/>
        <v>2.3303594033748522E-2</v>
      </c>
      <c r="AU183" s="64">
        <f t="shared" si="103"/>
        <v>1.6040165944332983E-7</v>
      </c>
      <c r="AV183" s="65">
        <f t="shared" si="104"/>
        <v>0.46701986206417173</v>
      </c>
      <c r="AW183" s="66">
        <f t="shared" si="105"/>
        <v>4.6452655004592775E-5</v>
      </c>
      <c r="AX183" s="66">
        <f t="shared" si="106"/>
        <v>8.5539110392026968E-2</v>
      </c>
      <c r="AY183" s="67">
        <f t="shared" si="107"/>
        <v>2.5728692352173963E-14</v>
      </c>
      <c r="AZ183" s="67">
        <f t="shared" si="108"/>
        <v>1.1796332666092292E-13</v>
      </c>
      <c r="BA183" s="68">
        <f t="shared" si="109"/>
        <v>2.6727915532950352E-5</v>
      </c>
      <c r="BB183" s="69">
        <f t="shared" si="110"/>
        <v>6.2902611546403862E-10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0.11602853318982681</v>
      </c>
      <c r="P184" s="47">
        <f t="shared" si="77"/>
        <v>0.11331518848285278</v>
      </c>
      <c r="Q184" s="47">
        <f t="shared" si="78"/>
        <v>7.5328033724205323E-2</v>
      </c>
      <c r="R184" s="43">
        <f t="shared" si="79"/>
        <v>0.29100983970762412</v>
      </c>
      <c r="S184" s="43">
        <f t="shared" si="80"/>
        <v>0.2842045308190233</v>
      </c>
      <c r="T184" s="7">
        <f t="shared" si="81"/>
        <v>4.6312229069269243E-5</v>
      </c>
      <c r="U184" s="36">
        <f t="shared" si="82"/>
        <v>3.0315148989781131E-7</v>
      </c>
      <c r="V184" s="36">
        <f t="shared" si="83"/>
        <v>1.5853264620701823E-7</v>
      </c>
      <c r="W184" s="37">
        <f t="shared" si="93"/>
        <v>2.0914609950462043E-14</v>
      </c>
      <c r="X184" s="37">
        <f t="shared" si="94"/>
        <v>-6.5183402929978485</v>
      </c>
      <c r="Y184" s="37">
        <f t="shared" si="94"/>
        <v>-6.7998812911267539</v>
      </c>
      <c r="Z184" s="7">
        <f t="shared" si="84"/>
        <v>2.0914609950462043E-14</v>
      </c>
      <c r="AA184" s="19">
        <f t="shared" si="85"/>
        <v>6.8763414980889934E-2</v>
      </c>
      <c r="AB184" s="47">
        <f t="shared" si="86"/>
        <v>1.4122376069491913</v>
      </c>
      <c r="AC184" s="20">
        <f t="shared" si="87"/>
        <v>8.0953660162415785E-4</v>
      </c>
      <c r="AD184" s="20"/>
      <c r="AE184" s="29">
        <f t="shared" si="88"/>
        <v>1.5853264620701823E-7</v>
      </c>
      <c r="AF184" s="20"/>
      <c r="AG184" s="20"/>
      <c r="AI184" s="60">
        <f t="shared" si="89"/>
        <v>0.29100983970762412</v>
      </c>
      <c r="AJ184" s="61">
        <f t="shared" si="95"/>
        <v>8.4686726806657078E-2</v>
      </c>
      <c r="AK184" s="61">
        <f t="shared" si="90"/>
        <v>0.2842045308190233</v>
      </c>
      <c r="AL184" s="61">
        <f t="shared" si="96"/>
        <v>8.0772215338061171E-2</v>
      </c>
      <c r="AM184" s="61">
        <f t="shared" si="97"/>
        <v>8.2706314957824489E-2</v>
      </c>
      <c r="AN184" s="61">
        <f t="shared" si="91"/>
        <v>3.0315148989781131E-7</v>
      </c>
      <c r="AO184" s="61">
        <f t="shared" si="98"/>
        <v>9.1900825827262794E-14</v>
      </c>
      <c r="AP184" s="61">
        <f t="shared" si="92"/>
        <v>1.5853264620701823E-7</v>
      </c>
      <c r="AQ184" s="61">
        <f t="shared" si="99"/>
        <v>2.5132599913399612E-14</v>
      </c>
      <c r="AR184" s="61">
        <f t="shared" si="100"/>
        <v>4.8059407895100185E-14</v>
      </c>
      <c r="AS184" s="62">
        <f t="shared" si="101"/>
        <v>6.805308888600814E-3</v>
      </c>
      <c r="AT184" s="63">
        <f t="shared" si="102"/>
        <v>2.3385150465833279E-2</v>
      </c>
      <c r="AU184" s="64">
        <f t="shared" si="103"/>
        <v>1.4461884369079308E-7</v>
      </c>
      <c r="AV184" s="65">
        <f t="shared" si="104"/>
        <v>0.47705140337440644</v>
      </c>
      <c r="AW184" s="66">
        <f t="shared" si="105"/>
        <v>4.6312229069269243E-5</v>
      </c>
      <c r="AX184" s="66">
        <f t="shared" si="106"/>
        <v>8.4686726806657078E-2</v>
      </c>
      <c r="AY184" s="67">
        <f t="shared" si="107"/>
        <v>2.0914609950462043E-14</v>
      </c>
      <c r="AZ184" s="67">
        <f t="shared" si="108"/>
        <v>9.1900825827262794E-14</v>
      </c>
      <c r="BA184" s="68">
        <f t="shared" si="109"/>
        <v>2.6687485837650252E-5</v>
      </c>
      <c r="BB184" s="69">
        <f t="shared" si="110"/>
        <v>5.6713272035605132E-10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0.11546041663985786</v>
      </c>
      <c r="P185" s="47">
        <f t="shared" si="77"/>
        <v>0.11275228759930303</v>
      </c>
      <c r="Q185" s="47">
        <f t="shared" si="78"/>
        <v>7.3469682509102935E-2</v>
      </c>
      <c r="R185" s="43">
        <f t="shared" si="79"/>
        <v>0.28958495307330606</v>
      </c>
      <c r="S185" s="43">
        <f t="shared" si="80"/>
        <v>0.28279272553811802</v>
      </c>
      <c r="T185" s="7">
        <f t="shared" si="81"/>
        <v>4.6134354889766658E-5</v>
      </c>
      <c r="U185" s="36">
        <f t="shared" si="82"/>
        <v>2.675742678136351E-7</v>
      </c>
      <c r="V185" s="36">
        <f t="shared" si="83"/>
        <v>1.3727252159720439E-7</v>
      </c>
      <c r="W185" s="37">
        <f t="shared" si="93"/>
        <v>1.6978545067051114E-14</v>
      </c>
      <c r="X185" s="37">
        <f t="shared" si="94"/>
        <v>-6.5725556542969121</v>
      </c>
      <c r="Y185" s="37">
        <f t="shared" si="94"/>
        <v>-6.8624163885683185</v>
      </c>
      <c r="Z185" s="7">
        <f t="shared" si="84"/>
        <v>1.6978545067051114E-14</v>
      </c>
      <c r="AA185" s="19">
        <f t="shared" si="85"/>
        <v>6.6792999021882432E-2</v>
      </c>
      <c r="AB185" s="47">
        <f t="shared" si="86"/>
        <v>1.4122635256726268</v>
      </c>
      <c r="AC185" s="20">
        <f t="shared" si="87"/>
        <v>7.520113739696091E-4</v>
      </c>
      <c r="AD185" s="20"/>
      <c r="AE185" s="29">
        <f t="shared" si="88"/>
        <v>1.3727252159720439E-7</v>
      </c>
      <c r="AF185" s="20"/>
      <c r="AG185" s="20"/>
      <c r="AI185" s="60">
        <f t="shared" si="89"/>
        <v>0.28958495307330606</v>
      </c>
      <c r="AJ185" s="61">
        <f t="shared" si="95"/>
        <v>8.3859445046468875E-2</v>
      </c>
      <c r="AK185" s="61">
        <f t="shared" si="90"/>
        <v>0.28279272553811802</v>
      </c>
      <c r="AL185" s="61">
        <f t="shared" si="96"/>
        <v>7.9971725617277348E-2</v>
      </c>
      <c r="AM185" s="61">
        <f t="shared" si="97"/>
        <v>8.1892518154428232E-2</v>
      </c>
      <c r="AN185" s="61">
        <f t="shared" si="91"/>
        <v>2.675742678136351E-7</v>
      </c>
      <c r="AO185" s="61">
        <f t="shared" si="98"/>
        <v>7.1595988796002919E-14</v>
      </c>
      <c r="AP185" s="61">
        <f t="shared" si="92"/>
        <v>1.3727252159720439E-7</v>
      </c>
      <c r="AQ185" s="61">
        <f t="shared" si="99"/>
        <v>1.8843745185654946E-14</v>
      </c>
      <c r="AR185" s="61">
        <f t="shared" si="100"/>
        <v>3.6730594457303372E-14</v>
      </c>
      <c r="AS185" s="62">
        <f t="shared" si="101"/>
        <v>6.7922275351880446E-3</v>
      </c>
      <c r="AT185" s="63">
        <f t="shared" si="102"/>
        <v>2.3455043030045308E-2</v>
      </c>
      <c r="AU185" s="64">
        <f t="shared" si="103"/>
        <v>1.3030174621643071E-7</v>
      </c>
      <c r="AV185" s="65">
        <f t="shared" si="104"/>
        <v>0.48697412976641535</v>
      </c>
      <c r="AW185" s="66">
        <f t="shared" si="105"/>
        <v>4.6134354889766658E-5</v>
      </c>
      <c r="AX185" s="66">
        <f t="shared" si="106"/>
        <v>8.3859445046468875E-2</v>
      </c>
      <c r="AY185" s="67">
        <f t="shared" si="107"/>
        <v>1.6978545067051114E-14</v>
      </c>
      <c r="AZ185" s="67">
        <f t="shared" si="108"/>
        <v>7.1595988796002919E-14</v>
      </c>
      <c r="BA185" s="68">
        <f t="shared" si="109"/>
        <v>2.6636186412502134E-5</v>
      </c>
      <c r="BB185" s="69">
        <f t="shared" si="110"/>
        <v>5.1098724006443418E-10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0.11490629231600177</v>
      </c>
      <c r="P186" s="47">
        <f t="shared" si="77"/>
        <v>0.11220445368590427</v>
      </c>
      <c r="Q186" s="47">
        <f t="shared" si="78"/>
        <v>7.1657100899551143E-2</v>
      </c>
      <c r="R186" s="43">
        <f t="shared" si="79"/>
        <v>0.28819516018159008</v>
      </c>
      <c r="S186" s="43">
        <f t="shared" si="80"/>
        <v>0.2814187095530693</v>
      </c>
      <c r="T186" s="7">
        <f t="shared" si="81"/>
        <v>4.5920283120779676E-5</v>
      </c>
      <c r="U186" s="36">
        <f t="shared" si="82"/>
        <v>2.3617152227506664E-7</v>
      </c>
      <c r="V186" s="36">
        <f t="shared" si="83"/>
        <v>1.1884495303116751E-7</v>
      </c>
      <c r="W186" s="37">
        <f t="shared" si="93"/>
        <v>1.3765523850543456E-14</v>
      </c>
      <c r="X186" s="37">
        <f t="shared" si="94"/>
        <v>-6.6267724710934601</v>
      </c>
      <c r="Y186" s="37">
        <f t="shared" si="94"/>
        <v>-6.9250192566556539</v>
      </c>
      <c r="Z186" s="7">
        <f t="shared" si="84"/>
        <v>1.3765523850543456E-14</v>
      </c>
      <c r="AA186" s="19">
        <f t="shared" si="85"/>
        <v>6.4879045340855243E-2</v>
      </c>
      <c r="AB186" s="47">
        <f t="shared" si="86"/>
        <v>1.4122876153334285</v>
      </c>
      <c r="AC186" s="20">
        <f t="shared" si="87"/>
        <v>6.985456535151507E-4</v>
      </c>
      <c r="AD186" s="20"/>
      <c r="AE186" s="29">
        <f t="shared" si="88"/>
        <v>1.1884495303116751E-7</v>
      </c>
      <c r="AF186" s="20"/>
      <c r="AG186" s="20"/>
      <c r="AI186" s="60">
        <f t="shared" si="89"/>
        <v>0.28819516018159008</v>
      </c>
      <c r="AJ186" s="61">
        <f t="shared" si="95"/>
        <v>8.3056450352092359E-2</v>
      </c>
      <c r="AK186" s="61">
        <f t="shared" si="90"/>
        <v>0.2814187095530693</v>
      </c>
      <c r="AL186" s="61">
        <f t="shared" si="96"/>
        <v>7.9196490086514776E-2</v>
      </c>
      <c r="AM186" s="61">
        <f t="shared" si="97"/>
        <v>8.1103510077743177E-2</v>
      </c>
      <c r="AN186" s="61">
        <f t="shared" si="91"/>
        <v>2.3617152227506664E-7</v>
      </c>
      <c r="AO186" s="61">
        <f t="shared" si="98"/>
        <v>5.5776987933722295E-14</v>
      </c>
      <c r="AP186" s="61">
        <f t="shared" si="92"/>
        <v>1.1884495303116751E-7</v>
      </c>
      <c r="AQ186" s="61">
        <f t="shared" si="99"/>
        <v>1.412412286098041E-14</v>
      </c>
      <c r="AR186" s="61">
        <f t="shared" si="100"/>
        <v>2.8067793472079625E-14</v>
      </c>
      <c r="AS186" s="62">
        <f t="shared" si="101"/>
        <v>6.7764506285207804E-3</v>
      </c>
      <c r="AT186" s="63">
        <f t="shared" si="102"/>
        <v>2.3513408845072133E-2</v>
      </c>
      <c r="AU186" s="64">
        <f t="shared" si="103"/>
        <v>1.1732656924389913E-7</v>
      </c>
      <c r="AV186" s="65">
        <f t="shared" si="104"/>
        <v>0.49678542151771388</v>
      </c>
      <c r="AW186" s="66">
        <f t="shared" si="105"/>
        <v>4.5920283120779676E-5</v>
      </c>
      <c r="AX186" s="66">
        <f t="shared" si="106"/>
        <v>8.3056450352092359E-2</v>
      </c>
      <c r="AY186" s="67">
        <f t="shared" si="107"/>
        <v>1.3765523850543456E-14</v>
      </c>
      <c r="AZ186" s="67">
        <f t="shared" si="108"/>
        <v>5.5776987933722295E-14</v>
      </c>
      <c r="BA186" s="68">
        <f t="shared" si="109"/>
        <v>2.657431619027757E-5</v>
      </c>
      <c r="BB186" s="69">
        <f t="shared" si="110"/>
        <v>4.6010419311332993E-10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0.11436581773192918</v>
      </c>
      <c r="P187" s="47">
        <f t="shared" si="77"/>
        <v>0.11167131312195076</v>
      </c>
      <c r="Q187" s="47">
        <f t="shared" si="78"/>
        <v>6.9889168597458973E-2</v>
      </c>
      <c r="R187" s="43">
        <f t="shared" si="79"/>
        <v>0.28683960204642267</v>
      </c>
      <c r="S187" s="43">
        <f t="shared" si="80"/>
        <v>0.28008154579004979</v>
      </c>
      <c r="T187" s="7">
        <f t="shared" si="81"/>
        <v>4.567132436430062E-5</v>
      </c>
      <c r="U187" s="36">
        <f t="shared" si="82"/>
        <v>2.0845357913543589E-7</v>
      </c>
      <c r="V187" s="36">
        <f t="shared" si="83"/>
        <v>1.0287541156690046E-7</v>
      </c>
      <c r="W187" s="37">
        <f t="shared" si="93"/>
        <v>1.1146749467129745E-14</v>
      </c>
      <c r="X187" s="37">
        <f t="shared" si="94"/>
        <v>-6.6809906436634918</v>
      </c>
      <c r="Y187" s="37">
        <f t="shared" si="94"/>
        <v>-6.987688414322796</v>
      </c>
      <c r="Z187" s="7">
        <f t="shared" si="84"/>
        <v>1.1146749467129745E-14</v>
      </c>
      <c r="AA187" s="19">
        <f t="shared" si="85"/>
        <v>6.3019936010983726E-2</v>
      </c>
      <c r="AB187" s="47">
        <f t="shared" si="86"/>
        <v>1.412310003760864</v>
      </c>
      <c r="AC187" s="20">
        <f t="shared" si="87"/>
        <v>6.4885573000249036E-4</v>
      </c>
      <c r="AD187" s="20"/>
      <c r="AE187" s="29">
        <f t="shared" si="88"/>
        <v>1.0287541156690046E-7</v>
      </c>
      <c r="AF187" s="20"/>
      <c r="AG187" s="20"/>
      <c r="AI187" s="60">
        <f t="shared" si="89"/>
        <v>0.28683960204642267</v>
      </c>
      <c r="AJ187" s="61">
        <f t="shared" si="95"/>
        <v>8.2276957302150122E-2</v>
      </c>
      <c r="AK187" s="61">
        <f t="shared" si="90"/>
        <v>0.28008154579004979</v>
      </c>
      <c r="AL187" s="61">
        <f t="shared" si="96"/>
        <v>7.8445672292143762E-2</v>
      </c>
      <c r="AM187" s="61">
        <f t="shared" si="97"/>
        <v>8.0338479134964794E-2</v>
      </c>
      <c r="AN187" s="61">
        <f t="shared" si="91"/>
        <v>2.0845357913543589E-7</v>
      </c>
      <c r="AO187" s="61">
        <f t="shared" si="98"/>
        <v>4.3452894654373434E-14</v>
      </c>
      <c r="AP187" s="61">
        <f t="shared" si="92"/>
        <v>1.0287541156690046E-7</v>
      </c>
      <c r="AQ187" s="61">
        <f t="shared" si="99"/>
        <v>1.0583350305059156E-14</v>
      </c>
      <c r="AR187" s="61">
        <f t="shared" si="100"/>
        <v>2.1444747746151422E-14</v>
      </c>
      <c r="AS187" s="62">
        <f t="shared" si="101"/>
        <v>6.7580562563728797E-3</v>
      </c>
      <c r="AT187" s="63">
        <f t="shared" si="102"/>
        <v>2.3560401730299232E-2</v>
      </c>
      <c r="AU187" s="64">
        <f t="shared" si="103"/>
        <v>1.0557816756853543E-7</v>
      </c>
      <c r="AV187" s="65">
        <f t="shared" si="104"/>
        <v>0.50648287262047664</v>
      </c>
      <c r="AW187" s="66">
        <f t="shared" si="105"/>
        <v>4.567132436430062E-5</v>
      </c>
      <c r="AX187" s="66">
        <f t="shared" si="106"/>
        <v>8.2276957302150122E-2</v>
      </c>
      <c r="AY187" s="67">
        <f t="shared" si="107"/>
        <v>1.1146749467129745E-14</v>
      </c>
      <c r="AZ187" s="67">
        <f t="shared" si="108"/>
        <v>4.3452894654373434E-14</v>
      </c>
      <c r="BA187" s="68">
        <f t="shared" si="109"/>
        <v>2.6502181397540704E-5</v>
      </c>
      <c r="BB187" s="69">
        <f t="shared" si="110"/>
        <v>4.1403202968053107E-10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0.11383865858915529</v>
      </c>
      <c r="P188" s="47">
        <f t="shared" si="77"/>
        <v>0.11115249986671236</v>
      </c>
      <c r="Q188" s="47">
        <f t="shared" si="78"/>
        <v>6.8164792087780215E-2</v>
      </c>
      <c r="R188" s="43">
        <f t="shared" si="79"/>
        <v>0.28551744021758996</v>
      </c>
      <c r="S188" s="43">
        <f t="shared" si="80"/>
        <v>0.2787803161864823</v>
      </c>
      <c r="T188" s="7">
        <f t="shared" si="81"/>
        <v>4.5388840210528261E-5</v>
      </c>
      <c r="U188" s="36">
        <f t="shared" si="82"/>
        <v>1.8398817893095322E-7</v>
      </c>
      <c r="V188" s="36">
        <f t="shared" si="83"/>
        <v>8.9038450928104652E-8</v>
      </c>
      <c r="W188" s="37">
        <f t="shared" si="93"/>
        <v>9.0154508478149255E-15</v>
      </c>
      <c r="X188" s="37">
        <f t="shared" si="94"/>
        <v>-6.735210079109895</v>
      </c>
      <c r="Y188" s="37">
        <f t="shared" si="94"/>
        <v>-7.050422404369983</v>
      </c>
      <c r="Z188" s="7">
        <f t="shared" si="84"/>
        <v>9.0154508478149255E-15</v>
      </c>
      <c r="AA188" s="19">
        <f t="shared" si="85"/>
        <v>6.1214099467144498E-2</v>
      </c>
      <c r="AB188" s="47">
        <f t="shared" si="86"/>
        <v>1.4123308099726539</v>
      </c>
      <c r="AC188" s="20">
        <f t="shared" si="87"/>
        <v>6.0267744993318774E-4</v>
      </c>
      <c r="AD188" s="20"/>
      <c r="AE188" s="29">
        <f t="shared" si="88"/>
        <v>8.9038450928104652E-8</v>
      </c>
      <c r="AF188" s="20"/>
      <c r="AG188" s="20"/>
      <c r="AI188" s="60">
        <f t="shared" si="89"/>
        <v>0.28551744021758996</v>
      </c>
      <c r="AJ188" s="61">
        <f t="shared" si="95"/>
        <v>8.152020866840505E-2</v>
      </c>
      <c r="AK188" s="61">
        <f t="shared" si="90"/>
        <v>0.2787803161864823</v>
      </c>
      <c r="AL188" s="61">
        <f t="shared" si="96"/>
        <v>7.7718464693035047E-2</v>
      </c>
      <c r="AM188" s="61">
        <f t="shared" si="97"/>
        <v>7.9596642260614789E-2</v>
      </c>
      <c r="AN188" s="61">
        <f t="shared" si="91"/>
        <v>1.8398817893095322E-7</v>
      </c>
      <c r="AO188" s="61">
        <f t="shared" si="98"/>
        <v>3.3851649986328455E-14</v>
      </c>
      <c r="AP188" s="61">
        <f t="shared" si="92"/>
        <v>8.9038450928104652E-8</v>
      </c>
      <c r="AQ188" s="61">
        <f t="shared" si="99"/>
        <v>7.9278457436765009E-15</v>
      </c>
      <c r="AR188" s="61">
        <f t="shared" si="100"/>
        <v>1.6382022441095015E-14</v>
      </c>
      <c r="AS188" s="62">
        <f t="shared" si="101"/>
        <v>6.7371240311076552E-3</v>
      </c>
      <c r="AT188" s="63">
        <f t="shared" si="102"/>
        <v>2.3596190922604801E-2</v>
      </c>
      <c r="AU188" s="64">
        <f t="shared" si="103"/>
        <v>9.4949728002848564E-8</v>
      </c>
      <c r="AV188" s="65">
        <f t="shared" si="104"/>
        <v>0.51606428496953138</v>
      </c>
      <c r="AW188" s="66">
        <f t="shared" si="105"/>
        <v>4.5388840210528261E-5</v>
      </c>
      <c r="AX188" s="66">
        <f t="shared" si="106"/>
        <v>8.152020866840505E-2</v>
      </c>
      <c r="AY188" s="67">
        <f t="shared" si="107"/>
        <v>9.0154508478149255E-15</v>
      </c>
      <c r="AZ188" s="67">
        <f t="shared" si="108"/>
        <v>3.3851649986328455E-14</v>
      </c>
      <c r="BA188" s="68">
        <f t="shared" si="109"/>
        <v>2.6420094239637864E-5</v>
      </c>
      <c r="BB188" s="69">
        <f t="shared" si="110"/>
        <v>3.7235187452097479E-10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0.11332448859926014</v>
      </c>
      <c r="P189" s="47">
        <f t="shared" si="77"/>
        <v>0.1106476554060512</v>
      </c>
      <c r="Q189" s="47">
        <f t="shared" si="78"/>
        <v>6.6482904056982539E-2</v>
      </c>
      <c r="R189" s="43">
        <f t="shared" si="79"/>
        <v>0.28422785633483016</v>
      </c>
      <c r="S189" s="43">
        <f t="shared" si="80"/>
        <v>0.27751412155714983</v>
      </c>
      <c r="T189" s="7">
        <f t="shared" si="81"/>
        <v>4.507423466503443E-5</v>
      </c>
      <c r="U189" s="36">
        <f t="shared" si="82"/>
        <v>1.6239374941680533E-7</v>
      </c>
      <c r="V189" s="36">
        <f t="shared" si="83"/>
        <v>7.705134189914015E-8</v>
      </c>
      <c r="W189" s="37">
        <f t="shared" si="93"/>
        <v>7.2833265209112343E-15</v>
      </c>
      <c r="X189" s="37">
        <f t="shared" si="94"/>
        <v>-6.7894306908955349</v>
      </c>
      <c r="Y189" s="37">
        <f t="shared" si="94"/>
        <v>-7.1132197933593568</v>
      </c>
      <c r="Z189" s="7">
        <f t="shared" si="84"/>
        <v>7.2833265209112343E-15</v>
      </c>
      <c r="AA189" s="19">
        <f t="shared" si="85"/>
        <v>5.9460009177419101E-2</v>
      </c>
      <c r="AB189" s="47">
        <f t="shared" si="86"/>
        <v>1.4123501447703863</v>
      </c>
      <c r="AC189" s="20">
        <f t="shared" si="87"/>
        <v>5.5976489507761438E-4</v>
      </c>
      <c r="AD189" s="20"/>
      <c r="AE189" s="29">
        <f t="shared" si="88"/>
        <v>7.705134189914015E-8</v>
      </c>
      <c r="AF189" s="20"/>
      <c r="AG189" s="20"/>
      <c r="AI189" s="60">
        <f t="shared" si="89"/>
        <v>0.28422785633483016</v>
      </c>
      <c r="AJ189" s="61">
        <f t="shared" si="95"/>
        <v>8.0785474316692862E-2</v>
      </c>
      <c r="AK189" s="61">
        <f t="shared" si="90"/>
        <v>0.27751412155714983</v>
      </c>
      <c r="AL189" s="61">
        <f t="shared" si="96"/>
        <v>7.701408766363653E-2</v>
      </c>
      <c r="AM189" s="61">
        <f t="shared" si="97"/>
        <v>7.8877243872832181E-2</v>
      </c>
      <c r="AN189" s="61">
        <f t="shared" si="91"/>
        <v>1.6239374941680533E-7</v>
      </c>
      <c r="AO189" s="61">
        <f t="shared" si="98"/>
        <v>2.6371729849648163E-14</v>
      </c>
      <c r="AP189" s="61">
        <f t="shared" si="92"/>
        <v>7.705134189914015E-8</v>
      </c>
      <c r="AQ189" s="61">
        <f t="shared" si="99"/>
        <v>5.9369092884581901E-15</v>
      </c>
      <c r="AR189" s="61">
        <f t="shared" si="100"/>
        <v>1.2512656308597558E-14</v>
      </c>
      <c r="AS189" s="62">
        <f t="shared" si="101"/>
        <v>6.7137347776803358E-3</v>
      </c>
      <c r="AT189" s="63">
        <f t="shared" si="102"/>
        <v>2.3620959832210554E-2</v>
      </c>
      <c r="AU189" s="64">
        <f t="shared" si="103"/>
        <v>8.5342407517665183E-8</v>
      </c>
      <c r="AV189" s="65">
        <f t="shared" si="104"/>
        <v>0.52552766238940918</v>
      </c>
      <c r="AW189" s="66">
        <f t="shared" si="105"/>
        <v>4.507423466503443E-5</v>
      </c>
      <c r="AX189" s="66">
        <f t="shared" si="106"/>
        <v>8.0785474316692862E-2</v>
      </c>
      <c r="AY189" s="67">
        <f t="shared" si="107"/>
        <v>7.2833265209112343E-15</v>
      </c>
      <c r="AZ189" s="67">
        <f t="shared" si="108"/>
        <v>2.6371729849648163E-14</v>
      </c>
      <c r="BA189" s="68">
        <f t="shared" si="109"/>
        <v>2.6328371677177787E-5</v>
      </c>
      <c r="BB189" s="69">
        <f t="shared" si="110"/>
        <v>3.3467610791241246E-10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0.11282298930827905</v>
      </c>
      <c r="P190" s="47">
        <f t="shared" si="77"/>
        <v>0.11015642869234242</v>
      </c>
      <c r="Q190" s="47">
        <f t="shared" si="78"/>
        <v>6.4842462818615873E-2</v>
      </c>
      <c r="R190" s="43">
        <f t="shared" si="79"/>
        <v>0.28297005168738948</v>
      </c>
      <c r="S190" s="43">
        <f t="shared" si="80"/>
        <v>0.27628208144351135</v>
      </c>
      <c r="T190" s="7">
        <f t="shared" si="81"/>
        <v>4.472894598299926E-5</v>
      </c>
      <c r="U190" s="36">
        <f t="shared" si="82"/>
        <v>1.4333346558963427E-7</v>
      </c>
      <c r="V190" s="36">
        <f t="shared" si="83"/>
        <v>6.6668522199073878E-8</v>
      </c>
      <c r="W190" s="37">
        <f t="shared" si="93"/>
        <v>5.8775135450778295E-15</v>
      </c>
      <c r="X190" s="37">
        <f t="shared" si="94"/>
        <v>-6.8436523984087607</v>
      </c>
      <c r="Y190" s="37">
        <f t="shared" si="94"/>
        <v>-7.1760791715116152</v>
      </c>
      <c r="Z190" s="7">
        <f t="shared" si="84"/>
        <v>5.8775135450778295E-15</v>
      </c>
      <c r="AA190" s="19">
        <f t="shared" si="85"/>
        <v>5.775618235266812E-2</v>
      </c>
      <c r="AB190" s="47">
        <f t="shared" si="86"/>
        <v>1.4123681112958779</v>
      </c>
      <c r="AC190" s="20">
        <f t="shared" si="87"/>
        <v>5.1988914766141082E-4</v>
      </c>
      <c r="AD190" s="20"/>
      <c r="AE190" s="29">
        <f t="shared" si="88"/>
        <v>6.6668522199073878E-8</v>
      </c>
      <c r="AF190" s="20"/>
      <c r="AG190" s="20"/>
      <c r="AI190" s="60">
        <f t="shared" si="89"/>
        <v>0.28297005168738948</v>
      </c>
      <c r="AJ190" s="61">
        <f t="shared" si="95"/>
        <v>8.0072050151963878E-2</v>
      </c>
      <c r="AK190" s="61">
        <f t="shared" si="90"/>
        <v>0.27628208144351135</v>
      </c>
      <c r="AL190" s="61">
        <f t="shared" si="96"/>
        <v>7.6331788526759037E-2</v>
      </c>
      <c r="AM190" s="61">
        <f t="shared" si="97"/>
        <v>7.817955486636996E-2</v>
      </c>
      <c r="AN190" s="61">
        <f t="shared" si="91"/>
        <v>1.4333346558963427E-7</v>
      </c>
      <c r="AO190" s="61">
        <f t="shared" si="98"/>
        <v>2.054448235793487E-14</v>
      </c>
      <c r="AP190" s="61">
        <f t="shared" si="92"/>
        <v>6.6668522199073878E-8</v>
      </c>
      <c r="AQ190" s="61">
        <f t="shared" si="99"/>
        <v>4.4446918522084064E-15</v>
      </c>
      <c r="AR190" s="61">
        <f t="shared" si="100"/>
        <v>9.5558303325327236E-15</v>
      </c>
      <c r="AS190" s="62">
        <f t="shared" si="101"/>
        <v>6.6879702438781274E-3</v>
      </c>
      <c r="AT190" s="63">
        <f t="shared" si="102"/>
        <v>2.3634904838857815E-2</v>
      </c>
      <c r="AU190" s="64">
        <f t="shared" si="103"/>
        <v>7.6664943390560391E-8</v>
      </c>
      <c r="AV190" s="65">
        <f t="shared" si="104"/>
        <v>0.53487120453818648</v>
      </c>
      <c r="AW190" s="66">
        <f t="shared" si="105"/>
        <v>4.472894598299926E-5</v>
      </c>
      <c r="AX190" s="66">
        <f t="shared" si="106"/>
        <v>8.0072050151963878E-2</v>
      </c>
      <c r="AY190" s="67">
        <f t="shared" si="107"/>
        <v>5.8775135450778295E-15</v>
      </c>
      <c r="AZ190" s="67">
        <f t="shared" si="108"/>
        <v>2.054448235793487E-14</v>
      </c>
      <c r="BA190" s="68">
        <f t="shared" si="109"/>
        <v>2.6227334289718148E-5</v>
      </c>
      <c r="BB190" s="69">
        <f t="shared" si="110"/>
        <v>3.00646836825727E-10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0.11233384992341061</v>
      </c>
      <c r="P191" s="47">
        <f t="shared" si="77"/>
        <v>0.10967847607827295</v>
      </c>
      <c r="Q191" s="47">
        <f t="shared" si="78"/>
        <v>6.3242451746461051E-2</v>
      </c>
      <c r="R191" s="43">
        <f t="shared" si="79"/>
        <v>0.28174324677939006</v>
      </c>
      <c r="S191" s="43">
        <f t="shared" si="80"/>
        <v>0.2750833339476636</v>
      </c>
      <c r="T191" s="7">
        <f t="shared" si="81"/>
        <v>4.4354438926194696E-5</v>
      </c>
      <c r="U191" s="36">
        <f t="shared" si="82"/>
        <v>1.2651000515862712E-7</v>
      </c>
      <c r="V191" s="36">
        <f t="shared" si="83"/>
        <v>5.767675887942582E-8</v>
      </c>
      <c r="W191" s="37">
        <f t="shared" si="93"/>
        <v>4.7380157933331799E-15</v>
      </c>
      <c r="X191" s="37">
        <f t="shared" si="94"/>
        <v>-6.8978751265564924</v>
      </c>
      <c r="Y191" s="37">
        <f t="shared" si="94"/>
        <v>-7.2389991525939248</v>
      </c>
      <c r="Z191" s="7">
        <f t="shared" si="84"/>
        <v>4.7380157933331799E-15</v>
      </c>
      <c r="AA191" s="19">
        <f t="shared" si="85"/>
        <v>5.610117869308151E-2</v>
      </c>
      <c r="AB191" s="47">
        <f t="shared" si="86"/>
        <v>1.4123848055509234</v>
      </c>
      <c r="AC191" s="20">
        <f t="shared" si="87"/>
        <v>4.8283713680895383E-4</v>
      </c>
      <c r="AD191" s="20"/>
      <c r="AE191" s="29">
        <f t="shared" si="88"/>
        <v>5.767675887942582E-8</v>
      </c>
      <c r="AF191" s="20"/>
      <c r="AG191" s="20"/>
      <c r="AI191" s="60">
        <f t="shared" si="89"/>
        <v>0.28174324677939006</v>
      </c>
      <c r="AJ191" s="61">
        <f t="shared" si="95"/>
        <v>7.9379257105792286E-2</v>
      </c>
      <c r="AK191" s="61">
        <f t="shared" si="90"/>
        <v>0.2750833339476636</v>
      </c>
      <c r="AL191" s="61">
        <f t="shared" si="96"/>
        <v>7.567084061576182E-2</v>
      </c>
      <c r="AM191" s="61">
        <f t="shared" si="97"/>
        <v>7.7502871641313947E-2</v>
      </c>
      <c r="AN191" s="61">
        <f t="shared" si="91"/>
        <v>1.2651000515862712E-7</v>
      </c>
      <c r="AO191" s="61">
        <f t="shared" si="98"/>
        <v>1.6004781405235861E-14</v>
      </c>
      <c r="AP191" s="61">
        <f t="shared" si="92"/>
        <v>5.767675887942582E-8</v>
      </c>
      <c r="AQ191" s="61">
        <f t="shared" si="99"/>
        <v>3.3266085148354252E-15</v>
      </c>
      <c r="AR191" s="61">
        <f t="shared" si="100"/>
        <v>7.2966870633690525E-15</v>
      </c>
      <c r="AS191" s="62">
        <f t="shared" si="101"/>
        <v>6.6599128317264555E-3</v>
      </c>
      <c r="AT191" s="63">
        <f t="shared" si="102"/>
        <v>2.36382341293216E-2</v>
      </c>
      <c r="AU191" s="64">
        <f t="shared" si="103"/>
        <v>6.88332462792013E-8</v>
      </c>
      <c r="AV191" s="65">
        <f t="shared" si="104"/>
        <v>0.54409330070687567</v>
      </c>
      <c r="AW191" s="66">
        <f t="shared" si="105"/>
        <v>4.4354438926194696E-5</v>
      </c>
      <c r="AX191" s="66">
        <f t="shared" si="106"/>
        <v>7.9379257105792286E-2</v>
      </c>
      <c r="AY191" s="67">
        <f t="shared" si="107"/>
        <v>4.7380157933331799E-15</v>
      </c>
      <c r="AZ191" s="67">
        <f t="shared" si="108"/>
        <v>1.6004781405235861E-14</v>
      </c>
      <c r="BA191" s="68">
        <f t="shared" si="109"/>
        <v>2.6117305222456688E-5</v>
      </c>
      <c r="BB191" s="69">
        <f t="shared" si="110"/>
        <v>2.6993429913412273E-10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0.11185676714216897</v>
      </c>
      <c r="P192" s="47">
        <f t="shared" si="77"/>
        <v>0.1092134612450617</v>
      </c>
      <c r="Q192" s="47">
        <f t="shared" si="78"/>
        <v>6.1681878715674827E-2</v>
      </c>
      <c r="R192" s="43">
        <f t="shared" si="79"/>
        <v>0.28054668090132917</v>
      </c>
      <c r="S192" s="43">
        <f t="shared" si="80"/>
        <v>0.27391703555231045</v>
      </c>
      <c r="T192" s="7">
        <f t="shared" si="81"/>
        <v>4.3952197453765546E-5</v>
      </c>
      <c r="U192" s="36">
        <f t="shared" si="82"/>
        <v>1.1166091815608009E-7</v>
      </c>
      <c r="V192" s="36">
        <f t="shared" si="83"/>
        <v>4.9890933060848083E-8</v>
      </c>
      <c r="W192" s="37">
        <f t="shared" si="93"/>
        <v>3.8155310586651847E-15</v>
      </c>
      <c r="X192" s="37">
        <f t="shared" si="94"/>
        <v>-6.9520988053904818</v>
      </c>
      <c r="Y192" s="37">
        <f t="shared" si="94"/>
        <v>-7.3019783738040864</v>
      </c>
      <c r="Z192" s="7">
        <f t="shared" si="84"/>
        <v>3.8155310586651847E-15</v>
      </c>
      <c r="AA192" s="19">
        <f t="shared" si="85"/>
        <v>5.4493599170646383E-2</v>
      </c>
      <c r="AB192" s="47">
        <f t="shared" si="86"/>
        <v>1.4124003168827395</v>
      </c>
      <c r="AC192" s="20">
        <f t="shared" si="87"/>
        <v>4.4841056112643264E-4</v>
      </c>
      <c r="AD192" s="20"/>
      <c r="AE192" s="29">
        <f t="shared" si="88"/>
        <v>4.9890933060848083E-8</v>
      </c>
      <c r="AF192" s="20"/>
      <c r="AG192" s="20"/>
      <c r="AI192" s="60">
        <f t="shared" si="89"/>
        <v>0.28054668090132917</v>
      </c>
      <c r="AJ192" s="61">
        <f t="shared" si="95"/>
        <v>7.8706440164752214E-2</v>
      </c>
      <c r="AK192" s="61">
        <f t="shared" si="90"/>
        <v>0.27391703555231045</v>
      </c>
      <c r="AL192" s="61">
        <f t="shared" si="96"/>
        <v>7.5030542365765701E-2</v>
      </c>
      <c r="AM192" s="61">
        <f t="shared" si="97"/>
        <v>7.6846515166532084E-2</v>
      </c>
      <c r="AN192" s="61">
        <f t="shared" si="91"/>
        <v>1.1166091815608009E-7</v>
      </c>
      <c r="AO192" s="61">
        <f t="shared" si="98"/>
        <v>1.2468160643458817E-14</v>
      </c>
      <c r="AP192" s="61">
        <f t="shared" si="92"/>
        <v>4.9890933060848083E-8</v>
      </c>
      <c r="AQ192" s="61">
        <f t="shared" si="99"/>
        <v>2.4891052016820242E-15</v>
      </c>
      <c r="AR192" s="61">
        <f t="shared" si="100"/>
        <v>5.5708673932378285E-15</v>
      </c>
      <c r="AS192" s="62">
        <f t="shared" si="101"/>
        <v>6.6296453490187202E-3</v>
      </c>
      <c r="AT192" s="63">
        <f t="shared" si="102"/>
        <v>2.3631166577053275E-2</v>
      </c>
      <c r="AU192" s="64">
        <f t="shared" si="103"/>
        <v>6.1769985095232009E-8</v>
      </c>
      <c r="AV192" s="65">
        <f t="shared" si="104"/>
        <v>0.55319252353710424</v>
      </c>
      <c r="AW192" s="66">
        <f t="shared" si="105"/>
        <v>4.3952197453765546E-5</v>
      </c>
      <c r="AX192" s="66">
        <f t="shared" si="106"/>
        <v>7.8706440164752214E-2</v>
      </c>
      <c r="AY192" s="67">
        <f t="shared" si="107"/>
        <v>3.8155310586651847E-15</v>
      </c>
      <c r="AZ192" s="67">
        <f t="shared" si="108"/>
        <v>1.2468160643458817E-14</v>
      </c>
      <c r="BA192" s="68">
        <f t="shared" si="109"/>
        <v>2.5998609211838119E-5</v>
      </c>
      <c r="BB192" s="69">
        <f t="shared" si="110"/>
        <v>2.4223523566757648E-10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0.11139144498408667</v>
      </c>
      <c r="P193" s="47">
        <f t="shared" si="77"/>
        <v>0.10876105512561449</v>
      </c>
      <c r="Q193" s="47">
        <f t="shared" si="78"/>
        <v>6.0159775552277188E-2</v>
      </c>
      <c r="R193" s="43">
        <f t="shared" si="79"/>
        <v>0.27937961170797487</v>
      </c>
      <c r="S193" s="43">
        <f t="shared" si="80"/>
        <v>0.2727823609280291</v>
      </c>
      <c r="T193" s="7">
        <f t="shared" si="81"/>
        <v>4.3523717853495115E-5</v>
      </c>
      <c r="U193" s="36">
        <f t="shared" si="82"/>
        <v>9.8554538870250759E-8</v>
      </c>
      <c r="V193" s="36">
        <f t="shared" si="83"/>
        <v>4.3150368047862421E-8</v>
      </c>
      <c r="W193" s="37">
        <f t="shared" si="93"/>
        <v>3.0696221445163872E-15</v>
      </c>
      <c r="X193" s="37">
        <f t="shared" si="94"/>
        <v>-7.0063233697517431</v>
      </c>
      <c r="Y193" s="37">
        <f t="shared" si="94"/>
        <v>-7.3650154956504164</v>
      </c>
      <c r="Z193" s="7">
        <f t="shared" si="84"/>
        <v>3.0696221445163872E-15</v>
      </c>
      <c r="AA193" s="19">
        <f t="shared" si="85"/>
        <v>5.29320848465041E-2</v>
      </c>
      <c r="AB193" s="47">
        <f t="shared" si="86"/>
        <v>1.4124147284372723</v>
      </c>
      <c r="AC193" s="20">
        <f t="shared" si="87"/>
        <v>4.1642488261021162E-4</v>
      </c>
      <c r="AD193" s="20"/>
      <c r="AE193" s="29">
        <f t="shared" si="88"/>
        <v>4.3150368047862421E-8</v>
      </c>
      <c r="AF193" s="20"/>
      <c r="AG193" s="20"/>
      <c r="AI193" s="60">
        <f t="shared" si="89"/>
        <v>0.27937961170797487</v>
      </c>
      <c r="AJ193" s="61">
        <f t="shared" si="95"/>
        <v>7.8052967438098808E-2</v>
      </c>
      <c r="AK193" s="61">
        <f t="shared" si="90"/>
        <v>0.2727823609280291</v>
      </c>
      <c r="AL193" s="61">
        <f t="shared" si="96"/>
        <v>7.4410216433469539E-2</v>
      </c>
      <c r="AM193" s="61">
        <f t="shared" si="97"/>
        <v>7.6209830076857429E-2</v>
      </c>
      <c r="AN193" s="61">
        <f t="shared" si="91"/>
        <v>9.8554538870250759E-8</v>
      </c>
      <c r="AO193" s="61">
        <f t="shared" si="98"/>
        <v>9.7129971319277682E-15</v>
      </c>
      <c r="AP193" s="61">
        <f t="shared" si="92"/>
        <v>4.3150368047862421E-8</v>
      </c>
      <c r="AQ193" s="61">
        <f t="shared" si="99"/>
        <v>1.861954262665986E-15</v>
      </c>
      <c r="AR193" s="61">
        <f t="shared" si="100"/>
        <v>4.2526646250386833E-15</v>
      </c>
      <c r="AS193" s="62">
        <f t="shared" si="101"/>
        <v>6.5972507799457736E-3</v>
      </c>
      <c r="AT193" s="63">
        <f t="shared" si="102"/>
        <v>2.3613930664495426E-2</v>
      </c>
      <c r="AU193" s="64">
        <f t="shared" si="103"/>
        <v>5.5404170822388337E-8</v>
      </c>
      <c r="AV193" s="65">
        <f t="shared" si="104"/>
        <v>0.56216762269395992</v>
      </c>
      <c r="AW193" s="66">
        <f t="shared" si="105"/>
        <v>4.3523717853495115E-5</v>
      </c>
      <c r="AX193" s="66">
        <f t="shared" si="106"/>
        <v>7.8052967438098808E-2</v>
      </c>
      <c r="AY193" s="67">
        <f t="shared" si="107"/>
        <v>3.0696221445163872E-15</v>
      </c>
      <c r="AZ193" s="67">
        <f t="shared" si="108"/>
        <v>9.7129971319277682E-15</v>
      </c>
      <c r="BA193" s="68">
        <f t="shared" si="109"/>
        <v>2.5871571686061856E-5</v>
      </c>
      <c r="BB193" s="69">
        <f t="shared" si="110"/>
        <v>2.172712581270131E-10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0.11093759462505655</v>
      </c>
      <c r="P194" s="47">
        <f t="shared" si="77"/>
        <v>0.10832093582309617</v>
      </c>
      <c r="Q194" s="47">
        <f t="shared" si="78"/>
        <v>5.86751974912713E-2</v>
      </c>
      <c r="R194" s="43">
        <f t="shared" si="79"/>
        <v>0.27824131480288067</v>
      </c>
      <c r="S194" s="43">
        <f t="shared" si="80"/>
        <v>0.27167850272904159</v>
      </c>
      <c r="T194" s="7">
        <f t="shared" si="81"/>
        <v>4.3070502316527938E-5</v>
      </c>
      <c r="U194" s="36">
        <f t="shared" si="82"/>
        <v>8.6986376656763363E-8</v>
      </c>
      <c r="V194" s="36">
        <f t="shared" si="83"/>
        <v>3.7315631715094708E-8</v>
      </c>
      <c r="W194" s="37">
        <f t="shared" si="93"/>
        <v>2.4671829030603025E-15</v>
      </c>
      <c r="X194" s="37">
        <f t="shared" si="94"/>
        <v>-7.0605487589454885</v>
      </c>
      <c r="Y194" s="37">
        <f t="shared" si="94"/>
        <v>-7.4281092018244372</v>
      </c>
      <c r="Z194" s="7">
        <f t="shared" si="84"/>
        <v>2.4671829030603025E-15</v>
      </c>
      <c r="AA194" s="19">
        <f t="shared" si="85"/>
        <v>5.1415315722194752E-2</v>
      </c>
      <c r="AB194" s="47">
        <f t="shared" si="86"/>
        <v>1.4124281175824094</v>
      </c>
      <c r="AC194" s="20">
        <f t="shared" si="87"/>
        <v>3.8670838735051271E-4</v>
      </c>
      <c r="AD194" s="20"/>
      <c r="AE194" s="29">
        <f t="shared" si="88"/>
        <v>3.7315631715094708E-8</v>
      </c>
      <c r="AF194" s="20"/>
      <c r="AG194" s="20"/>
      <c r="AI194" s="60">
        <f t="shared" si="89"/>
        <v>0.27824131480288067</v>
      </c>
      <c r="AJ194" s="61">
        <f t="shared" si="95"/>
        <v>7.7418229263235744E-2</v>
      </c>
      <c r="AK194" s="61">
        <f t="shared" si="90"/>
        <v>0.27167850272904159</v>
      </c>
      <c r="AL194" s="61">
        <f t="shared" si="96"/>
        <v>7.3809208845093857E-2</v>
      </c>
      <c r="AM194" s="61">
        <f t="shared" si="97"/>
        <v>7.5592183803006543E-2</v>
      </c>
      <c r="AN194" s="61">
        <f t="shared" si="91"/>
        <v>8.6986376656763363E-8</v>
      </c>
      <c r="AO194" s="61">
        <f t="shared" si="98"/>
        <v>7.5666297238723057E-15</v>
      </c>
      <c r="AP194" s="61">
        <f t="shared" si="92"/>
        <v>3.7315631715094708E-8</v>
      </c>
      <c r="AQ194" s="61">
        <f t="shared" si="99"/>
        <v>1.3924563702965819E-15</v>
      </c>
      <c r="AR194" s="61">
        <f t="shared" si="100"/>
        <v>3.245951595554293E-15</v>
      </c>
      <c r="AS194" s="62">
        <f t="shared" si="101"/>
        <v>6.5628120738390749E-3</v>
      </c>
      <c r="AT194" s="63">
        <f t="shared" si="102"/>
        <v>2.3586763448442162E-2</v>
      </c>
      <c r="AU194" s="64">
        <f t="shared" si="103"/>
        <v>4.9670744941668656E-8</v>
      </c>
      <c r="AV194" s="65">
        <f t="shared" si="104"/>
        <v>0.57101751849789983</v>
      </c>
      <c r="AW194" s="66">
        <f t="shared" si="105"/>
        <v>4.3070502316527938E-5</v>
      </c>
      <c r="AX194" s="66">
        <f t="shared" si="106"/>
        <v>7.7418229263235744E-2</v>
      </c>
      <c r="AY194" s="67">
        <f t="shared" si="107"/>
        <v>2.4671829030603025E-15</v>
      </c>
      <c r="AZ194" s="67">
        <f t="shared" si="108"/>
        <v>7.5666297238723057E-15</v>
      </c>
      <c r="BA194" s="68">
        <f t="shared" si="109"/>
        <v>2.5736517936623822E-5</v>
      </c>
      <c r="BB194" s="69">
        <f t="shared" si="110"/>
        <v>1.9478723506536727E-10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0.11049493423438599</v>
      </c>
      <c r="P195" s="47">
        <f t="shared" si="77"/>
        <v>0.1078927885253764</v>
      </c>
      <c r="Q195" s="47">
        <f t="shared" si="78"/>
        <v>5.7227222643636083E-2</v>
      </c>
      <c r="R195" s="43">
        <f t="shared" si="79"/>
        <v>0.27713108332970326</v>
      </c>
      <c r="S195" s="43">
        <f t="shared" si="80"/>
        <v>0.27060467137863708</v>
      </c>
      <c r="T195" s="7">
        <f t="shared" si="81"/>
        <v>4.2594052955019465E-5</v>
      </c>
      <c r="U195" s="36">
        <f t="shared" si="82"/>
        <v>7.6775929599467431E-8</v>
      </c>
      <c r="V195" s="36">
        <f t="shared" si="83"/>
        <v>3.2265752707137846E-8</v>
      </c>
      <c r="W195" s="37">
        <f t="shared" si="93"/>
        <v>1.9811558469864705E-15</v>
      </c>
      <c r="X195" s="37">
        <f t="shared" si="94"/>
        <v>-7.114774916435203</v>
      </c>
      <c r="Y195" s="37">
        <f t="shared" si="94"/>
        <v>-7.4912581990600815</v>
      </c>
      <c r="Z195" s="7">
        <f t="shared" si="84"/>
        <v>1.9811558469864705E-15</v>
      </c>
      <c r="AA195" s="19">
        <f t="shared" si="85"/>
        <v>4.9942009623819762E-2</v>
      </c>
      <c r="AB195" s="47">
        <f t="shared" si="86"/>
        <v>1.4124405563030153</v>
      </c>
      <c r="AC195" s="20">
        <f t="shared" si="87"/>
        <v>3.5910130877002335E-4</v>
      </c>
      <c r="AD195" s="20"/>
      <c r="AE195" s="29">
        <f t="shared" si="88"/>
        <v>3.2265752707137846E-8</v>
      </c>
      <c r="AF195" s="20"/>
      <c r="AG195" s="20"/>
      <c r="AI195" s="60">
        <f t="shared" si="89"/>
        <v>0.27713108332970326</v>
      </c>
      <c r="AJ195" s="61">
        <f t="shared" si="95"/>
        <v>7.6801637347494942E-2</v>
      </c>
      <c r="AK195" s="61">
        <f t="shared" si="90"/>
        <v>0.27060467137863708</v>
      </c>
      <c r="AL195" s="61">
        <f t="shared" si="96"/>
        <v>7.3226888171940174E-2</v>
      </c>
      <c r="AM195" s="61">
        <f t="shared" si="97"/>
        <v>7.4992965733240047E-2</v>
      </c>
      <c r="AN195" s="61">
        <f t="shared" si="91"/>
        <v>7.6775929599467431E-8</v>
      </c>
      <c r="AO195" s="61">
        <f t="shared" si="98"/>
        <v>5.8945433658623795E-15</v>
      </c>
      <c r="AP195" s="61">
        <f t="shared" si="92"/>
        <v>3.2265752707137846E-8</v>
      </c>
      <c r="AQ195" s="61">
        <f t="shared" si="99"/>
        <v>1.0410787977581732E-15</v>
      </c>
      <c r="AR195" s="61">
        <f t="shared" si="100"/>
        <v>2.477233158317041E-15</v>
      </c>
      <c r="AS195" s="62">
        <f t="shared" si="101"/>
        <v>6.52641195106618E-3</v>
      </c>
      <c r="AT195" s="63">
        <f t="shared" si="102"/>
        <v>2.3549909568612692E-2</v>
      </c>
      <c r="AU195" s="64">
        <f t="shared" si="103"/>
        <v>4.4510176892329585E-8</v>
      </c>
      <c r="AV195" s="65">
        <f t="shared" si="104"/>
        <v>0.57974129554060572</v>
      </c>
      <c r="AW195" s="66">
        <f t="shared" si="105"/>
        <v>4.2594052955019465E-5</v>
      </c>
      <c r="AX195" s="66">
        <f t="shared" si="106"/>
        <v>7.6801637347494942E-2</v>
      </c>
      <c r="AY195" s="67">
        <f t="shared" si="107"/>
        <v>1.9811558469864705E-15</v>
      </c>
      <c r="AZ195" s="67">
        <f t="shared" si="108"/>
        <v>5.8945433658623795E-15</v>
      </c>
      <c r="BA195" s="68">
        <f t="shared" si="109"/>
        <v>2.5593772357122276E-5</v>
      </c>
      <c r="BB195" s="69">
        <f t="shared" si="110"/>
        <v>1.7454971330325327E-10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0.11006318881462149</v>
      </c>
      <c r="P196" s="47">
        <f t="shared" si="77"/>
        <v>0.10747630541577773</v>
      </c>
      <c r="Q196" s="47">
        <f t="shared" si="78"/>
        <v>5.5814951472380643E-2</v>
      </c>
      <c r="R196" s="43">
        <f t="shared" si="79"/>
        <v>0.27604822757046849</v>
      </c>
      <c r="S196" s="43">
        <f t="shared" si="80"/>
        <v>0.26956009484532045</v>
      </c>
      <c r="T196" s="7">
        <f t="shared" si="81"/>
        <v>4.2095866259136833E-5</v>
      </c>
      <c r="U196" s="36">
        <f t="shared" si="82"/>
        <v>6.7763871532508629E-8</v>
      </c>
      <c r="V196" s="36">
        <f t="shared" si="83"/>
        <v>2.7895797578900064E-8</v>
      </c>
      <c r="W196" s="37">
        <f t="shared" si="93"/>
        <v>1.5894633207704014E-15</v>
      </c>
      <c r="X196" s="37">
        <f t="shared" si="94"/>
        <v>-7.1690017895549607</v>
      </c>
      <c r="Y196" s="37">
        <f t="shared" si="94"/>
        <v>-7.5544612170045227</v>
      </c>
      <c r="Z196" s="7">
        <f t="shared" si="84"/>
        <v>1.5894633207704014E-15</v>
      </c>
      <c r="AA196" s="19">
        <f t="shared" si="85"/>
        <v>4.8510921118180297E-2</v>
      </c>
      <c r="AB196" s="47">
        <f t="shared" si="86"/>
        <v>1.4124521115696032</v>
      </c>
      <c r="AC196" s="20">
        <f t="shared" si="87"/>
        <v>3.3345500937851161E-4</v>
      </c>
      <c r="AD196" s="20"/>
      <c r="AE196" s="29">
        <f t="shared" si="88"/>
        <v>2.7895797578900064E-8</v>
      </c>
      <c r="AF196" s="20"/>
      <c r="AG196" s="20"/>
      <c r="AI196" s="60">
        <f t="shared" si="89"/>
        <v>0.27604822757046849</v>
      </c>
      <c r="AJ196" s="61">
        <f t="shared" si="95"/>
        <v>7.6202623944797154E-2</v>
      </c>
      <c r="AK196" s="61">
        <f t="shared" si="90"/>
        <v>0.26956009484532045</v>
      </c>
      <c r="AL196" s="61">
        <f t="shared" si="96"/>
        <v>7.2662644733018159E-2</v>
      </c>
      <c r="AM196" s="61">
        <f t="shared" si="97"/>
        <v>7.4411586405778093E-2</v>
      </c>
      <c r="AN196" s="61">
        <f t="shared" si="91"/>
        <v>6.7763871532508629E-8</v>
      </c>
      <c r="AO196" s="61">
        <f t="shared" si="98"/>
        <v>4.5919422850743334E-15</v>
      </c>
      <c r="AP196" s="61">
        <f t="shared" si="92"/>
        <v>2.7895797578900064E-8</v>
      </c>
      <c r="AQ196" s="61">
        <f t="shared" si="99"/>
        <v>7.7817552256296665E-16</v>
      </c>
      <c r="AR196" s="61">
        <f t="shared" si="100"/>
        <v>1.890327243433449E-15</v>
      </c>
      <c r="AS196" s="62">
        <f t="shared" si="101"/>
        <v>6.4881327251480325E-3</v>
      </c>
      <c r="AT196" s="63">
        <f t="shared" si="102"/>
        <v>2.3503620299433974E-2</v>
      </c>
      <c r="AU196" s="64">
        <f t="shared" si="103"/>
        <v>3.9868073953608562E-8</v>
      </c>
      <c r="AV196" s="65">
        <f t="shared" si="104"/>
        <v>0.58833819632755924</v>
      </c>
      <c r="AW196" s="66">
        <f t="shared" si="105"/>
        <v>4.2095866259136833E-5</v>
      </c>
      <c r="AX196" s="66">
        <f t="shared" si="106"/>
        <v>7.6202623944797154E-2</v>
      </c>
      <c r="AY196" s="67">
        <f t="shared" si="107"/>
        <v>1.5894633207704014E-15</v>
      </c>
      <c r="AZ196" s="67">
        <f t="shared" si="108"/>
        <v>4.5919422850743334E-15</v>
      </c>
      <c r="BA196" s="68">
        <f t="shared" si="109"/>
        <v>2.5443657745678558E-5</v>
      </c>
      <c r="BB196" s="69">
        <f t="shared" si="110"/>
        <v>1.5634538805336691E-10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0.10964209004418968</v>
      </c>
      <c r="P197" s="47">
        <f t="shared" si="77"/>
        <v>0.10707118558052871</v>
      </c>
      <c r="Q197" s="47">
        <f t="shared" si="78"/>
        <v>5.443750627781125E-2</v>
      </c>
      <c r="R197" s="43">
        <f t="shared" si="79"/>
        <v>0.27499207455090086</v>
      </c>
      <c r="S197" s="43">
        <f t="shared" si="80"/>
        <v>0.26854401841069625</v>
      </c>
      <c r="T197" s="7">
        <f t="shared" si="81"/>
        <v>4.1577427987230317E-5</v>
      </c>
      <c r="U197" s="36">
        <f t="shared" si="82"/>
        <v>5.9809568716420783E-8</v>
      </c>
      <c r="V197" s="36">
        <f t="shared" si="83"/>
        <v>2.4114762661759784E-8</v>
      </c>
      <c r="W197" s="37">
        <f t="shared" si="93"/>
        <v>1.2741191792798633E-15</v>
      </c>
      <c r="X197" s="37">
        <f t="shared" si="94"/>
        <v>-7.2232293292507235</v>
      </c>
      <c r="Y197" s="37">
        <f t="shared" si="94"/>
        <v>-7.6177170080607928</v>
      </c>
      <c r="Z197" s="7">
        <f t="shared" si="84"/>
        <v>1.2741191792798633E-15</v>
      </c>
      <c r="AA197" s="19">
        <f t="shared" si="85"/>
        <v>4.7120840459969948E-2</v>
      </c>
      <c r="AB197" s="47">
        <f t="shared" si="86"/>
        <v>1.4124628456823285</v>
      </c>
      <c r="AC197" s="20">
        <f t="shared" si="87"/>
        <v>3.0963121729509071E-4</v>
      </c>
      <c r="AD197" s="20"/>
      <c r="AE197" s="29">
        <f t="shared" si="88"/>
        <v>2.4114762661759784E-8</v>
      </c>
      <c r="AF197" s="20"/>
      <c r="AG197" s="20"/>
      <c r="AI197" s="60">
        <f t="shared" si="89"/>
        <v>0.27499207455090086</v>
      </c>
      <c r="AJ197" s="61">
        <f t="shared" si="95"/>
        <v>7.5620641065808208E-2</v>
      </c>
      <c r="AK197" s="61">
        <f t="shared" si="90"/>
        <v>0.26854401841069625</v>
      </c>
      <c r="AL197" s="61">
        <f t="shared" si="96"/>
        <v>7.2115889824164364E-2</v>
      </c>
      <c r="AM197" s="61">
        <f t="shared" si="97"/>
        <v>7.3847476730992678E-2</v>
      </c>
      <c r="AN197" s="61">
        <f t="shared" si="91"/>
        <v>5.9809568716420783E-8</v>
      </c>
      <c r="AO197" s="61">
        <f t="shared" si="98"/>
        <v>3.5771845100442593E-15</v>
      </c>
      <c r="AP197" s="61">
        <f t="shared" si="92"/>
        <v>2.4114762661759784E-8</v>
      </c>
      <c r="AQ197" s="61">
        <f t="shared" si="99"/>
        <v>5.8152177823300384E-16</v>
      </c>
      <c r="AR197" s="61">
        <f t="shared" si="100"/>
        <v>1.4422935544987E-15</v>
      </c>
      <c r="AS197" s="62">
        <f t="shared" si="101"/>
        <v>6.4480561402046055E-3</v>
      </c>
      <c r="AT197" s="63">
        <f t="shared" si="102"/>
        <v>2.3448152644890405E-2</v>
      </c>
      <c r="AU197" s="64">
        <f t="shared" si="103"/>
        <v>3.5694806054660996E-8</v>
      </c>
      <c r="AV197" s="65">
        <f t="shared" si="104"/>
        <v>0.59680761491364753</v>
      </c>
      <c r="AW197" s="66">
        <f t="shared" si="105"/>
        <v>4.1577427987230317E-5</v>
      </c>
      <c r="AX197" s="66">
        <f t="shared" si="106"/>
        <v>7.5620641065808208E-2</v>
      </c>
      <c r="AY197" s="67">
        <f t="shared" si="107"/>
        <v>1.2741191792798633E-15</v>
      </c>
      <c r="AZ197" s="67">
        <f t="shared" si="108"/>
        <v>3.5771845100442593E-15</v>
      </c>
      <c r="BA197" s="68">
        <f t="shared" si="109"/>
        <v>2.528649466746904E-5</v>
      </c>
      <c r="BB197" s="69">
        <f t="shared" si="110"/>
        <v>1.3997963158690586E-10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0.10923137612288852</v>
      </c>
      <c r="P198" s="47">
        <f t="shared" si="77"/>
        <v>0.10667713491330212</v>
      </c>
      <c r="Q198" s="47">
        <f t="shared" si="78"/>
        <v>5.3094030692121701E-2</v>
      </c>
      <c r="R198" s="43">
        <f t="shared" si="79"/>
        <v>0.27396196765290193</v>
      </c>
      <c r="S198" s="43">
        <f t="shared" si="80"/>
        <v>0.26755570443004217</v>
      </c>
      <c r="T198" s="7">
        <f t="shared" si="81"/>
        <v>4.1040208480565439E-5</v>
      </c>
      <c r="U198" s="36">
        <f t="shared" si="82"/>
        <v>5.2788887575322358E-8</v>
      </c>
      <c r="V198" s="36">
        <f t="shared" si="83"/>
        <v>2.084374026511775E-8</v>
      </c>
      <c r="W198" s="37">
        <f t="shared" si="93"/>
        <v>1.0204924366706724E-15</v>
      </c>
      <c r="X198" s="37">
        <f t="shared" si="94"/>
        <v>-7.2774574898268387</v>
      </c>
      <c r="Y198" s="37">
        <f t="shared" si="94"/>
        <v>-7.6810243472366588</v>
      </c>
      <c r="Z198" s="7">
        <f t="shared" si="84"/>
        <v>1.0204924366706724E-15</v>
      </c>
      <c r="AA198" s="19">
        <f t="shared" si="85"/>
        <v>4.5770592569140608E-2</v>
      </c>
      <c r="AB198" s="47">
        <f t="shared" si="86"/>
        <v>1.4124728165919094</v>
      </c>
      <c r="AC198" s="20">
        <f t="shared" si="87"/>
        <v>2.8750131398443373E-4</v>
      </c>
      <c r="AD198" s="20"/>
      <c r="AE198" s="29">
        <f t="shared" si="88"/>
        <v>2.084374026511775E-8</v>
      </c>
      <c r="AF198" s="20"/>
      <c r="AG198" s="20"/>
      <c r="AI198" s="60">
        <f t="shared" si="89"/>
        <v>0.27396196765290193</v>
      </c>
      <c r="AJ198" s="61">
        <f t="shared" si="95"/>
        <v>7.5055159720249676E-2</v>
      </c>
      <c r="AK198" s="61">
        <f t="shared" si="90"/>
        <v>0.26755570443004217</v>
      </c>
      <c r="AL198" s="61">
        <f t="shared" si="96"/>
        <v>7.158605497305609E-2</v>
      </c>
      <c r="AM198" s="61">
        <f t="shared" si="97"/>
        <v>7.3300087242412604E-2</v>
      </c>
      <c r="AN198" s="61">
        <f t="shared" si="91"/>
        <v>5.2788887575322358E-8</v>
      </c>
      <c r="AO198" s="61">
        <f t="shared" si="98"/>
        <v>2.7866666514400232E-15</v>
      </c>
      <c r="AP198" s="61">
        <f t="shared" si="92"/>
        <v>2.084374026511775E-8</v>
      </c>
      <c r="AQ198" s="61">
        <f t="shared" si="99"/>
        <v>4.34461508239691E-16</v>
      </c>
      <c r="AR198" s="61">
        <f t="shared" si="100"/>
        <v>1.1003178615045207E-15</v>
      </c>
      <c r="AS198" s="62">
        <f t="shared" si="101"/>
        <v>6.4062632228597538E-3</v>
      </c>
      <c r="AT198" s="63">
        <f t="shared" si="102"/>
        <v>2.3383768476127369E-2</v>
      </c>
      <c r="AU198" s="64">
        <f t="shared" si="103"/>
        <v>3.1945147310204604E-8</v>
      </c>
      <c r="AV198" s="65">
        <f t="shared" si="104"/>
        <v>0.60514909060402811</v>
      </c>
      <c r="AW198" s="66">
        <f t="shared" si="105"/>
        <v>4.1040208480565439E-5</v>
      </c>
      <c r="AX198" s="66">
        <f t="shared" si="106"/>
        <v>7.5055159720249676E-2</v>
      </c>
      <c r="AY198" s="67">
        <f t="shared" si="107"/>
        <v>1.0204924366706724E-15</v>
      </c>
      <c r="AZ198" s="67">
        <f t="shared" si="108"/>
        <v>2.7866666514400232E-15</v>
      </c>
      <c r="BA198" s="68">
        <f t="shared" si="109"/>
        <v>2.5122600873959819E-5</v>
      </c>
      <c r="BB198" s="69">
        <f t="shared" si="110"/>
        <v>1.2527508749099846E-10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0.1088307916202531</v>
      </c>
      <c r="P199" s="47">
        <f t="shared" si="77"/>
        <v>0.10629386601719257</v>
      </c>
      <c r="Q199" s="47">
        <f t="shared" si="78"/>
        <v>5.1783689183386522E-2</v>
      </c>
      <c r="R199" s="43">
        <f t="shared" si="79"/>
        <v>0.27295726623423816</v>
      </c>
      <c r="S199" s="43">
        <f t="shared" si="80"/>
        <v>0.26659443208646022</v>
      </c>
      <c r="T199" s="7">
        <f t="shared" si="81"/>
        <v>4.0485658392129027E-5</v>
      </c>
      <c r="U199" s="36">
        <f t="shared" si="82"/>
        <v>4.6592259406707956E-8</v>
      </c>
      <c r="V199" s="36">
        <f t="shared" si="83"/>
        <v>1.8014323935751786E-8</v>
      </c>
      <c r="W199" s="37">
        <f t="shared" si="93"/>
        <v>8.1669839578213491E-16</v>
      </c>
      <c r="X199" s="37">
        <f t="shared" si="94"/>
        <v>-7.3316862287217006</v>
      </c>
      <c r="Y199" s="37">
        <f t="shared" si="94"/>
        <v>-7.7443820319861443</v>
      </c>
      <c r="Z199" s="7">
        <f t="shared" si="84"/>
        <v>8.1669839578213491E-16</v>
      </c>
      <c r="AA199" s="19">
        <f t="shared" si="85"/>
        <v>4.4459036037567276E-2</v>
      </c>
      <c r="AB199" s="47">
        <f t="shared" si="86"/>
        <v>1.4124820781989642</v>
      </c>
      <c r="AC199" s="20">
        <f t="shared" si="87"/>
        <v>2.6694566989176547E-4</v>
      </c>
      <c r="AD199" s="20"/>
      <c r="AE199" s="29">
        <f t="shared" si="88"/>
        <v>1.8014323935751786E-8</v>
      </c>
      <c r="AF199" s="20"/>
      <c r="AG199" s="20"/>
      <c r="AI199" s="60">
        <f t="shared" si="89"/>
        <v>0.27295726623423816</v>
      </c>
      <c r="AJ199" s="61">
        <f t="shared" si="95"/>
        <v>7.4505669190068777E-2</v>
      </c>
      <c r="AK199" s="61">
        <f t="shared" si="90"/>
        <v>0.26659443208646022</v>
      </c>
      <c r="AL199" s="61">
        <f t="shared" si="96"/>
        <v>7.1072591219502254E-2</v>
      </c>
      <c r="AM199" s="61">
        <f t="shared" si="97"/>
        <v>7.2768887375589453E-2</v>
      </c>
      <c r="AN199" s="61">
        <f t="shared" si="91"/>
        <v>4.6592259406707956E-8</v>
      </c>
      <c r="AO199" s="61">
        <f t="shared" si="98"/>
        <v>2.1708386366219661E-15</v>
      </c>
      <c r="AP199" s="61">
        <f t="shared" si="92"/>
        <v>1.8014323935751786E-8</v>
      </c>
      <c r="AQ199" s="61">
        <f t="shared" si="99"/>
        <v>3.245158668621997E-16</v>
      </c>
      <c r="AR199" s="61">
        <f t="shared" si="100"/>
        <v>8.3932805385101544E-16</v>
      </c>
      <c r="AS199" s="62">
        <f t="shared" si="101"/>
        <v>6.3628341477779404E-3</v>
      </c>
      <c r="AT199" s="63">
        <f t="shared" si="102"/>
        <v>2.3310733711399634E-2</v>
      </c>
      <c r="AU199" s="64">
        <f t="shared" si="103"/>
        <v>2.857793547095617E-8</v>
      </c>
      <c r="AV199" s="65">
        <f t="shared" si="104"/>
        <v>0.61336230169687289</v>
      </c>
      <c r="AW199" s="66">
        <f t="shared" si="105"/>
        <v>4.0485658392129027E-5</v>
      </c>
      <c r="AX199" s="66">
        <f t="shared" si="106"/>
        <v>7.4505669190068777E-2</v>
      </c>
      <c r="AY199" s="67">
        <f t="shared" si="107"/>
        <v>8.1669839578213491E-16</v>
      </c>
      <c r="AZ199" s="67">
        <f t="shared" si="108"/>
        <v>2.1708386366219661E-15</v>
      </c>
      <c r="BA199" s="68">
        <f t="shared" si="109"/>
        <v>2.4952290775599766E-5</v>
      </c>
      <c r="BB199" s="69">
        <f t="shared" si="110"/>
        <v>1.1207033518022028E-10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0.10844008732681022</v>
      </c>
      <c r="P200" s="47">
        <f t="shared" si="77"/>
        <v>0.105921098104468</v>
      </c>
      <c r="Q200" s="47">
        <f t="shared" si="78"/>
        <v>5.0505666569004015E-2</v>
      </c>
      <c r="R200" s="43">
        <f t="shared" si="79"/>
        <v>0.27197734525547446</v>
      </c>
      <c r="S200" s="43">
        <f t="shared" si="80"/>
        <v>0.2656594971394447</v>
      </c>
      <c r="T200" s="7">
        <f t="shared" si="81"/>
        <v>3.991520481722074E-5</v>
      </c>
      <c r="U200" s="36">
        <f t="shared" si="82"/>
        <v>4.1122971969553581E-8</v>
      </c>
      <c r="V200" s="36">
        <f t="shared" si="83"/>
        <v>1.5567221969603638E-8</v>
      </c>
      <c r="W200" s="37">
        <f t="shared" si="93"/>
        <v>6.5309635805994152E-16</v>
      </c>
      <c r="X200" s="37">
        <f t="shared" si="94"/>
        <v>-7.3859155062857287</v>
      </c>
      <c r="Y200" s="37">
        <f t="shared" si="94"/>
        <v>-7.8077888820314989</v>
      </c>
      <c r="Z200" s="7">
        <f t="shared" si="84"/>
        <v>6.5309635805994152E-16</v>
      </c>
      <c r="AA200" s="19">
        <f t="shared" si="85"/>
        <v>4.3185062164180485E-2</v>
      </c>
      <c r="AB200" s="47">
        <f t="shared" si="86"/>
        <v>1.4124906806331718</v>
      </c>
      <c r="AC200" s="20">
        <f t="shared" si="87"/>
        <v>2.4785302486203189E-4</v>
      </c>
      <c r="AD200" s="20"/>
      <c r="AE200" s="29">
        <f t="shared" si="88"/>
        <v>1.5567221969603638E-8</v>
      </c>
      <c r="AF200" s="20"/>
      <c r="AG200" s="20"/>
      <c r="AI200" s="60">
        <f t="shared" si="89"/>
        <v>0.27197734525547446</v>
      </c>
      <c r="AJ200" s="61">
        <f t="shared" si="95"/>
        <v>7.3971676332215561E-2</v>
      </c>
      <c r="AK200" s="61">
        <f t="shared" si="90"/>
        <v>0.2656594971394447</v>
      </c>
      <c r="AL200" s="61">
        <f t="shared" si="96"/>
        <v>7.0574968420382633E-2</v>
      </c>
      <c r="AM200" s="61">
        <f t="shared" si="97"/>
        <v>7.225336477389048E-2</v>
      </c>
      <c r="AN200" s="61">
        <f t="shared" si="91"/>
        <v>4.1122971969553581E-8</v>
      </c>
      <c r="AO200" s="61">
        <f t="shared" si="98"/>
        <v>1.6910988236086896E-15</v>
      </c>
      <c r="AP200" s="61">
        <f t="shared" si="92"/>
        <v>1.5567221969603638E-8</v>
      </c>
      <c r="AQ200" s="61">
        <f t="shared" si="99"/>
        <v>2.4233839985091017E-16</v>
      </c>
      <c r="AR200" s="61">
        <f t="shared" si="100"/>
        <v>6.4017043269982905E-16</v>
      </c>
      <c r="AS200" s="62">
        <f t="shared" si="101"/>
        <v>6.3178481160297562E-3</v>
      </c>
      <c r="AT200" s="63">
        <f t="shared" si="102"/>
        <v>2.3229317537809109E-2</v>
      </c>
      <c r="AU200" s="64">
        <f t="shared" si="103"/>
        <v>2.5555749999949943E-8</v>
      </c>
      <c r="AV200" s="65">
        <f t="shared" si="104"/>
        <v>0.62144705929500377</v>
      </c>
      <c r="AW200" s="66">
        <f t="shared" si="105"/>
        <v>3.991520481722074E-5</v>
      </c>
      <c r="AX200" s="66">
        <f t="shared" si="106"/>
        <v>7.3971676332215561E-2</v>
      </c>
      <c r="AY200" s="67">
        <f t="shared" si="107"/>
        <v>6.5309635805994152E-16</v>
      </c>
      <c r="AZ200" s="67">
        <f t="shared" si="108"/>
        <v>1.6910988236086896E-15</v>
      </c>
      <c r="BA200" s="68">
        <f t="shared" si="109"/>
        <v>2.4775874964822572E-5</v>
      </c>
      <c r="BB200" s="69">
        <f t="shared" si="110"/>
        <v>1.0021862745078409E-10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0.10805902010822895</v>
      </c>
      <c r="P201" s="47">
        <f t="shared" si="77"/>
        <v>0.10555855689440671</v>
      </c>
      <c r="Q201" s="47">
        <f t="shared" si="78"/>
        <v>4.9259167538611551E-2</v>
      </c>
      <c r="R201" s="43">
        <f t="shared" si="79"/>
        <v>0.27102159491417055</v>
      </c>
      <c r="S201" s="43">
        <f t="shared" si="80"/>
        <v>0.26475021166864815</v>
      </c>
      <c r="T201" s="7">
        <f t="shared" si="81"/>
        <v>3.9330247812219067E-5</v>
      </c>
      <c r="U201" s="36">
        <f t="shared" si="82"/>
        <v>3.6295661369760405E-8</v>
      </c>
      <c r="V201" s="36">
        <f t="shared" si="83"/>
        <v>1.345105228445764E-8</v>
      </c>
      <c r="W201" s="37">
        <f t="shared" si="93"/>
        <v>5.2187616426029757E-16</v>
      </c>
      <c r="X201" s="37">
        <f t="shared" si="94"/>
        <v>-7.4401452855915684</v>
      </c>
      <c r="Y201" s="37">
        <f t="shared" si="94"/>
        <v>-7.871243739196359</v>
      </c>
      <c r="Z201" s="7">
        <f t="shared" si="84"/>
        <v>5.2187616426029757E-16</v>
      </c>
      <c r="AA201" s="19">
        <f t="shared" si="85"/>
        <v>4.1947594017744332E-2</v>
      </c>
      <c r="AB201" s="47">
        <f t="shared" si="86"/>
        <v>1.412498670513576</v>
      </c>
      <c r="AC201" s="20">
        <f t="shared" si="87"/>
        <v>2.3011991040803478E-4</v>
      </c>
      <c r="AD201" s="20"/>
      <c r="AE201" s="29">
        <f t="shared" si="88"/>
        <v>1.345105228445764E-8</v>
      </c>
      <c r="AF201" s="20"/>
      <c r="AG201" s="20"/>
      <c r="AI201" s="60">
        <f t="shared" si="89"/>
        <v>0.27102159491417055</v>
      </c>
      <c r="AJ201" s="61">
        <f t="shared" si="95"/>
        <v>7.3452704909820754E-2</v>
      </c>
      <c r="AK201" s="61">
        <f t="shared" si="90"/>
        <v>0.26475021166864815</v>
      </c>
      <c r="AL201" s="61">
        <f t="shared" si="96"/>
        <v>7.0092674578594E-2</v>
      </c>
      <c r="AM201" s="61">
        <f t="shared" si="97"/>
        <v>7.1753024620301267E-2</v>
      </c>
      <c r="AN201" s="61">
        <f t="shared" si="91"/>
        <v>3.6295661369760405E-8</v>
      </c>
      <c r="AO201" s="61">
        <f t="shared" si="98"/>
        <v>1.3173750342683177E-15</v>
      </c>
      <c r="AP201" s="61">
        <f t="shared" si="92"/>
        <v>1.345105228445764E-8</v>
      </c>
      <c r="AQ201" s="61">
        <f t="shared" si="99"/>
        <v>1.8093080755921307E-16</v>
      </c>
      <c r="AR201" s="61">
        <f t="shared" si="100"/>
        <v>4.8821483878361663E-16</v>
      </c>
      <c r="AS201" s="62">
        <f t="shared" si="101"/>
        <v>6.2713832455223995E-3</v>
      </c>
      <c r="AT201" s="63">
        <f t="shared" si="102"/>
        <v>2.313979167419657E-2</v>
      </c>
      <c r="AU201" s="64">
        <f t="shared" si="103"/>
        <v>2.2844609085302764E-8</v>
      </c>
      <c r="AV201" s="65">
        <f t="shared" si="104"/>
        <v>0.62940330119829868</v>
      </c>
      <c r="AW201" s="66">
        <f t="shared" si="105"/>
        <v>3.9330247812219067E-5</v>
      </c>
      <c r="AX201" s="66">
        <f t="shared" si="106"/>
        <v>7.3452704909820754E-2</v>
      </c>
      <c r="AY201" s="67">
        <f t="shared" si="107"/>
        <v>5.2187616426029757E-16</v>
      </c>
      <c r="AZ201" s="67">
        <f t="shared" si="108"/>
        <v>1.3173750342683177E-15</v>
      </c>
      <c r="BA201" s="68">
        <f t="shared" si="109"/>
        <v>2.4593659786362352E-5</v>
      </c>
      <c r="BB201" s="69">
        <f t="shared" si="110"/>
        <v>8.9586702295304959E-11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0.10768735276236593</v>
      </c>
      <c r="P202" s="47">
        <f t="shared" si="77"/>
        <v>0.10520597450951231</v>
      </c>
      <c r="Q202" s="47">
        <f t="shared" si="78"/>
        <v>4.8043416186470587E-2</v>
      </c>
      <c r="R202" s="43">
        <f t="shared" si="79"/>
        <v>0.27008942028633826</v>
      </c>
      <c r="S202" s="43">
        <f t="shared" si="80"/>
        <v>0.26386590381357955</v>
      </c>
      <c r="T202" s="7">
        <f t="shared" si="81"/>
        <v>3.8732157286698959E-5</v>
      </c>
      <c r="U202" s="36">
        <f t="shared" si="82"/>
        <v>3.2034980779600723E-8</v>
      </c>
      <c r="V202" s="36">
        <f t="shared" si="83"/>
        <v>1.162129519079643E-8</v>
      </c>
      <c r="W202" s="37">
        <f t="shared" si="93"/>
        <v>4.1671855931855612E-16</v>
      </c>
      <c r="X202" s="37">
        <f t="shared" si="94"/>
        <v>-7.4943755322407437</v>
      </c>
      <c r="Y202" s="37">
        <f t="shared" si="94"/>
        <v>-7.9347454672236735</v>
      </c>
      <c r="Z202" s="7">
        <f t="shared" si="84"/>
        <v>4.1671855931855612E-16</v>
      </c>
      <c r="AA202" s="19">
        <f t="shared" si="85"/>
        <v>4.0745585526491927E-2</v>
      </c>
      <c r="AB202" s="47">
        <f t="shared" si="86"/>
        <v>1.4125060911912661</v>
      </c>
      <c r="AC202" s="20">
        <f t="shared" si="87"/>
        <v>2.1365011109338714E-4</v>
      </c>
      <c r="AD202" s="20"/>
      <c r="AE202" s="29">
        <f t="shared" si="88"/>
        <v>1.162129519079643E-8</v>
      </c>
      <c r="AF202" s="20"/>
      <c r="AG202" s="20"/>
      <c r="AI202" s="60">
        <f t="shared" si="89"/>
        <v>0.27008942028633826</v>
      </c>
      <c r="AJ202" s="61">
        <f t="shared" si="95"/>
        <v>7.2948294950610268E-2</v>
      </c>
      <c r="AK202" s="61">
        <f t="shared" si="90"/>
        <v>0.26386590381357955</v>
      </c>
      <c r="AL202" s="61">
        <f t="shared" si="96"/>
        <v>6.9625215195357221E-2</v>
      </c>
      <c r="AM202" s="61">
        <f t="shared" si="97"/>
        <v>7.1267388994340389E-2</v>
      </c>
      <c r="AN202" s="61">
        <f t="shared" si="91"/>
        <v>3.2034980779600723E-8</v>
      </c>
      <c r="AO202" s="61">
        <f t="shared" si="98"/>
        <v>1.0262399935493876E-15</v>
      </c>
      <c r="AP202" s="61">
        <f t="shared" si="92"/>
        <v>1.162129519079643E-8</v>
      </c>
      <c r="AQ202" s="61">
        <f t="shared" si="99"/>
        <v>1.3505450191162822E-16</v>
      </c>
      <c r="AR202" s="61">
        <f t="shared" si="100"/>
        <v>3.7228796807122996E-16</v>
      </c>
      <c r="AS202" s="62">
        <f t="shared" si="101"/>
        <v>6.2235164727587056E-3</v>
      </c>
      <c r="AT202" s="63">
        <f t="shared" si="102"/>
        <v>2.3042429674441808E-2</v>
      </c>
      <c r="AU202" s="64">
        <f t="shared" si="103"/>
        <v>2.0413685588804295E-8</v>
      </c>
      <c r="AV202" s="65">
        <f t="shared" si="104"/>
        <v>0.6372310858948087</v>
      </c>
      <c r="AW202" s="66">
        <f t="shared" si="105"/>
        <v>3.8732157286698959E-5</v>
      </c>
      <c r="AX202" s="66">
        <f t="shared" si="106"/>
        <v>7.2948294950610268E-2</v>
      </c>
      <c r="AY202" s="67">
        <f t="shared" si="107"/>
        <v>4.1671855931855612E-16</v>
      </c>
      <c r="AZ202" s="67">
        <f t="shared" si="108"/>
        <v>1.0262399935493876E-15</v>
      </c>
      <c r="BA202" s="68">
        <f t="shared" si="109"/>
        <v>2.4405946951994924E-5</v>
      </c>
      <c r="BB202" s="69">
        <f t="shared" si="110"/>
        <v>8.0053668975703123E-11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0.10732485387919888</v>
      </c>
      <c r="P203" s="47">
        <f t="shared" ref="P203:P215" si="114">thetar+(thetas-thetar)*(1-EXP(-((k/N203)^p)))</f>
        <v>0.10486308937037969</v>
      </c>
      <c r="Q203" s="47">
        <f t="shared" ref="Q203:Q215" si="115">(R203-$C$8/$C$7)/(1-$C$8/$C$7)</f>
        <v>4.6857655553298481E-2</v>
      </c>
      <c r="R203" s="43">
        <f t="shared" ref="R203:R215" si="116">O203/$C$7</f>
        <v>0.26918024097514204</v>
      </c>
      <c r="S203" s="43">
        <f t="shared" ref="S203:S215" si="117">P203/thetas</f>
        <v>0.2630059175099187</v>
      </c>
      <c r="T203" s="7">
        <f t="shared" ref="T203:T215" si="118">(S203-R203)^2</f>
        <v>3.8122270253207568E-5</v>
      </c>
      <c r="U203" s="36">
        <f t="shared" ref="U203:U215" si="119">(Q203^P_GRT)*(1-(1-Q203^(1/(1-1/n_VGM)))^(1-1/n_VGM))^2</f>
        <v>2.8274425267520605E-8</v>
      </c>
      <c r="V203" s="36">
        <f t="shared" ref="V203:V215" si="120">AE203</f>
        <v>1.0039383592853351E-8</v>
      </c>
      <c r="W203" s="37">
        <f t="shared" si="93"/>
        <v>3.3251674487685159E-16</v>
      </c>
      <c r="X203" s="37">
        <f t="shared" si="94"/>
        <v>-7.5486062141896406</v>
      </c>
      <c r="Y203" s="37">
        <f t="shared" si="94"/>
        <v>-7.9982929515775076</v>
      </c>
      <c r="Z203" s="7">
        <f t="shared" ref="Z203:Z215" si="121">(U203-V203)^2</f>
        <v>3.3251674487685159E-16</v>
      </c>
      <c r="AA203" s="19">
        <f t="shared" ref="AA203:AA215" si="122">-LN(λ_GRT*(1-S203))</f>
        <v>3.9578020593848275E-2</v>
      </c>
      <c r="AB203" s="47">
        <f t="shared" ref="AB203:AB215" si="123">IF(S203&lt;thetaRL,_xlfn.GAMMA(a),IF(S203=1,0,EXP(GAMMALN(a))*(1-_xlfn.GAMMA.DIST(AA203,a,1,TRUE))))</f>
        <v>1.4125129829755936</v>
      </c>
      <c r="AC203" s="20">
        <f t="shared" ref="AC203:AC215" si="124">(1/(λ_GRT*k^β_GRT))*($AF$13-AB203)</f>
        <v>1.9835416245729597E-4</v>
      </c>
      <c r="AD203" s="20"/>
      <c r="AE203" s="29">
        <f t="shared" ref="AE203:AE215" si="125">IF(S203&lt;thetaRL,0,(S203^P_GRT)*((AC203/$AD$11)^2))</f>
        <v>1.0039383592853351E-8</v>
      </c>
      <c r="AF203" s="20"/>
      <c r="AG203" s="20"/>
      <c r="AI203" s="60">
        <f t="shared" ref="AI203:AI215" si="126">R203-$R$216</f>
        <v>0.26918024097514204</v>
      </c>
      <c r="AJ203" s="61">
        <f t="shared" si="95"/>
        <v>7.2458002131435537E-2</v>
      </c>
      <c r="AK203" s="61">
        <f t="shared" ref="AK203:AK215" si="127">S203-$S$216</f>
        <v>0.2630059175099187</v>
      </c>
      <c r="AL203" s="61">
        <f t="shared" si="96"/>
        <v>6.9172112645234152E-2</v>
      </c>
      <c r="AM203" s="61">
        <f t="shared" si="97"/>
        <v>7.0795996253208246E-2</v>
      </c>
      <c r="AN203" s="61">
        <f t="shared" ref="AN203:AN215" si="128">U203-$U$216</f>
        <v>2.8274425267520605E-8</v>
      </c>
      <c r="AO203" s="61">
        <f t="shared" si="98"/>
        <v>7.994431242086076E-16</v>
      </c>
      <c r="AP203" s="61">
        <f t="shared" ref="AP203:AP215" si="129">V203-$V$216</f>
        <v>1.0039383592853351E-8</v>
      </c>
      <c r="AQ203" s="61">
        <f t="shared" si="99"/>
        <v>1.0078922292445306E-16</v>
      </c>
      <c r="AR203" s="61">
        <f t="shared" si="100"/>
        <v>2.8385780112810457E-16</v>
      </c>
      <c r="AS203" s="62">
        <f t="shared" si="101"/>
        <v>6.1743234652233414E-3</v>
      </c>
      <c r="AT203" s="63">
        <f t="shared" si="102"/>
        <v>2.2937506270356303E-2</v>
      </c>
      <c r="AU203" s="64">
        <f t="shared" si="103"/>
        <v>1.8235041674667255E-8</v>
      </c>
      <c r="AV203" s="65">
        <f t="shared" si="104"/>
        <v>0.64493058663916369</v>
      </c>
      <c r="AW203" s="66">
        <f t="shared" si="105"/>
        <v>3.8122270253207568E-5</v>
      </c>
      <c r="AX203" s="66">
        <f t="shared" si="106"/>
        <v>7.2458002131435537E-2</v>
      </c>
      <c r="AY203" s="67">
        <f t="shared" si="107"/>
        <v>3.3251674487685159E-16</v>
      </c>
      <c r="AZ203" s="67">
        <f t="shared" si="108"/>
        <v>7.994431242086076E-16</v>
      </c>
      <c r="BA203" s="68">
        <f t="shared" si="109"/>
        <v>2.421303319695428E-5</v>
      </c>
      <c r="BB203" s="69">
        <f t="shared" si="110"/>
        <v>7.1509967351636295E-11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0.10697129770363499</v>
      </c>
      <c r="P204" s="47">
        <f t="shared" si="114"/>
        <v>0.10452964608946652</v>
      </c>
      <c r="Q204" s="47">
        <f t="shared" si="115"/>
        <v>4.5701147177504758E-2</v>
      </c>
      <c r="R204" s="43">
        <f t="shared" si="116"/>
        <v>0.26829349076681042</v>
      </c>
      <c r="S204" s="43">
        <f t="shared" si="117"/>
        <v>0.26216961222308577</v>
      </c>
      <c r="T204" s="7">
        <f t="shared" si="118"/>
        <v>3.7501888418291115E-5</v>
      </c>
      <c r="U204" s="36">
        <f t="shared" si="119"/>
        <v>2.4955294443585528E-8</v>
      </c>
      <c r="V204" s="36">
        <f t="shared" si="120"/>
        <v>8.6719127711819326E-9</v>
      </c>
      <c r="W204" s="37">
        <f t="shared" ref="W204:W215" si="130">(U204-V204)^2</f>
        <v>2.6514851868916931E-16</v>
      </c>
      <c r="X204" s="37">
        <f t="shared" ref="X204:Y215" si="131">LOG(U204)</f>
        <v>-7.6028373015954935</v>
      </c>
      <c r="Y204" s="37">
        <f t="shared" si="131"/>
        <v>-8.0618850992541287</v>
      </c>
      <c r="Z204" s="7">
        <f t="shared" si="121"/>
        <v>2.6514851868916931E-16</v>
      </c>
      <c r="AA204" s="19">
        <f t="shared" si="122"/>
        <v>3.8443912239489973E-2</v>
      </c>
      <c r="AB204" s="47">
        <f t="shared" si="123"/>
        <v>1.4125193833450127</v>
      </c>
      <c r="AC204" s="20">
        <f t="shared" si="124"/>
        <v>1.8414888306440179E-4</v>
      </c>
      <c r="AD204" s="20"/>
      <c r="AE204" s="29">
        <f t="shared" si="125"/>
        <v>8.6719127711819326E-9</v>
      </c>
      <c r="AF204" s="20"/>
      <c r="AG204" s="20"/>
      <c r="AI204" s="60">
        <f t="shared" si="126"/>
        <v>0.26829349076681042</v>
      </c>
      <c r="AJ204" s="61">
        <f t="shared" ref="AJ204:AJ215" si="132">AI204^2</f>
        <v>7.1981397187840593E-2</v>
      </c>
      <c r="AK204" s="61">
        <f t="shared" si="127"/>
        <v>0.26216961222308577</v>
      </c>
      <c r="AL204" s="61">
        <f t="shared" ref="AL204:AL215" si="133">AK204^2</f>
        <v>6.8732905573203162E-2</v>
      </c>
      <c r="AM204" s="61">
        <f t="shared" ref="AM204:AM215" si="134">AI204*AK204</f>
        <v>7.0338400436312731E-2</v>
      </c>
      <c r="AN204" s="61">
        <f t="shared" si="128"/>
        <v>2.4955294443585528E-8</v>
      </c>
      <c r="AO204" s="61">
        <f t="shared" ref="AO204:AO215" si="135">AN204^2</f>
        <v>6.2276672076605075E-16</v>
      </c>
      <c r="AP204" s="61">
        <f t="shared" si="129"/>
        <v>8.6719127711819326E-9</v>
      </c>
      <c r="AQ204" s="61">
        <f t="shared" ref="AQ204:AQ215" si="136">AP204^2</f>
        <v>7.5202071110988303E-17</v>
      </c>
      <c r="AR204" s="61">
        <f t="shared" ref="AR204:AR215" si="137">AN204*AP204</f>
        <v>2.1641013659393485E-16</v>
      </c>
      <c r="AS204" s="62">
        <f t="shared" ref="AS204:AS215" si="138">R204-S204</f>
        <v>6.1238785437246479E-3</v>
      </c>
      <c r="AT204" s="63">
        <f t="shared" ref="AT204:AT215" si="139">AS204/R204</f>
        <v>2.2825296753275572E-2</v>
      </c>
      <c r="AU204" s="64">
        <f t="shared" ref="AU204:AU215" si="140">U204-V204</f>
        <v>1.6283381672403596E-8</v>
      </c>
      <c r="AV204" s="65">
        <f t="shared" ref="AV204:AV215" si="141">AU204/U204</f>
        <v>0.65250208564816403</v>
      </c>
      <c r="AW204" s="66">
        <f t="shared" ref="AW204:AW215" si="142">AS204^2</f>
        <v>3.7501888418291115E-5</v>
      </c>
      <c r="AX204" s="66">
        <f t="shared" ref="AX204:AX215" si="143">AJ204</f>
        <v>7.1981397187840593E-2</v>
      </c>
      <c r="AY204" s="67">
        <f t="shared" ref="AY204:AY215" si="144">AU204^2</f>
        <v>2.6514851868916931E-16</v>
      </c>
      <c r="AZ204" s="67">
        <f t="shared" ref="AZ204:AZ215" si="145">AO204</f>
        <v>6.2276672076605075E-16</v>
      </c>
      <c r="BA204" s="68">
        <f t="shared" ref="BA204:BA215" si="146">AS204/255</f>
        <v>2.4015209975390776E-5</v>
      </c>
      <c r="BB204" s="69">
        <f t="shared" ref="BB204:BB215" si="147">AU204/255</f>
        <v>6.3856398715308223E-11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0.10662646400117695</v>
      </c>
      <c r="P205" s="47">
        <f t="shared" si="114"/>
        <v>0.10420539536400827</v>
      </c>
      <c r="Q205" s="47">
        <f t="shared" si="115"/>
        <v>4.4573170655774888E-2</v>
      </c>
      <c r="R205" s="43">
        <f t="shared" si="116"/>
        <v>0.26742861729371459</v>
      </c>
      <c r="S205" s="43">
        <f t="shared" si="117"/>
        <v>0.26135636267966261</v>
      </c>
      <c r="T205" s="7">
        <f t="shared" si="118"/>
        <v>3.6872276097875501E-5</v>
      </c>
      <c r="U205" s="36">
        <f t="shared" si="119"/>
        <v>2.2025776769012289E-8</v>
      </c>
      <c r="V205" s="36">
        <f t="shared" si="120"/>
        <v>7.4899541890355174E-9</v>
      </c>
      <c r="W205" s="37">
        <f t="shared" si="130"/>
        <v>2.1129013807656256E-16</v>
      </c>
      <c r="X205" s="37">
        <f t="shared" si="131"/>
        <v>-7.6570687666595152</v>
      </c>
      <c r="Y205" s="37">
        <f t="shared" si="131"/>
        <v>-8.1255208385768931</v>
      </c>
      <c r="Z205" s="7">
        <f t="shared" si="121"/>
        <v>2.1129013807656256E-16</v>
      </c>
      <c r="AA205" s="19">
        <f t="shared" si="122"/>
        <v>3.7342301765018515E-2</v>
      </c>
      <c r="AB205" s="47">
        <f t="shared" si="123"/>
        <v>1.4125253271435605</v>
      </c>
      <c r="AC205" s="20">
        <f t="shared" si="124"/>
        <v>1.7095693842849094E-4</v>
      </c>
      <c r="AD205" s="20"/>
      <c r="AE205" s="29">
        <f t="shared" si="125"/>
        <v>7.4899541890355174E-9</v>
      </c>
      <c r="AF205" s="20"/>
      <c r="AG205" s="20"/>
      <c r="AI205" s="60">
        <f t="shared" si="126"/>
        <v>0.26742861729371459</v>
      </c>
      <c r="AJ205" s="61">
        <f t="shared" si="132"/>
        <v>7.1518065347628057E-2</v>
      </c>
      <c r="AK205" s="61">
        <f t="shared" si="127"/>
        <v>0.26135636267966261</v>
      </c>
      <c r="AL205" s="61">
        <f t="shared" si="133"/>
        <v>6.8307148313143343E-2</v>
      </c>
      <c r="AM205" s="61">
        <f t="shared" si="134"/>
        <v>6.9894170692336763E-2</v>
      </c>
      <c r="AN205" s="61">
        <f t="shared" si="128"/>
        <v>2.2025776769012289E-8</v>
      </c>
      <c r="AO205" s="61">
        <f t="shared" si="135"/>
        <v>4.8513484227836142E-16</v>
      </c>
      <c r="AP205" s="61">
        <f t="shared" si="129"/>
        <v>7.4899541890355174E-9</v>
      </c>
      <c r="AQ205" s="61">
        <f t="shared" si="136"/>
        <v>5.6099413753850698E-17</v>
      </c>
      <c r="AR205" s="61">
        <f t="shared" si="137"/>
        <v>1.6497205897782478E-16</v>
      </c>
      <c r="AS205" s="62">
        <f t="shared" si="138"/>
        <v>6.0722546140519751E-3</v>
      </c>
      <c r="AT205" s="63">
        <f t="shared" si="139"/>
        <v>2.2706076393398351E-2</v>
      </c>
      <c r="AU205" s="64">
        <f t="shared" si="140"/>
        <v>1.4535822579976771E-8</v>
      </c>
      <c r="AV205" s="65">
        <f t="shared" si="141"/>
        <v>0.65994596841764908</v>
      </c>
      <c r="AW205" s="66">
        <f t="shared" si="142"/>
        <v>3.6872276097875501E-5</v>
      </c>
      <c r="AX205" s="66">
        <f t="shared" si="143"/>
        <v>7.1518065347628057E-2</v>
      </c>
      <c r="AY205" s="67">
        <f t="shared" si="144"/>
        <v>2.1129013807656256E-16</v>
      </c>
      <c r="AZ205" s="67">
        <f t="shared" si="145"/>
        <v>4.8513484227836142E-16</v>
      </c>
      <c r="BA205" s="68">
        <f t="shared" si="146"/>
        <v>2.3812763192360687E-5</v>
      </c>
      <c r="BB205" s="69">
        <f t="shared" si="147"/>
        <v>5.7003225803830478E-11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0.10629013792642394</v>
      </c>
      <c r="P206" s="47">
        <f t="shared" si="114"/>
        <v>0.10389009386829756</v>
      </c>
      <c r="Q206" s="47">
        <f t="shared" si="115"/>
        <v>4.3473023212927051E-2</v>
      </c>
      <c r="R206" s="43">
        <f t="shared" si="116"/>
        <v>0.26658508170455703</v>
      </c>
      <c r="S206" s="43">
        <f t="shared" si="117"/>
        <v>0.26056555859721992</v>
      </c>
      <c r="T206" s="7">
        <f t="shared" si="118"/>
        <v>3.6234658439765417E-5</v>
      </c>
      <c r="U206" s="36">
        <f t="shared" si="119"/>
        <v>1.9440141266791763E-8</v>
      </c>
      <c r="V206" s="36">
        <f t="shared" si="120"/>
        <v>6.4684597636755609E-9</v>
      </c>
      <c r="W206" s="37">
        <f t="shared" si="130"/>
        <v>1.6826452101828702E-16</v>
      </c>
      <c r="X206" s="37">
        <f t="shared" si="131"/>
        <v>-7.711300583485607</v>
      </c>
      <c r="Y206" s="37">
        <f t="shared" si="131"/>
        <v>-8.1891991189865774</v>
      </c>
      <c r="Z206" s="7">
        <f t="shared" si="121"/>
        <v>1.6826452101828702E-16</v>
      </c>
      <c r="AA206" s="19">
        <f t="shared" si="122"/>
        <v>3.6272257943542878E-2</v>
      </c>
      <c r="AB206" s="47">
        <f t="shared" si="123"/>
        <v>1.4125308467639295</v>
      </c>
      <c r="AC206" s="20">
        <f t="shared" si="124"/>
        <v>1.5870643469195606E-4</v>
      </c>
      <c r="AD206" s="20"/>
      <c r="AE206" s="29">
        <f t="shared" si="125"/>
        <v>6.4684597636755609E-9</v>
      </c>
      <c r="AF206" s="20"/>
      <c r="AG206" s="20"/>
      <c r="AI206" s="60">
        <f t="shared" si="126"/>
        <v>0.26658508170455703</v>
      </c>
      <c r="AJ206" s="61">
        <f t="shared" si="132"/>
        <v>7.1067605787425339E-2</v>
      </c>
      <c r="AK206" s="61">
        <f t="shared" si="127"/>
        <v>0.26056555859721992</v>
      </c>
      <c r="AL206" s="61">
        <f t="shared" si="133"/>
        <v>6.7894410327081239E-2</v>
      </c>
      <c r="AM206" s="61">
        <f t="shared" si="134"/>
        <v>6.9462890728033411E-2</v>
      </c>
      <c r="AN206" s="61">
        <f t="shared" si="128"/>
        <v>1.9440141266791763E-8</v>
      </c>
      <c r="AO206" s="61">
        <f t="shared" si="135"/>
        <v>3.7791909247282005E-16</v>
      </c>
      <c r="AP206" s="61">
        <f t="shared" si="129"/>
        <v>6.4684597636755609E-9</v>
      </c>
      <c r="AQ206" s="61">
        <f t="shared" si="136"/>
        <v>4.1840971714289691E-17</v>
      </c>
      <c r="AR206" s="61">
        <f t="shared" si="137"/>
        <v>1.2574777158441138E-16</v>
      </c>
      <c r="AS206" s="62">
        <f t="shared" si="138"/>
        <v>6.0195231073371103E-3</v>
      </c>
      <c r="AT206" s="63">
        <f t="shared" si="139"/>
        <v>2.2580119895862168E-2</v>
      </c>
      <c r="AU206" s="64">
        <f t="shared" si="140"/>
        <v>1.2971681503116202E-8</v>
      </c>
      <c r="AV206" s="65">
        <f t="shared" si="141"/>
        <v>0.66726271816114946</v>
      </c>
      <c r="AW206" s="66">
        <f t="shared" si="142"/>
        <v>3.6234658439765417E-5</v>
      </c>
      <c r="AX206" s="66">
        <f t="shared" si="143"/>
        <v>7.1067605787425339E-2</v>
      </c>
      <c r="AY206" s="67">
        <f t="shared" si="144"/>
        <v>1.6826452101828702E-16</v>
      </c>
      <c r="AZ206" s="67">
        <f t="shared" si="145"/>
        <v>3.7791909247282005E-16</v>
      </c>
      <c r="BA206" s="68">
        <f t="shared" si="146"/>
        <v>2.3605972969949453E-5</v>
      </c>
      <c r="BB206" s="69">
        <f t="shared" si="147"/>
        <v>5.0869339227906677E-11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0.10596210989438193</v>
      </c>
      <c r="P207" s="47">
        <f t="shared" si="114"/>
        <v>0.10358350414553351</v>
      </c>
      <c r="Q207" s="47">
        <f t="shared" si="115"/>
        <v>4.240001928095883E-2</v>
      </c>
      <c r="R207" s="43">
        <f t="shared" si="116"/>
        <v>0.2657623583416065</v>
      </c>
      <c r="S207" s="43">
        <f t="shared" si="117"/>
        <v>0.2597966044130659</v>
      </c>
      <c r="T207" s="7">
        <f t="shared" si="118"/>
        <v>3.5590219935897554E-5</v>
      </c>
      <c r="U207" s="36">
        <f t="shared" si="119"/>
        <v>1.7158024042643822E-8</v>
      </c>
      <c r="V207" s="36">
        <f t="shared" si="120"/>
        <v>5.585744790763459E-9</v>
      </c>
      <c r="W207" s="37">
        <f t="shared" si="130"/>
        <v>1.3391764708350074E-16</v>
      </c>
      <c r="X207" s="37">
        <f t="shared" si="131"/>
        <v>-7.7655327279551152</v>
      </c>
      <c r="Y207" s="37">
        <f t="shared" si="131"/>
        <v>-8.2529189108289156</v>
      </c>
      <c r="Z207" s="7">
        <f t="shared" si="121"/>
        <v>1.3391764708350074E-16</v>
      </c>
      <c r="AA207" s="19">
        <f t="shared" si="122"/>
        <v>3.5232876232482439E-2</v>
      </c>
      <c r="AB207" s="47">
        <f t="shared" si="123"/>
        <v>1.412535972318026</v>
      </c>
      <c r="AC207" s="20">
        <f t="shared" si="124"/>
        <v>1.4733054008087004E-4</v>
      </c>
      <c r="AD207" s="20"/>
      <c r="AE207" s="29">
        <f t="shared" si="125"/>
        <v>5.585744790763459E-9</v>
      </c>
      <c r="AF207" s="20"/>
      <c r="AG207" s="20"/>
      <c r="AI207" s="60">
        <f t="shared" si="126"/>
        <v>0.2657623583416065</v>
      </c>
      <c r="AJ207" s="61">
        <f t="shared" si="132"/>
        <v>7.062963111129246E-2</v>
      </c>
      <c r="AK207" s="61">
        <f t="shared" si="127"/>
        <v>0.2597966044130659</v>
      </c>
      <c r="AL207" s="61">
        <f t="shared" si="133"/>
        <v>6.7494275664559053E-2</v>
      </c>
      <c r="AM207" s="61">
        <f t="shared" si="134"/>
        <v>6.9044158277957804E-2</v>
      </c>
      <c r="AN207" s="61">
        <f t="shared" si="128"/>
        <v>1.7158024042643822E-8</v>
      </c>
      <c r="AO207" s="61">
        <f t="shared" si="135"/>
        <v>2.9439778904794346E-16</v>
      </c>
      <c r="AP207" s="61">
        <f t="shared" si="129"/>
        <v>5.585744790763459E-9</v>
      </c>
      <c r="AQ207" s="61">
        <f t="shared" si="136"/>
        <v>3.1200544867541115E-17</v>
      </c>
      <c r="AR207" s="61">
        <f t="shared" si="137"/>
        <v>9.5840343415991912E-17</v>
      </c>
      <c r="AS207" s="62">
        <f t="shared" si="138"/>
        <v>5.9657539285405958E-3</v>
      </c>
      <c r="AT207" s="63">
        <f t="shared" si="139"/>
        <v>2.2447700892510577E-2</v>
      </c>
      <c r="AU207" s="64">
        <f t="shared" si="140"/>
        <v>1.1572279251880363E-8</v>
      </c>
      <c r="AV207" s="65">
        <f t="shared" si="141"/>
        <v>0.67445291037704069</v>
      </c>
      <c r="AW207" s="66">
        <f t="shared" si="142"/>
        <v>3.5590219935897554E-5</v>
      </c>
      <c r="AX207" s="66">
        <f t="shared" si="143"/>
        <v>7.062963111129246E-2</v>
      </c>
      <c r="AY207" s="67">
        <f t="shared" si="144"/>
        <v>1.3391764708350074E-16</v>
      </c>
      <c r="AZ207" s="67">
        <f t="shared" si="145"/>
        <v>2.9439778904794346E-16</v>
      </c>
      <c r="BA207" s="68">
        <f t="shared" si="146"/>
        <v>2.3395113445257239E-5</v>
      </c>
      <c r="BB207" s="69">
        <f t="shared" si="147"/>
        <v>4.5381487262275935E-11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0.10564217545455336</v>
      </c>
      <c r="P208" s="47">
        <f t="shared" si="114"/>
        <v>0.10328539449943218</v>
      </c>
      <c r="Q208" s="47">
        <f t="shared" si="115"/>
        <v>4.1353490087185127E-2</v>
      </c>
      <c r="R208" s="43">
        <f t="shared" si="116"/>
        <v>0.26495993442490373</v>
      </c>
      <c r="S208" s="43">
        <f t="shared" si="117"/>
        <v>0.25904891901239541</v>
      </c>
      <c r="T208" s="7">
        <f t="shared" si="118"/>
        <v>3.4940103206910961E-5</v>
      </c>
      <c r="U208" s="36">
        <f t="shared" si="119"/>
        <v>1.5143798500934291E-8</v>
      </c>
      <c r="V208" s="36">
        <f t="shared" si="120"/>
        <v>4.8230392348851136E-9</v>
      </c>
      <c r="W208" s="37">
        <f t="shared" si="130"/>
        <v>1.0651807182773995E-16</v>
      </c>
      <c r="X208" s="37">
        <f t="shared" si="131"/>
        <v>-7.8197651776043848</v>
      </c>
      <c r="Y208" s="37">
        <f t="shared" si="131"/>
        <v>-8.3166792051266771</v>
      </c>
      <c r="Z208" s="7">
        <f t="shared" si="121"/>
        <v>1.0651807182773995E-16</v>
      </c>
      <c r="AA208" s="19">
        <f t="shared" si="122"/>
        <v>3.4223278008928347E-2</v>
      </c>
      <c r="AB208" s="47">
        <f t="shared" si="123"/>
        <v>1.4125407317958476</v>
      </c>
      <c r="AC208" s="20">
        <f t="shared" si="124"/>
        <v>1.3676713228465517E-4</v>
      </c>
      <c r="AD208" s="20"/>
      <c r="AE208" s="29">
        <f t="shared" si="125"/>
        <v>4.8230392348851136E-9</v>
      </c>
      <c r="AF208" s="20"/>
      <c r="AG208" s="20"/>
      <c r="AI208" s="60">
        <f t="shared" si="126"/>
        <v>0.26495993442490373</v>
      </c>
      <c r="AJ208" s="61">
        <f t="shared" si="132"/>
        <v>7.0203766850449281E-2</v>
      </c>
      <c r="AK208" s="61">
        <f t="shared" si="127"/>
        <v>0.25904891901239541</v>
      </c>
      <c r="AL208" s="61">
        <f t="shared" si="133"/>
        <v>6.7106342441490593E-2</v>
      </c>
      <c r="AM208" s="61">
        <f t="shared" si="134"/>
        <v>6.8637584594366488E-2</v>
      </c>
      <c r="AN208" s="61">
        <f t="shared" si="128"/>
        <v>1.5143798500934291E-8</v>
      </c>
      <c r="AO208" s="61">
        <f t="shared" si="135"/>
        <v>2.2933463303689969E-16</v>
      </c>
      <c r="AP208" s="61">
        <f t="shared" si="129"/>
        <v>4.8230392348851136E-9</v>
      </c>
      <c r="AQ208" s="61">
        <f t="shared" si="136"/>
        <v>2.3261707461241182E-17</v>
      </c>
      <c r="AR208" s="61">
        <f t="shared" si="137"/>
        <v>7.3039134335200446E-17</v>
      </c>
      <c r="AS208" s="62">
        <f t="shared" si="138"/>
        <v>5.9110154125083247E-3</v>
      </c>
      <c r="AT208" s="63">
        <f t="shared" si="139"/>
        <v>2.2309091468256135E-2</v>
      </c>
      <c r="AU208" s="64">
        <f t="shared" si="140"/>
        <v>1.0320759266049177E-8</v>
      </c>
      <c r="AV208" s="65">
        <f t="shared" si="141"/>
        <v>0.68151720754950895</v>
      </c>
      <c r="AW208" s="66">
        <f t="shared" si="142"/>
        <v>3.4940103206910961E-5</v>
      </c>
      <c r="AX208" s="66">
        <f t="shared" si="143"/>
        <v>7.0203766850449281E-2</v>
      </c>
      <c r="AY208" s="67">
        <f t="shared" si="144"/>
        <v>1.0651807182773995E-16</v>
      </c>
      <c r="AZ208" s="67">
        <f t="shared" si="145"/>
        <v>2.2933463303689969E-16</v>
      </c>
      <c r="BA208" s="68">
        <f t="shared" si="146"/>
        <v>2.3180452598071863E-5</v>
      </c>
      <c r="BB208" s="69">
        <f t="shared" si="147"/>
        <v>4.0473565749212461E-11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0.10533013516777459</v>
      </c>
      <c r="P209" s="47">
        <f t="shared" si="114"/>
        <v>0.10299553888577481</v>
      </c>
      <c r="Q209" s="47">
        <f t="shared" si="115"/>
        <v>4.0332783251364301E-2</v>
      </c>
      <c r="R209" s="43">
        <f t="shared" si="116"/>
        <v>0.26417730974335879</v>
      </c>
      <c r="S209" s="43">
        <f t="shared" si="117"/>
        <v>0.25832193545628351</v>
      </c>
      <c r="T209" s="7">
        <f t="shared" si="118"/>
        <v>3.4285408041742303E-5</v>
      </c>
      <c r="U209" s="36">
        <f t="shared" si="119"/>
        <v>1.3366019441588712E-8</v>
      </c>
      <c r="V209" s="36">
        <f t="shared" si="120"/>
        <v>4.1640984293192837E-9</v>
      </c>
      <c r="W209" s="37">
        <f t="shared" si="130"/>
        <v>8.4675350316045611E-17</v>
      </c>
      <c r="X209" s="37">
        <f t="shared" si="131"/>
        <v>-7.8739979115073613</v>
      </c>
      <c r="Y209" s="37">
        <f t="shared" si="131"/>
        <v>-8.3804790133581886</v>
      </c>
      <c r="Z209" s="7">
        <f t="shared" si="121"/>
        <v>8.4675350316045611E-17</v>
      </c>
      <c r="AA209" s="19">
        <f t="shared" si="122"/>
        <v>3.3242609826914918E-2</v>
      </c>
      <c r="AB209" s="47">
        <f t="shared" si="123"/>
        <v>1.4125451512134635</v>
      </c>
      <c r="AC209" s="20">
        <f t="shared" si="124"/>
        <v>1.2695847002218525E-4</v>
      </c>
      <c r="AD209" s="20"/>
      <c r="AE209" s="29">
        <f t="shared" si="125"/>
        <v>4.1640984293192837E-9</v>
      </c>
      <c r="AF209" s="20"/>
      <c r="AG209" s="20"/>
      <c r="AI209" s="60">
        <f t="shared" si="126"/>
        <v>0.26417730974335879</v>
      </c>
      <c r="AJ209" s="61">
        <f t="shared" si="132"/>
        <v>6.9789650983238527E-2</v>
      </c>
      <c r="AK209" s="61">
        <f t="shared" si="127"/>
        <v>0.25832193545628351</v>
      </c>
      <c r="AL209" s="61">
        <f t="shared" si="133"/>
        <v>6.6730222337880299E-2</v>
      </c>
      <c r="AM209" s="61">
        <f t="shared" si="134"/>
        <v>6.8242793956538553E-2</v>
      </c>
      <c r="AN209" s="61">
        <f t="shared" si="128"/>
        <v>1.3366019441588712E-8</v>
      </c>
      <c r="AO209" s="61">
        <f t="shared" si="135"/>
        <v>1.7865047571292744E-16</v>
      </c>
      <c r="AP209" s="61">
        <f t="shared" si="129"/>
        <v>4.1640984293192837E-9</v>
      </c>
      <c r="AQ209" s="61">
        <f t="shared" si="136"/>
        <v>1.7339715729059327E-17</v>
      </c>
      <c r="AR209" s="61">
        <f t="shared" si="137"/>
        <v>5.565742056297057E-17</v>
      </c>
      <c r="AS209" s="62">
        <f t="shared" si="138"/>
        <v>5.8553742870752767E-3</v>
      </c>
      <c r="AT209" s="63">
        <f t="shared" si="139"/>
        <v>2.216456172092757E-2</v>
      </c>
      <c r="AU209" s="64">
        <f t="shared" si="140"/>
        <v>9.2019210122694277E-9</v>
      </c>
      <c r="AV209" s="65">
        <f t="shared" si="141"/>
        <v>0.68845635400150729</v>
      </c>
      <c r="AW209" s="66">
        <f t="shared" si="142"/>
        <v>3.4285408041742303E-5</v>
      </c>
      <c r="AX209" s="66">
        <f t="shared" si="143"/>
        <v>6.9789650983238527E-2</v>
      </c>
      <c r="AY209" s="67">
        <f t="shared" si="144"/>
        <v>8.4675350316045611E-17</v>
      </c>
      <c r="AZ209" s="67">
        <f t="shared" si="145"/>
        <v>1.7865047571292744E-16</v>
      </c>
      <c r="BA209" s="68">
        <f t="shared" si="146"/>
        <v>2.2962252106177556E-5</v>
      </c>
      <c r="BB209" s="69">
        <f t="shared" si="147"/>
        <v>3.6085964753997758E-11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0.10502579448576553</v>
      </c>
      <c r="P210" s="47">
        <f t="shared" si="114"/>
        <v>0.1027137168040578</v>
      </c>
      <c r="Q210" s="47">
        <f t="shared" si="115"/>
        <v>3.9337262391696458E-2</v>
      </c>
      <c r="R210" s="43">
        <f t="shared" si="116"/>
        <v>0.26341399635265111</v>
      </c>
      <c r="S210" s="43">
        <f t="shared" si="117"/>
        <v>0.25761510070993404</v>
      </c>
      <c r="T210" s="7">
        <f t="shared" si="118"/>
        <v>3.3627190675123045E-5</v>
      </c>
      <c r="U210" s="36">
        <f t="shared" si="119"/>
        <v>1.1796932374036827E-8</v>
      </c>
      <c r="V210" s="36">
        <f t="shared" si="120"/>
        <v>3.5948653894454945E-9</v>
      </c>
      <c r="W210" s="37">
        <f t="shared" si="130"/>
        <v>6.727390281972315E-17</v>
      </c>
      <c r="X210" s="37">
        <f t="shared" si="131"/>
        <v>-7.9282309101710053</v>
      </c>
      <c r="Y210" s="37">
        <f t="shared" si="131"/>
        <v>-8.4443173672325731</v>
      </c>
      <c r="Z210" s="7">
        <f t="shared" si="121"/>
        <v>6.727390281972315E-17</v>
      </c>
      <c r="AA210" s="19">
        <f t="shared" si="122"/>
        <v>3.2290042695974477E-2</v>
      </c>
      <c r="AB210" s="47">
        <f t="shared" si="123"/>
        <v>1.4125492547508265</v>
      </c>
      <c r="AC210" s="20">
        <f t="shared" si="124"/>
        <v>1.1785088717443375E-4</v>
      </c>
      <c r="AD210" s="20"/>
      <c r="AE210" s="29">
        <f t="shared" si="125"/>
        <v>3.5948653894454945E-9</v>
      </c>
      <c r="AF210" s="20"/>
      <c r="AG210" s="20"/>
      <c r="AI210" s="60">
        <f t="shared" si="126"/>
        <v>0.26341399635265111</v>
      </c>
      <c r="AJ210" s="61">
        <f t="shared" si="132"/>
        <v>6.9386933474474499E-2</v>
      </c>
      <c r="AK210" s="61">
        <f t="shared" si="127"/>
        <v>0.25761510070993404</v>
      </c>
      <c r="AL210" s="61">
        <f t="shared" si="133"/>
        <v>6.6365540113789465E-2</v>
      </c>
      <c r="AM210" s="61">
        <f t="shared" si="134"/>
        <v>6.7859423198794414E-2</v>
      </c>
      <c r="AN210" s="61">
        <f t="shared" si="128"/>
        <v>1.1796932374036827E-8</v>
      </c>
      <c r="AO210" s="61">
        <f t="shared" si="135"/>
        <v>1.3916761343759815E-16</v>
      </c>
      <c r="AP210" s="61">
        <f t="shared" si="129"/>
        <v>3.5948653894454945E-9</v>
      </c>
      <c r="AQ210" s="61">
        <f t="shared" si="136"/>
        <v>1.2923057168233106E-17</v>
      </c>
      <c r="AR210" s="61">
        <f t="shared" si="137"/>
        <v>4.2408383893054061E-17</v>
      </c>
      <c r="AS210" s="62">
        <f t="shared" si="138"/>
        <v>5.7988956427170724E-3</v>
      </c>
      <c r="AT210" s="63">
        <f t="shared" si="139"/>
        <v>2.2014379353455755E-2</v>
      </c>
      <c r="AU210" s="64">
        <f t="shared" si="140"/>
        <v>8.2020669845913319E-9</v>
      </c>
      <c r="AV210" s="65">
        <f t="shared" si="141"/>
        <v>0.69527117088869461</v>
      </c>
      <c r="AW210" s="66">
        <f t="shared" si="142"/>
        <v>3.3627190675123045E-5</v>
      </c>
      <c r="AX210" s="66">
        <f t="shared" si="143"/>
        <v>6.9386933474474499E-2</v>
      </c>
      <c r="AY210" s="67">
        <f t="shared" si="144"/>
        <v>6.727390281972315E-17</v>
      </c>
      <c r="AZ210" s="67">
        <f t="shared" si="145"/>
        <v>1.3916761343759815E-16</v>
      </c>
      <c r="BA210" s="68">
        <f t="shared" si="146"/>
        <v>2.2740767226341461E-5</v>
      </c>
      <c r="BB210" s="69">
        <f t="shared" si="147"/>
        <v>3.2164968567024833E-11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0.10472896363335492</v>
      </c>
      <c r="P211" s="47">
        <f t="shared" si="114"/>
        <v>0.1024397131893955</v>
      </c>
      <c r="Q211" s="47">
        <f t="shared" si="115"/>
        <v>3.8366306739573142E-2</v>
      </c>
      <c r="R211" s="43">
        <f t="shared" si="116"/>
        <v>0.26266951827983975</v>
      </c>
      <c r="S211" s="43">
        <f t="shared" si="117"/>
        <v>0.25692787537156203</v>
      </c>
      <c r="T211" s="7">
        <f t="shared" si="118"/>
        <v>3.2966463286175857E-5</v>
      </c>
      <c r="U211" s="36">
        <f t="shared" si="119"/>
        <v>1.0412040400039067E-8</v>
      </c>
      <c r="V211" s="36">
        <f t="shared" si="120"/>
        <v>3.103177956423288E-9</v>
      </c>
      <c r="W211" s="37">
        <f t="shared" si="130"/>
        <v>5.3419470219697205E-17</v>
      </c>
      <c r="X211" s="37">
        <f t="shared" si="131"/>
        <v>-7.9824641554417877</v>
      </c>
      <c r="Y211" s="37">
        <f t="shared" si="131"/>
        <v>-8.508193318429182</v>
      </c>
      <c r="Z211" s="7">
        <f t="shared" si="121"/>
        <v>5.3419470219697205E-17</v>
      </c>
      <c r="AA211" s="19">
        <f t="shared" si="122"/>
        <v>3.1364771380364809E-2</v>
      </c>
      <c r="AB211" s="47">
        <f t="shared" si="123"/>
        <v>1.4125530648800999</v>
      </c>
      <c r="AC211" s="20">
        <f t="shared" si="124"/>
        <v>1.0939450797072209E-4</v>
      </c>
      <c r="AD211" s="20"/>
      <c r="AE211" s="29">
        <f t="shared" si="125"/>
        <v>3.103177956423288E-9</v>
      </c>
      <c r="AF211" s="20"/>
      <c r="AG211" s="20"/>
      <c r="AI211" s="60">
        <f t="shared" si="126"/>
        <v>0.26266951827983975</v>
      </c>
      <c r="AJ211" s="61">
        <f t="shared" si="132"/>
        <v>6.8995275833363068E-2</v>
      </c>
      <c r="AK211" s="61">
        <f t="shared" si="127"/>
        <v>0.25692787537156203</v>
      </c>
      <c r="AL211" s="61">
        <f t="shared" si="133"/>
        <v>6.6011933142944915E-2</v>
      </c>
      <c r="AM211" s="61">
        <f t="shared" si="134"/>
        <v>6.7487121256510907E-2</v>
      </c>
      <c r="AN211" s="61">
        <f t="shared" si="128"/>
        <v>1.0412040400039067E-8</v>
      </c>
      <c r="AO211" s="61">
        <f t="shared" si="135"/>
        <v>1.0841058529204569E-16</v>
      </c>
      <c r="AP211" s="61">
        <f t="shared" si="129"/>
        <v>3.103177956423288E-9</v>
      </c>
      <c r="AQ211" s="61">
        <f t="shared" si="136"/>
        <v>9.6297134292314138E-18</v>
      </c>
      <c r="AR211" s="61">
        <f t="shared" si="137"/>
        <v>3.2310414250789944E-17</v>
      </c>
      <c r="AS211" s="62">
        <f t="shared" si="138"/>
        <v>5.7416429082777221E-3</v>
      </c>
      <c r="AT211" s="63">
        <f t="shared" si="139"/>
        <v>2.1858809297243077E-2</v>
      </c>
      <c r="AU211" s="64">
        <f t="shared" si="140"/>
        <v>7.3088624436157781E-9</v>
      </c>
      <c r="AV211" s="65">
        <f t="shared" si="141"/>
        <v>0.70196255131591256</v>
      </c>
      <c r="AW211" s="66">
        <f t="shared" si="142"/>
        <v>3.2966463286175857E-5</v>
      </c>
      <c r="AX211" s="66">
        <f t="shared" si="143"/>
        <v>6.8995275833363068E-2</v>
      </c>
      <c r="AY211" s="67">
        <f t="shared" si="144"/>
        <v>5.3419470219697205E-17</v>
      </c>
      <c r="AZ211" s="67">
        <f t="shared" si="145"/>
        <v>1.0841058529204569E-16</v>
      </c>
      <c r="BA211" s="68">
        <f t="shared" si="146"/>
        <v>2.2516246699128322E-5</v>
      </c>
      <c r="BB211" s="69">
        <f t="shared" si="147"/>
        <v>2.8662205661238347E-11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0.10443945749334226</v>
      </c>
      <c r="P212" s="47">
        <f t="shared" si="114"/>
        <v>0.10217331830481551</v>
      </c>
      <c r="Q212" s="47">
        <f t="shared" si="115"/>
        <v>3.7419310762952664E-2</v>
      </c>
      <c r="R212" s="43">
        <f t="shared" si="116"/>
        <v>0.2619434112345872</v>
      </c>
      <c r="S212" s="43">
        <f t="shared" si="117"/>
        <v>0.25625973340226105</v>
      </c>
      <c r="T212" s="7">
        <f t="shared" si="118"/>
        <v>3.2304193701675692E-5</v>
      </c>
      <c r="U212" s="36">
        <f t="shared" si="119"/>
        <v>9.1897219137832698E-9</v>
      </c>
      <c r="V212" s="36">
        <f t="shared" si="120"/>
        <v>2.6785148692740771E-9</v>
      </c>
      <c r="W212" s="37">
        <f t="shared" si="130"/>
        <v>4.2395817176466138E-17</v>
      </c>
      <c r="X212" s="37">
        <f t="shared" si="131"/>
        <v>-8.0366976304133129</v>
      </c>
      <c r="Y212" s="37">
        <f t="shared" si="131"/>
        <v>-8.572105938379881</v>
      </c>
      <c r="Z212" s="7">
        <f t="shared" si="121"/>
        <v>4.2395817176466138E-17</v>
      </c>
      <c r="AA212" s="19">
        <f t="shared" si="122"/>
        <v>3.0466013718377347E-2</v>
      </c>
      <c r="AB212" s="47">
        <f t="shared" si="123"/>
        <v>1.4125566024851419</v>
      </c>
      <c r="AC212" s="20">
        <f t="shared" si="124"/>
        <v>1.015429817989087E-4</v>
      </c>
      <c r="AD212" s="20"/>
      <c r="AE212" s="29">
        <f t="shared" si="125"/>
        <v>2.6785148692740771E-9</v>
      </c>
      <c r="AF212" s="20"/>
      <c r="AG212" s="20"/>
      <c r="AI212" s="60">
        <f t="shared" si="126"/>
        <v>0.2619434112345872</v>
      </c>
      <c r="AJ212" s="61">
        <f t="shared" si="132"/>
        <v>6.8614350689212067E-2</v>
      </c>
      <c r="AK212" s="61">
        <f t="shared" si="127"/>
        <v>0.25625973340226105</v>
      </c>
      <c r="AL212" s="61">
        <f t="shared" si="133"/>
        <v>6.566905096339791E-2</v>
      </c>
      <c r="AM212" s="61">
        <f t="shared" si="134"/>
        <v>6.7125548729454143E-2</v>
      </c>
      <c r="AN212" s="61">
        <f t="shared" si="128"/>
        <v>9.1897219137832698E-9</v>
      </c>
      <c r="AO212" s="61">
        <f t="shared" si="135"/>
        <v>8.4450988852668438E-17</v>
      </c>
      <c r="AP212" s="61">
        <f t="shared" si="129"/>
        <v>2.6785148692740771E-9</v>
      </c>
      <c r="AQ212" s="61">
        <f t="shared" si="136"/>
        <v>7.1744419049223272E-18</v>
      </c>
      <c r="AR212" s="61">
        <f t="shared" si="137"/>
        <v>2.4614806790562318E-17</v>
      </c>
      <c r="AS212" s="62">
        <f t="shared" si="138"/>
        <v>5.6836778323261505E-3</v>
      </c>
      <c r="AT212" s="63">
        <f t="shared" si="139"/>
        <v>2.1698113365546924E-2</v>
      </c>
      <c r="AU212" s="64">
        <f t="shared" si="140"/>
        <v>6.5112070445091927E-9</v>
      </c>
      <c r="AV212" s="65">
        <f t="shared" si="141"/>
        <v>0.70853145564103659</v>
      </c>
      <c r="AW212" s="66">
        <f t="shared" si="142"/>
        <v>3.2304193701675692E-5</v>
      </c>
      <c r="AX212" s="66">
        <f t="shared" si="143"/>
        <v>6.8614350689212067E-2</v>
      </c>
      <c r="AY212" s="67">
        <f t="shared" si="144"/>
        <v>4.2395817176466138E-17</v>
      </c>
      <c r="AZ212" s="67">
        <f t="shared" si="145"/>
        <v>8.4450988852668438E-17</v>
      </c>
      <c r="BA212" s="68">
        <f t="shared" si="146"/>
        <v>2.2288932675788825E-5</v>
      </c>
      <c r="BB212" s="69">
        <f t="shared" si="147"/>
        <v>2.553414527258507E-11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0.10415709549395623</v>
      </c>
      <c r="P213" s="47">
        <f t="shared" si="114"/>
        <v>0.10191432763407469</v>
      </c>
      <c r="Q213" s="47">
        <f t="shared" si="115"/>
        <v>3.6495683798227777E-2</v>
      </c>
      <c r="R213" s="43">
        <f t="shared" si="116"/>
        <v>0.26123522232689478</v>
      </c>
      <c r="S213" s="43">
        <f t="shared" si="117"/>
        <v>0.25561016185717611</v>
      </c>
      <c r="T213" s="7">
        <f t="shared" si="118"/>
        <v>3.16413052879916E-5</v>
      </c>
      <c r="U213" s="36">
        <f t="shared" si="119"/>
        <v>8.1108931587565626E-9</v>
      </c>
      <c r="V213" s="36">
        <f t="shared" si="120"/>
        <v>2.3117756339979693E-9</v>
      </c>
      <c r="W213" s="37">
        <f t="shared" si="130"/>
        <v>3.3629764065962233E-17</v>
      </c>
      <c r="X213" s="37">
        <f t="shared" si="131"/>
        <v>-8.0909313193324301</v>
      </c>
      <c r="Y213" s="37">
        <f t="shared" si="131"/>
        <v>-8.6360543180218148</v>
      </c>
      <c r="Z213" s="7">
        <f t="shared" si="121"/>
        <v>3.3629764065962233E-17</v>
      </c>
      <c r="AA213" s="19">
        <f t="shared" si="122"/>
        <v>2.9593009961150996E-2</v>
      </c>
      <c r="AB213" s="47">
        <f t="shared" si="123"/>
        <v>1.4125598869727409</v>
      </c>
      <c r="AC213" s="20">
        <f t="shared" si="124"/>
        <v>9.4253236324684872E-5</v>
      </c>
      <c r="AD213" s="20"/>
      <c r="AE213" s="29">
        <f t="shared" si="125"/>
        <v>2.3117756339979693E-9</v>
      </c>
      <c r="AF213" s="20"/>
      <c r="AG213" s="20"/>
      <c r="AI213" s="60">
        <f t="shared" si="126"/>
        <v>0.26123522232689478</v>
      </c>
      <c r="AJ213" s="61">
        <f t="shared" si="132"/>
        <v>6.8243841384182144E-2</v>
      </c>
      <c r="AK213" s="61">
        <f t="shared" si="127"/>
        <v>0.25561016185717611</v>
      </c>
      <c r="AL213" s="61">
        <f t="shared" si="133"/>
        <v>6.533655484465177E-2</v>
      </c>
      <c r="AM213" s="61">
        <f t="shared" si="134"/>
        <v>6.6774377461772963E-2</v>
      </c>
      <c r="AN213" s="61">
        <f t="shared" si="128"/>
        <v>8.1108931587565626E-9</v>
      </c>
      <c r="AO213" s="61">
        <f t="shared" si="135"/>
        <v>6.5786587832764016E-17</v>
      </c>
      <c r="AP213" s="61">
        <f t="shared" si="129"/>
        <v>2.3117756339979693E-9</v>
      </c>
      <c r="AQ213" s="61">
        <f t="shared" si="136"/>
        <v>5.344306581946713E-18</v>
      </c>
      <c r="AR213" s="61">
        <f t="shared" si="137"/>
        <v>1.8750565174374245E-17</v>
      </c>
      <c r="AS213" s="62">
        <f t="shared" si="138"/>
        <v>5.6250604697186679E-3</v>
      </c>
      <c r="AT213" s="63">
        <f t="shared" si="139"/>
        <v>2.1532549935704266E-2</v>
      </c>
      <c r="AU213" s="64">
        <f t="shared" si="140"/>
        <v>5.7991175247585933E-9</v>
      </c>
      <c r="AV213" s="65">
        <f t="shared" si="141"/>
        <v>0.71497890691579824</v>
      </c>
      <c r="AW213" s="66">
        <f t="shared" si="142"/>
        <v>3.16413052879916E-5</v>
      </c>
      <c r="AX213" s="66">
        <f t="shared" si="143"/>
        <v>6.8243841384182144E-2</v>
      </c>
      <c r="AY213" s="67">
        <f t="shared" si="144"/>
        <v>3.3629764065962233E-17</v>
      </c>
      <c r="AZ213" s="67">
        <f t="shared" si="145"/>
        <v>6.5786587832764016E-17</v>
      </c>
      <c r="BA213" s="68">
        <f t="shared" si="146"/>
        <v>2.2059060665563403E-5</v>
      </c>
      <c r="BB213" s="69">
        <f t="shared" si="147"/>
        <v>2.2741637351994485E-11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0.10388170149886754</v>
      </c>
      <c r="P214" s="47">
        <f t="shared" si="114"/>
        <v>0.10166254177511384</v>
      </c>
      <c r="Q214" s="47">
        <f t="shared" si="115"/>
        <v>3.5594849690450209E-2</v>
      </c>
      <c r="R214" s="43">
        <f t="shared" si="116"/>
        <v>0.2605445097912456</v>
      </c>
      <c r="S214" s="43">
        <f t="shared" si="117"/>
        <v>0.25497866061827856</v>
      </c>
      <c r="T214" s="7">
        <f t="shared" si="118"/>
        <v>3.0978677016217895E-5</v>
      </c>
      <c r="U214" s="36">
        <f t="shared" si="119"/>
        <v>7.1587103792612711E-9</v>
      </c>
      <c r="V214" s="36">
        <f t="shared" si="120"/>
        <v>1.9950897274403932E-9</v>
      </c>
      <c r="W214" s="37">
        <f t="shared" si="130"/>
        <v>2.6662978235911062E-17</v>
      </c>
      <c r="X214" s="37">
        <f t="shared" si="131"/>
        <v>-8.1451652075267109</v>
      </c>
      <c r="Y214" s="37">
        <f t="shared" si="131"/>
        <v>-8.7000375675181125</v>
      </c>
      <c r="Z214" s="7">
        <f t="shared" si="121"/>
        <v>2.6662978235911062E-17</v>
      </c>
      <c r="AA214" s="19">
        <f t="shared" si="122"/>
        <v>2.8745022130431265E-2</v>
      </c>
      <c r="AB214" s="47">
        <f t="shared" si="123"/>
        <v>1.4125629363761603</v>
      </c>
      <c r="AC214" s="20">
        <f t="shared" si="124"/>
        <v>8.7485247679559364E-5</v>
      </c>
      <c r="AD214" s="20"/>
      <c r="AE214" s="29">
        <f t="shared" si="125"/>
        <v>1.9950897274403932E-9</v>
      </c>
      <c r="AF214" s="20"/>
      <c r="AG214" s="20"/>
      <c r="AI214" s="60">
        <f t="shared" si="126"/>
        <v>0.2605445097912456</v>
      </c>
      <c r="AJ214" s="61">
        <f t="shared" si="132"/>
        <v>6.7883441582360482E-2</v>
      </c>
      <c r="AK214" s="61">
        <f t="shared" si="127"/>
        <v>0.25497866061827856</v>
      </c>
      <c r="AL214" s="61">
        <f t="shared" si="133"/>
        <v>6.5014117370691279E-2</v>
      </c>
      <c r="AM214" s="61">
        <f t="shared" si="134"/>
        <v>6.643329013801777E-2</v>
      </c>
      <c r="AN214" s="61">
        <f t="shared" si="128"/>
        <v>7.1587103792612711E-9</v>
      </c>
      <c r="AO214" s="61">
        <f t="shared" si="135"/>
        <v>5.124713429414305E-17</v>
      </c>
      <c r="AP214" s="61">
        <f t="shared" si="129"/>
        <v>1.9950897274403932E-9</v>
      </c>
      <c r="AQ214" s="61">
        <f t="shared" si="136"/>
        <v>3.9803830205381823E-18</v>
      </c>
      <c r="AR214" s="61">
        <f t="shared" si="137"/>
        <v>1.4282269539385084E-17</v>
      </c>
      <c r="AS214" s="62">
        <f t="shared" si="138"/>
        <v>5.5658491729670412E-3</v>
      </c>
      <c r="AT214" s="63">
        <f t="shared" si="139"/>
        <v>2.1362373659020988E-2</v>
      </c>
      <c r="AU214" s="64">
        <f t="shared" si="140"/>
        <v>5.1636206518208774E-9</v>
      </c>
      <c r="AV214" s="65">
        <f t="shared" si="141"/>
        <v>0.72130598644971677</v>
      </c>
      <c r="AW214" s="66">
        <f t="shared" si="142"/>
        <v>3.0978677016217895E-5</v>
      </c>
      <c r="AX214" s="66">
        <f t="shared" si="143"/>
        <v>6.7883441582360482E-2</v>
      </c>
      <c r="AY214" s="67">
        <f t="shared" si="144"/>
        <v>2.6662978235911062E-17</v>
      </c>
      <c r="AZ214" s="67">
        <f t="shared" si="145"/>
        <v>5.124713429414305E-17</v>
      </c>
      <c r="BA214" s="68">
        <f t="shared" si="146"/>
        <v>2.1826859501831534E-5</v>
      </c>
      <c r="BB214" s="69">
        <f t="shared" si="147"/>
        <v>2.0249492752238736E-11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0.10361310369971416</v>
      </c>
      <c r="P215" s="47">
        <f t="shared" si="114"/>
        <v>0.10141776633425911</v>
      </c>
      <c r="Q215" s="47">
        <f t="shared" si="115"/>
        <v>3.4716246441772097E-2</v>
      </c>
      <c r="R215" s="43">
        <f t="shared" si="116"/>
        <v>0.25987084271704786</v>
      </c>
      <c r="S215" s="43">
        <f t="shared" si="117"/>
        <v>0.25436474212901383</v>
      </c>
      <c r="T215" s="7">
        <f t="shared" si="118"/>
        <v>3.0317143685548626E-5</v>
      </c>
      <c r="U215" s="36">
        <f t="shared" si="119"/>
        <v>6.3183069224273588E-9</v>
      </c>
      <c r="V215" s="36">
        <f t="shared" si="120"/>
        <v>1.7216512568321962E-9</v>
      </c>
      <c r="W215" s="37">
        <f t="shared" si="130"/>
        <v>2.1129243308048109E-17</v>
      </c>
      <c r="X215" s="37">
        <f t="shared" si="131"/>
        <v>-8.1993992813306775</v>
      </c>
      <c r="Y215" s="37">
        <f t="shared" si="131"/>
        <v>-8.7640548160485512</v>
      </c>
      <c r="Z215" s="7">
        <f t="shared" si="121"/>
        <v>2.1129243308048109E-17</v>
      </c>
      <c r="AA215" s="19">
        <f t="shared" si="122"/>
        <v>2.7921333394734169E-2</v>
      </c>
      <c r="AB215" s="47">
        <f t="shared" si="123"/>
        <v>1.4125657674515188</v>
      </c>
      <c r="AC215" s="20">
        <f t="shared" si="124"/>
        <v>8.1201826549064365E-5</v>
      </c>
      <c r="AD215" s="20"/>
      <c r="AE215" s="29">
        <f t="shared" si="125"/>
        <v>1.7216512568321962E-9</v>
      </c>
      <c r="AF215" s="20"/>
      <c r="AG215" s="20"/>
      <c r="AI215" s="60">
        <f t="shared" si="126"/>
        <v>0.25987084271704786</v>
      </c>
      <c r="AJ215" s="61">
        <f t="shared" si="132"/>
        <v>6.7532854894468627E-2</v>
      </c>
      <c r="AK215" s="61">
        <f t="shared" si="127"/>
        <v>0.25436474212901383</v>
      </c>
      <c r="AL215" s="61">
        <f t="shared" si="133"/>
        <v>6.4701422038359699E-2</v>
      </c>
      <c r="AM215" s="61">
        <f t="shared" si="134"/>
        <v>6.6101979894571394E-2</v>
      </c>
      <c r="AN215" s="61">
        <f t="shared" si="128"/>
        <v>6.3183069224273588E-9</v>
      </c>
      <c r="AO215" s="61">
        <f t="shared" si="135"/>
        <v>3.9921002365993482E-17</v>
      </c>
      <c r="AP215" s="61">
        <f t="shared" si="129"/>
        <v>1.7216512568321962E-9</v>
      </c>
      <c r="AQ215" s="61">
        <f t="shared" si="136"/>
        <v>2.9640830501518807E-18</v>
      </c>
      <c r="AR215" s="61">
        <f t="shared" si="137"/>
        <v>1.0877921054048628E-17</v>
      </c>
      <c r="AS215" s="62">
        <f t="shared" si="138"/>
        <v>5.5061005880340241E-3</v>
      </c>
      <c r="AT215" s="63">
        <f t="shared" si="139"/>
        <v>2.1187835197152793E-2</v>
      </c>
      <c r="AU215" s="64">
        <f t="shared" si="140"/>
        <v>4.5966556655951628E-9</v>
      </c>
      <c r="AV215" s="65">
        <f t="shared" si="141"/>
        <v>0.72751382957971689</v>
      </c>
      <c r="AW215" s="66">
        <f t="shared" si="142"/>
        <v>3.0317143685548626E-5</v>
      </c>
      <c r="AX215" s="66">
        <f t="shared" si="143"/>
        <v>6.7532854894468627E-2</v>
      </c>
      <c r="AY215" s="67">
        <f t="shared" si="144"/>
        <v>2.1129243308048109E-17</v>
      </c>
      <c r="AZ215" s="67">
        <f t="shared" si="145"/>
        <v>3.9921002365993482E-17</v>
      </c>
      <c r="BA215" s="68">
        <f t="shared" si="146"/>
        <v>2.1592551325623626E-5</v>
      </c>
      <c r="BB215" s="69">
        <f t="shared" si="147"/>
        <v>1.8026100649392795E-11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94.175585120275528</v>
      </c>
      <c r="AK216" s="72"/>
      <c r="AL216" s="71">
        <f>SUM(AL11:AL215)</f>
        <v>92.558778959255292</v>
      </c>
      <c r="AM216" s="71">
        <f>SUM(AM11:AM215)</f>
        <v>93.355412082387716</v>
      </c>
      <c r="AN216" s="72" t="s">
        <v>66</v>
      </c>
      <c r="AO216" s="71">
        <f>SUM(AO11:AO215)</f>
        <v>13.566528734095087</v>
      </c>
      <c r="AP216" s="72"/>
      <c r="AQ216" s="71">
        <f>SUM(AQ11:AQ215)</f>
        <v>33.756333688651523</v>
      </c>
      <c r="AR216" s="71">
        <f>SUM(AR11:AR215)</f>
        <v>21.103387327051411</v>
      </c>
      <c r="AS216" s="72"/>
      <c r="AT216" s="71">
        <f>SUM(AT11:AT215)</f>
        <v>2.9392826799105185</v>
      </c>
      <c r="AU216" s="72"/>
      <c r="AV216" s="71">
        <f t="shared" ref="AV216:BB216" si="148">SUM(AV11:AV215)</f>
        <v>-21.191327970545871</v>
      </c>
      <c r="AW216" s="71">
        <f t="shared" si="148"/>
        <v>2.3539914755339154E-2</v>
      </c>
      <c r="AX216" s="71">
        <f t="shared" si="148"/>
        <v>94.175585120275528</v>
      </c>
      <c r="AY216" s="71">
        <f t="shared" si="148"/>
        <v>5.1160877686438067</v>
      </c>
      <c r="AZ216" s="71">
        <f t="shared" si="148"/>
        <v>13.566528734095087</v>
      </c>
      <c r="BA216" s="71">
        <f t="shared" si="148"/>
        <v>5.5912282895594174E-3</v>
      </c>
      <c r="BB216" s="73">
        <f t="shared" si="148"/>
        <v>-6.4228061724541541E-2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  <mergeCell ref="B12:E12"/>
    <mergeCell ref="G12:H12"/>
    <mergeCell ref="G33:H33"/>
    <mergeCell ref="B40:C40"/>
    <mergeCell ref="S1:T1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topLeftCell="A4" zoomScale="53" zoomScaleNormal="53" workbookViewId="0">
      <selection activeCell="V2" sqref="V2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1"/>
      <c r="X1" s="101"/>
      <c r="Y1" s="101"/>
    </row>
    <row r="2" spans="1:55" x14ac:dyDescent="0.25">
      <c r="R2" s="74"/>
      <c r="S2" s="75" t="s">
        <v>69</v>
      </c>
      <c r="T2" s="21">
        <f>SQRT(T8/205)</f>
        <v>2.4821200921424029E-2</v>
      </c>
      <c r="U2" s="75" t="s">
        <v>69</v>
      </c>
      <c r="V2" s="21">
        <f>SQRT(V8/205)</f>
        <v>0.12901198914878437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840802890841251</v>
      </c>
      <c r="U3" s="75" t="s">
        <v>70</v>
      </c>
      <c r="V3" s="21">
        <f>1-(AY216/AZ216)</f>
        <v>0.93497304513755153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-6.6365291619712181E-3</v>
      </c>
      <c r="U4" s="75" t="s">
        <v>73</v>
      </c>
      <c r="V4" s="21">
        <f>BB216</f>
        <v>-4.5777909113737504E-2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-0.51199736293855125</v>
      </c>
      <c r="U5" s="75" t="s">
        <v>76</v>
      </c>
      <c r="V5" s="2">
        <f>100/205*AV216</f>
        <v>-63.874144757209272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88683642056182</v>
      </c>
      <c r="U6" s="75" t="s">
        <v>77</v>
      </c>
      <c r="V6" s="21">
        <f>V7^2</f>
        <v>0.96119837140412434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32323000000000002</v>
      </c>
      <c r="D7" s="8"/>
      <c r="E7" s="8" t="s">
        <v>0</v>
      </c>
      <c r="F7" s="80">
        <f>C7</f>
        <v>0.32323000000000002</v>
      </c>
      <c r="G7" s="10" t="s">
        <v>21</v>
      </c>
      <c r="H7" s="90">
        <f>thetas-thetar</f>
        <v>0.26769999999999999</v>
      </c>
      <c r="I7" s="8"/>
      <c r="J7" s="8"/>
      <c r="K7" s="43"/>
      <c r="R7" s="74"/>
      <c r="S7" s="75" t="s">
        <v>78</v>
      </c>
      <c r="T7" s="21">
        <f>AM216/SQRT(AJ216*AL216)</f>
        <v>0.9994340219372253</v>
      </c>
      <c r="U7" s="75" t="s">
        <v>78</v>
      </c>
      <c r="V7" s="21">
        <f>AR216/SQRT(AO216*AQ216)</f>
        <v>0.98040724773133148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5.5530000000000003E-2</v>
      </c>
      <c r="D8" s="8"/>
      <c r="E8" s="8" t="s">
        <v>1</v>
      </c>
      <c r="F8" s="80">
        <f>C8</f>
        <v>5.5530000000000003E-2</v>
      </c>
      <c r="G8" s="8"/>
      <c r="H8" s="44"/>
      <c r="I8" s="8"/>
      <c r="J8" s="8"/>
      <c r="L8" s="42" t="s">
        <v>32</v>
      </c>
      <c r="M8" s="33">
        <f>SUM(50*T8,V8)</f>
        <v>9.7269822911582775</v>
      </c>
      <c r="N8" s="22"/>
      <c r="O8" s="22"/>
      <c r="P8" s="22"/>
      <c r="Q8" s="22"/>
      <c r="S8" s="42" t="s">
        <v>31</v>
      </c>
      <c r="T8" s="15">
        <f>SUM(T11:T215)</f>
        <v>0.12629886311224872</v>
      </c>
      <c r="U8" s="4" t="s">
        <v>9</v>
      </c>
      <c r="V8" s="15">
        <f>SUM(W11:W215)</f>
        <v>3.4120391355458408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49">
        <v>3.7210000000000001</v>
      </c>
      <c r="D9" s="8"/>
      <c r="E9" s="8" t="s">
        <v>44</v>
      </c>
      <c r="F9" s="81">
        <f>10^($C$22*$C$23+$E$22)</f>
        <v>0.29610524972869856</v>
      </c>
      <c r="G9" s="13"/>
      <c r="H9" s="44"/>
      <c r="I9" s="16"/>
      <c r="J9" s="18"/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2.8711000000000002</v>
      </c>
      <c r="D10" s="8"/>
      <c r="E10" s="8" t="s">
        <v>6</v>
      </c>
      <c r="F10" s="82">
        <f>H13*n_VGM^2+H14*n_VGM+H15</f>
        <v>2.1257930663376809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30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0.29849999999999999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32322998151506233</v>
      </c>
      <c r="P11" s="22">
        <f t="shared" ref="P11:P74" si="3">thetar+(thetas-thetar)*(1-EXP(-((k/N11)^p)))</f>
        <v>0.32323000000000002</v>
      </c>
      <c r="Q11" s="22">
        <f t="shared" ref="Q11:Q74" si="4">(R11-$C$8/$C$7)/(1-$C$8/$C$7)</f>
        <v>0.99999993094905604</v>
      </c>
      <c r="R11" s="5">
        <f t="shared" ref="R11:R74" si="5">O11/$C$7</f>
        <v>0.99999994281181293</v>
      </c>
      <c r="S11" s="5">
        <f t="shared" ref="S11:S74" si="6">P11/thetas</f>
        <v>1</v>
      </c>
      <c r="T11" s="32">
        <f t="shared" ref="T11:T74" si="7">(S11-R11)^2</f>
        <v>3.270488740900709E-15</v>
      </c>
      <c r="U11" s="37">
        <f t="shared" ref="U11:U74" si="8">(Q11^P_GRT)*(1-(1-Q11^(1/(1-1/n_VGM)))^(1-1/n_VGM))^2</f>
        <v>0.99994303052211087</v>
      </c>
      <c r="V11" s="37">
        <f t="shared" ref="V11:V74" si="9">AE11</f>
        <v>1</v>
      </c>
      <c r="W11" s="37">
        <f>(U11-V11)^2</f>
        <v>3.2455214109606392E-9</v>
      </c>
      <c r="X11" s="37">
        <f>LOG(U11)</f>
        <v>-2.4742234666948008E-5</v>
      </c>
      <c r="Y11" s="37">
        <f>LOG(V11)</f>
        <v>0</v>
      </c>
      <c r="Z11" s="32">
        <f t="shared" ref="Z11:Z74" si="10">(U11-V11)^2</f>
        <v>3.2455214109606392E-9</v>
      </c>
      <c r="AA11" s="34" t="e">
        <f t="shared" ref="AA11:AA74" si="11">-LN(λ_GRT*(1-S11))</f>
        <v>#NUM!</v>
      </c>
      <c r="AB11" s="22">
        <f t="shared" ref="AB11:AB74" si="12">IF(S11&lt;thetaRL,_xlfn.GAMMA(a),IF(S11=1,0,EXP(GAMMALN(a))*(1-_xlfn.GAMMA.DIST(AA11,a,1,TRUE))))</f>
        <v>0</v>
      </c>
      <c r="AC11" s="29">
        <f t="shared" ref="AC11:AC74" si="13">(1/(λ_GRT*k^β_GRT))*($AF$13-AB11)</f>
        <v>2.4771136545552581</v>
      </c>
      <c r="AD11" s="29">
        <f>(1/(λ_GRT*k^β_GRT))*($AF$13)</f>
        <v>2.4771136545552581</v>
      </c>
      <c r="AE11" s="29">
        <f t="shared" ref="AE11:AE74" si="14">IF(S11&lt;thetaRL,0,(S11^P_GRT)*((AC11/$AD$11)^2))</f>
        <v>1</v>
      </c>
      <c r="AF11" s="42">
        <f>ξ_GRT+1</f>
        <v>1.4704126736676215</v>
      </c>
      <c r="AG11" s="42">
        <f>-LN(λ_GRT*(1-thetaRL))</f>
        <v>7.9244128623584232E-8</v>
      </c>
      <c r="AH11" s="35">
        <f>MAX(1-(k1__/thetas)*(EXP(-((k/100)/10^4.9))^n),0)</f>
        <v>0.17179723792238466</v>
      </c>
      <c r="AI11" s="60">
        <f t="shared" ref="AI11:AI74" si="15">R11-$R$216</f>
        <v>0.99999994281181293</v>
      </c>
      <c r="AJ11" s="61">
        <f>AI11^2</f>
        <v>0.99999988562362907</v>
      </c>
      <c r="AK11" s="61">
        <f t="shared" ref="AK11:AK74" si="16">S11-$S$216</f>
        <v>1</v>
      </c>
      <c r="AL11" s="61">
        <f>AK11^2</f>
        <v>1</v>
      </c>
      <c r="AM11" s="61">
        <f>AI11*AK11</f>
        <v>0.99999994281181293</v>
      </c>
      <c r="AN11" s="61">
        <f t="shared" ref="AN11:AN74" si="17">U11-$U$216</f>
        <v>0.99994303052211087</v>
      </c>
      <c r="AO11" s="61">
        <f>AN11^2</f>
        <v>0.99988606428974314</v>
      </c>
      <c r="AP11" s="61">
        <f t="shared" ref="AP11:AP74" si="18">V11-$V$216</f>
        <v>1</v>
      </c>
      <c r="AQ11" s="61">
        <f>AP11^2</f>
        <v>1</v>
      </c>
      <c r="AR11" s="61">
        <f>AN11*AP11</f>
        <v>0.99994303052211087</v>
      </c>
      <c r="AS11" s="62">
        <f>R11-S11</f>
        <v>-5.7188187074785901E-8</v>
      </c>
      <c r="AT11" s="63">
        <f>AS11/R11</f>
        <v>-5.7188190345274826E-8</v>
      </c>
      <c r="AU11" s="64">
        <f>U11-V11</f>
        <v>-5.6969477889134978E-5</v>
      </c>
      <c r="AV11" s="65">
        <f>AU11/U11</f>
        <v>-5.6972723595452135E-5</v>
      </c>
      <c r="AW11" s="66">
        <f>AS11^2</f>
        <v>3.270488740900709E-15</v>
      </c>
      <c r="AX11" s="66">
        <f>AJ11</f>
        <v>0.99999988562362907</v>
      </c>
      <c r="AY11" s="67">
        <f>AU11^2</f>
        <v>3.2455214109606392E-9</v>
      </c>
      <c r="AZ11" s="67">
        <f>AO11</f>
        <v>0.99988606428974314</v>
      </c>
      <c r="BA11" s="68">
        <f>AS11/255</f>
        <v>-2.2426740029327804E-10</v>
      </c>
      <c r="BB11" s="69">
        <f>AU11/255</f>
        <v>-2.2340971721229403E-7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32322996419629618</v>
      </c>
      <c r="P12" s="22">
        <f t="shared" si="3"/>
        <v>0.32323000000000002</v>
      </c>
      <c r="Q12" s="22">
        <f t="shared" si="4"/>
        <v>0.99999986625437487</v>
      </c>
      <c r="R12" s="5">
        <f t="shared" si="5"/>
        <v>0.99999988923149508</v>
      </c>
      <c r="S12" s="5">
        <f t="shared" si="6"/>
        <v>1</v>
      </c>
      <c r="T12" s="32">
        <f t="shared" si="7"/>
        <v>1.2269661683092636E-14</v>
      </c>
      <c r="U12" s="37">
        <f t="shared" si="8"/>
        <v>0.9999123424037043</v>
      </c>
      <c r="V12" s="37">
        <f t="shared" si="9"/>
        <v>1</v>
      </c>
      <c r="W12" s="37">
        <f t="shared" ref="W12:W75" si="19">(U12-V12)^2</f>
        <v>7.6838541883396115E-9</v>
      </c>
      <c r="X12" s="37">
        <f t="shared" ref="X12:Y75" si="20">LOG(U12)</f>
        <v>-3.8070878993374045E-5</v>
      </c>
      <c r="Y12" s="37">
        <f t="shared" si="20"/>
        <v>0</v>
      </c>
      <c r="Z12" s="32">
        <f t="shared" si="10"/>
        <v>7.6838541883396115E-9</v>
      </c>
      <c r="AA12" s="34" t="e">
        <f t="shared" si="11"/>
        <v>#NUM!</v>
      </c>
      <c r="AB12" s="22">
        <f t="shared" si="12"/>
        <v>0</v>
      </c>
      <c r="AC12" s="29">
        <f t="shared" si="13"/>
        <v>2.4771136545552581</v>
      </c>
      <c r="AD12" s="29"/>
      <c r="AE12" s="29">
        <f t="shared" si="14"/>
        <v>1</v>
      </c>
      <c r="AF12" s="26" t="s">
        <v>25</v>
      </c>
      <c r="AG12" s="26" t="s">
        <v>20</v>
      </c>
      <c r="AH12" s="25" t="s">
        <v>16</v>
      </c>
      <c r="AI12" s="60">
        <f t="shared" si="15"/>
        <v>0.99999988923149508</v>
      </c>
      <c r="AJ12" s="61">
        <f t="shared" ref="AJ12:AJ75" si="21">AI12^2</f>
        <v>0.99999977846300248</v>
      </c>
      <c r="AK12" s="61">
        <f t="shared" si="16"/>
        <v>1</v>
      </c>
      <c r="AL12" s="61">
        <f t="shared" ref="AL12:AL75" si="22">AK12^2</f>
        <v>1</v>
      </c>
      <c r="AM12" s="61">
        <f t="shared" ref="AM12:AM75" si="23">AI12*AK12</f>
        <v>0.99999988923149508</v>
      </c>
      <c r="AN12" s="61">
        <f t="shared" si="17"/>
        <v>0.9999123424037043</v>
      </c>
      <c r="AO12" s="61">
        <f t="shared" ref="AO12:AO75" si="24">AN12^2</f>
        <v>0.99982469249126282</v>
      </c>
      <c r="AP12" s="61">
        <f t="shared" si="18"/>
        <v>1</v>
      </c>
      <c r="AQ12" s="61">
        <f t="shared" ref="AQ12:AQ75" si="25">AP12^2</f>
        <v>1</v>
      </c>
      <c r="AR12" s="61">
        <f t="shared" ref="AR12:AR75" si="26">AN12*AP12</f>
        <v>0.9999123424037043</v>
      </c>
      <c r="AS12" s="62">
        <f t="shared" ref="AS12:AS75" si="27">R12-S12</f>
        <v>-1.1076850492397483E-7</v>
      </c>
      <c r="AT12" s="63">
        <f t="shared" ref="AT12:AT75" si="28">AS12/R12</f>
        <v>-1.1076851719363787E-7</v>
      </c>
      <c r="AU12" s="64">
        <f t="shared" ref="AU12:AU75" si="29">U12-V12</f>
        <v>-8.7657596295698248E-5</v>
      </c>
      <c r="AV12" s="65">
        <f t="shared" ref="AV12:AV75" si="30">AU12/U12</f>
        <v>-8.7665280823493821E-5</v>
      </c>
      <c r="AW12" s="66">
        <f t="shared" ref="AW12:AW75" si="31">AS12^2</f>
        <v>1.2269661683092636E-14</v>
      </c>
      <c r="AX12" s="66">
        <f t="shared" ref="AX12:AX75" si="32">AJ12</f>
        <v>0.99999977846300248</v>
      </c>
      <c r="AY12" s="67">
        <f t="shared" ref="AY12:AY75" si="33">AU12^2</f>
        <v>7.6838541883396115E-9</v>
      </c>
      <c r="AZ12" s="67">
        <f t="shared" ref="AZ12:AZ75" si="34">AO12</f>
        <v>0.99982469249126282</v>
      </c>
      <c r="BA12" s="68">
        <f t="shared" ref="BA12:BA75" si="35">AS12/255</f>
        <v>-4.3438629381950912E-10</v>
      </c>
      <c r="BB12" s="69">
        <f t="shared" ref="BB12:BB75" si="36">AU12/255</f>
        <v>-3.4375527959097354E-7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32322986567781331</v>
      </c>
      <c r="P13" s="22">
        <f t="shared" si="3"/>
        <v>0.32323000000000002</v>
      </c>
      <c r="Q13" s="22">
        <f t="shared" si="4"/>
        <v>0.99999949823613488</v>
      </c>
      <c r="R13" s="5">
        <f t="shared" si="5"/>
        <v>0.99999958443774806</v>
      </c>
      <c r="S13" s="5">
        <f t="shared" si="6"/>
        <v>1</v>
      </c>
      <c r="T13" s="32">
        <f t="shared" si="7"/>
        <v>1.7269198523998558E-13</v>
      </c>
      <c r="U13" s="37">
        <f t="shared" si="8"/>
        <v>0.99979245511842729</v>
      </c>
      <c r="V13" s="37">
        <f t="shared" si="9"/>
        <v>1</v>
      </c>
      <c r="W13" s="37">
        <f t="shared" si="19"/>
        <v>4.3074877867029255E-8</v>
      </c>
      <c r="X13" s="37">
        <f t="shared" si="20"/>
        <v>-9.0144951699568744E-5</v>
      </c>
      <c r="Y13" s="37">
        <f t="shared" si="20"/>
        <v>0</v>
      </c>
      <c r="Z13" s="32">
        <f t="shared" si="10"/>
        <v>4.3074877867029255E-8</v>
      </c>
      <c r="AA13" s="34" t="e">
        <f t="shared" si="11"/>
        <v>#NUM!</v>
      </c>
      <c r="AB13" s="22">
        <f t="shared" si="12"/>
        <v>0</v>
      </c>
      <c r="AC13" s="29">
        <f t="shared" si="13"/>
        <v>2.4771136545552581</v>
      </c>
      <c r="AD13" s="29"/>
      <c r="AE13" s="29">
        <f t="shared" si="14"/>
        <v>1</v>
      </c>
      <c r="AF13" s="20">
        <f>EXP(GAMMALN(a))*(1-_xlfn.GAMMA.DIST(x2_,a,1,TRUE))</f>
        <v>0.88563614219778464</v>
      </c>
      <c r="AG13" s="20">
        <f>p</f>
        <v>2.1257930663376809</v>
      </c>
      <c r="AH13" s="3">
        <f>thetas/k1__</f>
        <v>1.207433694434068</v>
      </c>
      <c r="AI13" s="60">
        <f t="shared" si="15"/>
        <v>0.99999958443774806</v>
      </c>
      <c r="AJ13" s="61">
        <f t="shared" si="21"/>
        <v>0.99999916887566875</v>
      </c>
      <c r="AK13" s="61">
        <f t="shared" si="16"/>
        <v>1</v>
      </c>
      <c r="AL13" s="61">
        <f t="shared" si="22"/>
        <v>1</v>
      </c>
      <c r="AM13" s="61">
        <f t="shared" si="23"/>
        <v>0.99999958443774806</v>
      </c>
      <c r="AN13" s="61">
        <f t="shared" si="17"/>
        <v>0.99979245511842729</v>
      </c>
      <c r="AO13" s="61">
        <f t="shared" si="24"/>
        <v>0.99958495331173247</v>
      </c>
      <c r="AP13" s="61">
        <f t="shared" si="18"/>
        <v>1</v>
      </c>
      <c r="AQ13" s="61">
        <f t="shared" si="25"/>
        <v>1</v>
      </c>
      <c r="AR13" s="61">
        <f t="shared" si="26"/>
        <v>0.99979245511842729</v>
      </c>
      <c r="AS13" s="62">
        <f t="shared" si="27"/>
        <v>-4.1556225194305796E-7</v>
      </c>
      <c r="AT13" s="63">
        <f t="shared" si="28"/>
        <v>-4.1556242463511494E-7</v>
      </c>
      <c r="AU13" s="64">
        <f t="shared" si="29"/>
        <v>-2.0754488157270767E-4</v>
      </c>
      <c r="AV13" s="65">
        <f t="shared" si="30"/>
        <v>-2.0758796539240097E-4</v>
      </c>
      <c r="AW13" s="66">
        <f t="shared" si="31"/>
        <v>1.7269198523998558E-13</v>
      </c>
      <c r="AX13" s="66">
        <f t="shared" si="32"/>
        <v>0.99999916887566875</v>
      </c>
      <c r="AY13" s="67">
        <f t="shared" si="33"/>
        <v>4.3074877867029255E-8</v>
      </c>
      <c r="AZ13" s="67">
        <f t="shared" si="34"/>
        <v>0.99958495331173247</v>
      </c>
      <c r="BA13" s="68">
        <f t="shared" si="35"/>
        <v>-1.6296558899727763E-9</v>
      </c>
      <c r="BB13" s="69">
        <f t="shared" si="36"/>
        <v>-8.1390149636355954E-7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32322949607373652</v>
      </c>
      <c r="P14" s="22">
        <f t="shared" si="3"/>
        <v>0.32323000000000002</v>
      </c>
      <c r="Q14" s="22">
        <f t="shared" si="4"/>
        <v>0.99999811757092461</v>
      </c>
      <c r="R14" s="5">
        <f t="shared" si="5"/>
        <v>0.99999844096691681</v>
      </c>
      <c r="S14" s="5">
        <f t="shared" si="6"/>
        <v>1</v>
      </c>
      <c r="T14" s="32">
        <f t="shared" si="7"/>
        <v>2.4305841544720836E-12</v>
      </c>
      <c r="U14" s="37">
        <f t="shared" si="8"/>
        <v>0.99950854498653718</v>
      </c>
      <c r="V14" s="37">
        <f t="shared" si="9"/>
        <v>1</v>
      </c>
      <c r="W14" s="37">
        <f t="shared" si="19"/>
        <v>2.4152803025773658E-7</v>
      </c>
      <c r="X14" s="37">
        <f t="shared" si="20"/>
        <v>-2.1348866478591684E-4</v>
      </c>
      <c r="Y14" s="37">
        <f t="shared" si="20"/>
        <v>0</v>
      </c>
      <c r="Z14" s="32">
        <f t="shared" si="10"/>
        <v>2.4152803025773658E-7</v>
      </c>
      <c r="AA14" s="34" t="e">
        <f t="shared" si="11"/>
        <v>#NUM!</v>
      </c>
      <c r="AB14" s="22">
        <f t="shared" si="12"/>
        <v>0</v>
      </c>
      <c r="AC14" s="29">
        <f t="shared" si="13"/>
        <v>2.4771136545552581</v>
      </c>
      <c r="AD14" s="29"/>
      <c r="AE14" s="29">
        <f t="shared" si="14"/>
        <v>1</v>
      </c>
      <c r="AF14" s="2" t="s">
        <v>19</v>
      </c>
      <c r="AG14" s="26" t="s">
        <v>10</v>
      </c>
      <c r="AH14" s="23" t="s">
        <v>17</v>
      </c>
      <c r="AI14" s="60">
        <f t="shared" si="15"/>
        <v>0.99999844096691681</v>
      </c>
      <c r="AJ14" s="61">
        <f t="shared" si="21"/>
        <v>0.99999688193626424</v>
      </c>
      <c r="AK14" s="61">
        <f t="shared" si="16"/>
        <v>1</v>
      </c>
      <c r="AL14" s="61">
        <f t="shared" si="22"/>
        <v>1</v>
      </c>
      <c r="AM14" s="61">
        <f t="shared" si="23"/>
        <v>0.99999844096691681</v>
      </c>
      <c r="AN14" s="61">
        <f t="shared" si="17"/>
        <v>0.99950854498653718</v>
      </c>
      <c r="AO14" s="61">
        <f t="shared" si="24"/>
        <v>0.99901733150110461</v>
      </c>
      <c r="AP14" s="61">
        <f t="shared" si="18"/>
        <v>1</v>
      </c>
      <c r="AQ14" s="61">
        <f t="shared" si="25"/>
        <v>1</v>
      </c>
      <c r="AR14" s="61">
        <f t="shared" si="26"/>
        <v>0.99950854498653718</v>
      </c>
      <c r="AS14" s="62">
        <f t="shared" si="27"/>
        <v>-1.5590330831871668E-6</v>
      </c>
      <c r="AT14" s="63">
        <f t="shared" si="28"/>
        <v>-1.5590355137751107E-6</v>
      </c>
      <c r="AU14" s="64">
        <f t="shared" si="29"/>
        <v>-4.9145501346281595E-4</v>
      </c>
      <c r="AV14" s="65">
        <f t="shared" si="30"/>
        <v>-4.916966602515995E-4</v>
      </c>
      <c r="AW14" s="66">
        <f t="shared" si="31"/>
        <v>2.4305841544720836E-12</v>
      </c>
      <c r="AX14" s="66">
        <f t="shared" si="32"/>
        <v>0.99999688193626424</v>
      </c>
      <c r="AY14" s="67">
        <f t="shared" si="33"/>
        <v>2.4152803025773658E-7</v>
      </c>
      <c r="AZ14" s="67">
        <f t="shared" si="34"/>
        <v>0.99901733150110461</v>
      </c>
      <c r="BA14" s="68">
        <f t="shared" si="35"/>
        <v>-6.1138552281849679E-9</v>
      </c>
      <c r="BB14" s="69">
        <f t="shared" si="36"/>
        <v>-1.9272745625992784E-6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32322902394110692</v>
      </c>
      <c r="P15" s="22">
        <f t="shared" si="3"/>
        <v>0.32323000000000002</v>
      </c>
      <c r="Q15" s="22">
        <f t="shared" si="4"/>
        <v>0.99999635390775843</v>
      </c>
      <c r="R15" s="5">
        <f t="shared" si="5"/>
        <v>0.99999698029609541</v>
      </c>
      <c r="S15" s="5">
        <f t="shared" si="6"/>
        <v>1</v>
      </c>
      <c r="T15" s="32">
        <f t="shared" si="7"/>
        <v>9.1186116714218984E-12</v>
      </c>
      <c r="U15" s="37">
        <f t="shared" si="8"/>
        <v>0.99924370251474914</v>
      </c>
      <c r="V15" s="37">
        <f t="shared" si="9"/>
        <v>1</v>
      </c>
      <c r="W15" s="37">
        <f t="shared" si="19"/>
        <v>5.7198588619676928E-7</v>
      </c>
      <c r="X15" s="37">
        <f t="shared" si="20"/>
        <v>-3.2858009233837905E-4</v>
      </c>
      <c r="Y15" s="37">
        <f t="shared" si="20"/>
        <v>0</v>
      </c>
      <c r="Z15" s="32">
        <f t="shared" si="10"/>
        <v>5.7198588619676928E-7</v>
      </c>
      <c r="AA15" s="34" t="e">
        <f t="shared" si="11"/>
        <v>#NUM!</v>
      </c>
      <c r="AB15" s="22">
        <f t="shared" si="12"/>
        <v>0</v>
      </c>
      <c r="AC15" s="29">
        <f t="shared" si="13"/>
        <v>2.4771136545552581</v>
      </c>
      <c r="AD15" s="29"/>
      <c r="AE15" s="29">
        <f t="shared" si="14"/>
        <v>1</v>
      </c>
      <c r="AF15" s="47">
        <f>C11</f>
        <v>0.29849999999999999</v>
      </c>
      <c r="AG15" s="20">
        <f>k1_</f>
        <v>0.26769999999999999</v>
      </c>
      <c r="AH15" s="42">
        <v>1</v>
      </c>
      <c r="AI15" s="60">
        <f t="shared" si="15"/>
        <v>0.99999698029609541</v>
      </c>
      <c r="AJ15" s="61">
        <f t="shared" si="21"/>
        <v>0.99999396060130941</v>
      </c>
      <c r="AK15" s="61">
        <f t="shared" si="16"/>
        <v>1</v>
      </c>
      <c r="AL15" s="61">
        <f t="shared" si="22"/>
        <v>1</v>
      </c>
      <c r="AM15" s="61">
        <f t="shared" si="23"/>
        <v>0.99999698029609541</v>
      </c>
      <c r="AN15" s="61">
        <f t="shared" si="17"/>
        <v>0.99924370251474914</v>
      </c>
      <c r="AO15" s="61">
        <f t="shared" si="24"/>
        <v>0.9984879770153845</v>
      </c>
      <c r="AP15" s="61">
        <f t="shared" si="18"/>
        <v>1</v>
      </c>
      <c r="AQ15" s="61">
        <f t="shared" si="25"/>
        <v>1</v>
      </c>
      <c r="AR15" s="61">
        <f t="shared" si="26"/>
        <v>0.99924370251474914</v>
      </c>
      <c r="AS15" s="62">
        <f t="shared" si="27"/>
        <v>-3.0197039045942731E-6</v>
      </c>
      <c r="AT15" s="63">
        <f t="shared" si="28"/>
        <v>-3.01971302323348E-6</v>
      </c>
      <c r="AU15" s="64">
        <f t="shared" si="29"/>
        <v>-7.5629748525085638E-4</v>
      </c>
      <c r="AV15" s="65">
        <f t="shared" si="30"/>
        <v>-7.5686990405595593E-4</v>
      </c>
      <c r="AW15" s="66">
        <f t="shared" si="31"/>
        <v>9.1186116714218984E-12</v>
      </c>
      <c r="AX15" s="66">
        <f t="shared" si="32"/>
        <v>0.99999396060130941</v>
      </c>
      <c r="AY15" s="67">
        <f t="shared" si="33"/>
        <v>5.7198588619676928E-7</v>
      </c>
      <c r="AZ15" s="67">
        <f t="shared" si="34"/>
        <v>0.9984879770153845</v>
      </c>
      <c r="BA15" s="68">
        <f t="shared" si="35"/>
        <v>-1.184197609644813E-8</v>
      </c>
      <c r="BB15" s="69">
        <f t="shared" si="36"/>
        <v>-2.965872491179829E-6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32322810946752156</v>
      </c>
      <c r="P16" s="22">
        <f t="shared" si="3"/>
        <v>0.32323000000000002</v>
      </c>
      <c r="Q16" s="22">
        <f t="shared" si="4"/>
        <v>0.99999293786896359</v>
      </c>
      <c r="R16" s="5">
        <f t="shared" si="5"/>
        <v>0.99999415112310597</v>
      </c>
      <c r="S16" s="5">
        <f t="shared" si="6"/>
        <v>1</v>
      </c>
      <c r="T16" s="32">
        <f t="shared" si="7"/>
        <v>3.4209360921545522E-11</v>
      </c>
      <c r="U16" s="37">
        <f t="shared" si="8"/>
        <v>0.99883609260806583</v>
      </c>
      <c r="V16" s="37">
        <f t="shared" si="9"/>
        <v>1</v>
      </c>
      <c r="W16" s="37">
        <f t="shared" si="19"/>
        <v>1.3546804169990049E-6</v>
      </c>
      <c r="X16" s="37">
        <f t="shared" si="20"/>
        <v>-5.0577295133174193E-4</v>
      </c>
      <c r="Y16" s="37">
        <f t="shared" si="20"/>
        <v>0</v>
      </c>
      <c r="Z16" s="32">
        <f t="shared" si="10"/>
        <v>1.3546804169990049E-6</v>
      </c>
      <c r="AA16" s="34" t="e">
        <f t="shared" si="11"/>
        <v>#NUM!</v>
      </c>
      <c r="AB16" s="22">
        <f t="shared" si="12"/>
        <v>0</v>
      </c>
      <c r="AC16" s="29">
        <f t="shared" si="13"/>
        <v>2.4771136545552581</v>
      </c>
      <c r="AD16" s="29"/>
      <c r="AE16" s="29">
        <f t="shared" si="14"/>
        <v>1</v>
      </c>
      <c r="AH16" s="25" t="s">
        <v>18</v>
      </c>
      <c r="AI16" s="60">
        <f t="shared" si="15"/>
        <v>0.99999415112310597</v>
      </c>
      <c r="AJ16" s="61">
        <f t="shared" si="21"/>
        <v>0.99998830228042135</v>
      </c>
      <c r="AK16" s="61">
        <f t="shared" si="16"/>
        <v>1</v>
      </c>
      <c r="AL16" s="61">
        <f t="shared" si="22"/>
        <v>1</v>
      </c>
      <c r="AM16" s="61">
        <f t="shared" si="23"/>
        <v>0.99999415112310597</v>
      </c>
      <c r="AN16" s="61">
        <f t="shared" si="17"/>
        <v>0.99883609260806583</v>
      </c>
      <c r="AO16" s="61">
        <f t="shared" si="24"/>
        <v>0.99767353989654861</v>
      </c>
      <c r="AP16" s="61">
        <f t="shared" si="18"/>
        <v>1</v>
      </c>
      <c r="AQ16" s="61">
        <f t="shared" si="25"/>
        <v>1</v>
      </c>
      <c r="AR16" s="61">
        <f t="shared" si="26"/>
        <v>0.99883609260806583</v>
      </c>
      <c r="AS16" s="62">
        <f t="shared" si="27"/>
        <v>-5.848876894032351E-6</v>
      </c>
      <c r="AT16" s="63">
        <f t="shared" si="28"/>
        <v>-5.8489111035933603E-6</v>
      </c>
      <c r="AU16" s="64">
        <f t="shared" si="29"/>
        <v>-1.1639073919341714E-3</v>
      </c>
      <c r="AV16" s="65">
        <f t="shared" si="30"/>
        <v>-1.1652636509110188E-3</v>
      </c>
      <c r="AW16" s="66">
        <f t="shared" si="31"/>
        <v>3.4209360921545522E-11</v>
      </c>
      <c r="AX16" s="66">
        <f t="shared" si="32"/>
        <v>0.99998830228042135</v>
      </c>
      <c r="AY16" s="67">
        <f t="shared" si="33"/>
        <v>1.3546804169990049E-6</v>
      </c>
      <c r="AZ16" s="67">
        <f t="shared" si="34"/>
        <v>0.99767353989654861</v>
      </c>
      <c r="BA16" s="68">
        <f t="shared" si="35"/>
        <v>-2.2936772133460201E-8</v>
      </c>
      <c r="BB16" s="69">
        <f t="shared" si="36"/>
        <v>-4.5643427134673385E-6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32322633823472968</v>
      </c>
      <c r="P17" s="22">
        <f t="shared" si="3"/>
        <v>0.32323000000000002</v>
      </c>
      <c r="Q17" s="22">
        <f t="shared" si="4"/>
        <v>0.99998632138486987</v>
      </c>
      <c r="R17" s="5">
        <f t="shared" si="5"/>
        <v>0.9999886713322701</v>
      </c>
      <c r="S17" s="5">
        <f t="shared" si="6"/>
        <v>1</v>
      </c>
      <c r="T17" s="32">
        <f t="shared" si="7"/>
        <v>1.2833871253456917E-10</v>
      </c>
      <c r="U17" s="37">
        <f t="shared" si="8"/>
        <v>0.99820873229402052</v>
      </c>
      <c r="V17" s="37">
        <f t="shared" si="9"/>
        <v>1</v>
      </c>
      <c r="W17" s="37">
        <f t="shared" si="19"/>
        <v>3.2086399944849972E-6</v>
      </c>
      <c r="X17" s="37">
        <f t="shared" si="20"/>
        <v>-7.786352608004565E-4</v>
      </c>
      <c r="Y17" s="37">
        <f t="shared" si="20"/>
        <v>0</v>
      </c>
      <c r="Z17" s="32">
        <f t="shared" si="10"/>
        <v>3.2086399944849972E-6</v>
      </c>
      <c r="AA17" s="34" t="e">
        <f t="shared" si="11"/>
        <v>#NUM!</v>
      </c>
      <c r="AB17" s="22">
        <f t="shared" si="12"/>
        <v>0</v>
      </c>
      <c r="AC17" s="29">
        <f t="shared" si="13"/>
        <v>2.4771136545552581</v>
      </c>
      <c r="AD17" s="29"/>
      <c r="AE17" s="29">
        <f t="shared" si="14"/>
        <v>1</v>
      </c>
      <c r="AG17" s="20"/>
      <c r="AH17" s="3">
        <f>β/n</f>
        <v>0.47041267366762152</v>
      </c>
      <c r="AI17" s="60">
        <f t="shared" si="15"/>
        <v>0.9999886713322701</v>
      </c>
      <c r="AJ17" s="61">
        <f t="shared" si="21"/>
        <v>0.99997734279287886</v>
      </c>
      <c r="AK17" s="61">
        <f t="shared" si="16"/>
        <v>1</v>
      </c>
      <c r="AL17" s="61">
        <f t="shared" si="22"/>
        <v>1</v>
      </c>
      <c r="AM17" s="61">
        <f t="shared" si="23"/>
        <v>0.9999886713322701</v>
      </c>
      <c r="AN17" s="61">
        <f t="shared" si="17"/>
        <v>0.99820873229402052</v>
      </c>
      <c r="AO17" s="61">
        <f t="shared" si="24"/>
        <v>0.99642067322803551</v>
      </c>
      <c r="AP17" s="61">
        <f t="shared" si="18"/>
        <v>1</v>
      </c>
      <c r="AQ17" s="61">
        <f t="shared" si="25"/>
        <v>1</v>
      </c>
      <c r="AR17" s="61">
        <f t="shared" si="26"/>
        <v>0.99820873229402052</v>
      </c>
      <c r="AS17" s="62">
        <f t="shared" si="27"/>
        <v>-1.1328667729904041E-5</v>
      </c>
      <c r="AT17" s="63">
        <f t="shared" si="28"/>
        <v>-1.1328796070070499E-5</v>
      </c>
      <c r="AU17" s="64">
        <f t="shared" si="29"/>
        <v>-1.7912677059794824E-3</v>
      </c>
      <c r="AV17" s="65">
        <f t="shared" si="30"/>
        <v>-1.7944821038210152E-3</v>
      </c>
      <c r="AW17" s="66">
        <f t="shared" si="31"/>
        <v>1.2833871253456917E-10</v>
      </c>
      <c r="AX17" s="66">
        <f t="shared" si="32"/>
        <v>0.99997734279287886</v>
      </c>
      <c r="AY17" s="67">
        <f t="shared" si="33"/>
        <v>3.2086399944849972E-6</v>
      </c>
      <c r="AZ17" s="67">
        <f t="shared" si="34"/>
        <v>0.99642067322803551</v>
      </c>
      <c r="BA17" s="68">
        <f t="shared" si="35"/>
        <v>-4.4426147960408004E-8</v>
      </c>
      <c r="BB17" s="69">
        <f t="shared" si="36"/>
        <v>-7.0245792391352248E-6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32322290759628947</v>
      </c>
      <c r="P18" s="22">
        <f t="shared" si="3"/>
        <v>0.32323000000000002</v>
      </c>
      <c r="Q18" s="22">
        <f t="shared" si="4"/>
        <v>0.99997350614975522</v>
      </c>
      <c r="R18" s="5">
        <f t="shared" si="5"/>
        <v>0.99997805771831039</v>
      </c>
      <c r="S18" s="5">
        <f t="shared" si="6"/>
        <v>1</v>
      </c>
      <c r="T18" s="32">
        <f t="shared" si="7"/>
        <v>4.8146372574633018E-10</v>
      </c>
      <c r="U18" s="37">
        <f t="shared" si="8"/>
        <v>0.99724313677622933</v>
      </c>
      <c r="V18" s="37">
        <f t="shared" si="9"/>
        <v>1</v>
      </c>
      <c r="W18" s="37">
        <f t="shared" si="19"/>
        <v>7.6002948345791948E-6</v>
      </c>
      <c r="X18" s="37">
        <f t="shared" si="20"/>
        <v>-1.1989439080384852E-3</v>
      </c>
      <c r="Y18" s="37">
        <f t="shared" si="20"/>
        <v>0</v>
      </c>
      <c r="Z18" s="32">
        <f t="shared" si="10"/>
        <v>7.6002948345791948E-6</v>
      </c>
      <c r="AA18" s="34" t="e">
        <f t="shared" si="11"/>
        <v>#NUM!</v>
      </c>
      <c r="AB18" s="22">
        <f t="shared" si="12"/>
        <v>0</v>
      </c>
      <c r="AC18" s="29">
        <f t="shared" si="13"/>
        <v>2.4771136545552581</v>
      </c>
      <c r="AD18" s="29"/>
      <c r="AE18" s="29">
        <f t="shared" si="14"/>
        <v>1</v>
      </c>
      <c r="AG18" s="20"/>
      <c r="AH18" s="2"/>
      <c r="AI18" s="60">
        <f t="shared" si="15"/>
        <v>0.99997805771831039</v>
      </c>
      <c r="AJ18" s="61">
        <f t="shared" si="21"/>
        <v>0.99995611591808453</v>
      </c>
      <c r="AK18" s="61">
        <f t="shared" si="16"/>
        <v>1</v>
      </c>
      <c r="AL18" s="61">
        <f t="shared" si="22"/>
        <v>1</v>
      </c>
      <c r="AM18" s="61">
        <f t="shared" si="23"/>
        <v>0.99997805771831039</v>
      </c>
      <c r="AN18" s="61">
        <f t="shared" si="17"/>
        <v>0.99724313677622933</v>
      </c>
      <c r="AO18" s="61">
        <f t="shared" si="24"/>
        <v>0.99449387384729326</v>
      </c>
      <c r="AP18" s="61">
        <f t="shared" si="18"/>
        <v>1</v>
      </c>
      <c r="AQ18" s="61">
        <f t="shared" si="25"/>
        <v>1</v>
      </c>
      <c r="AR18" s="61">
        <f t="shared" si="26"/>
        <v>0.99724313677622933</v>
      </c>
      <c r="AS18" s="62">
        <f t="shared" si="27"/>
        <v>-2.1942281689613097E-5</v>
      </c>
      <c r="AT18" s="63">
        <f t="shared" si="28"/>
        <v>-2.1942763163903489E-5</v>
      </c>
      <c r="AU18" s="64">
        <f t="shared" si="29"/>
        <v>-2.7568632237706669E-3</v>
      </c>
      <c r="AV18" s="65">
        <f t="shared" si="30"/>
        <v>-2.7644845295027361E-3</v>
      </c>
      <c r="AW18" s="66">
        <f t="shared" si="31"/>
        <v>4.8146372574633018E-10</v>
      </c>
      <c r="AX18" s="66">
        <f t="shared" si="32"/>
        <v>0.99995611591808453</v>
      </c>
      <c r="AY18" s="67">
        <f t="shared" si="33"/>
        <v>7.6002948345791948E-6</v>
      </c>
      <c r="AZ18" s="67">
        <f t="shared" si="34"/>
        <v>0.99449387384729326</v>
      </c>
      <c r="BA18" s="68">
        <f t="shared" si="35"/>
        <v>-8.6048163488678811E-8</v>
      </c>
      <c r="BB18" s="69">
        <f t="shared" si="36"/>
        <v>-1.0811228328512419E-5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3232162630667581</v>
      </c>
      <c r="P19" s="22">
        <f t="shared" si="3"/>
        <v>0.32323000000000002</v>
      </c>
      <c r="Q19" s="22">
        <f t="shared" si="4"/>
        <v>0.99994868534463244</v>
      </c>
      <c r="R19" s="5">
        <f t="shared" si="5"/>
        <v>0.99995750105732173</v>
      </c>
      <c r="S19" s="5">
        <f t="shared" si="6"/>
        <v>1</v>
      </c>
      <c r="T19" s="32">
        <f t="shared" si="7"/>
        <v>1.8061601287709389E-9</v>
      </c>
      <c r="U19" s="37">
        <f t="shared" si="8"/>
        <v>0.99575699736820367</v>
      </c>
      <c r="V19" s="37">
        <f t="shared" si="9"/>
        <v>1</v>
      </c>
      <c r="W19" s="37">
        <f t="shared" si="19"/>
        <v>1.8003071333430611E-5</v>
      </c>
      <c r="X19" s="37">
        <f t="shared" si="20"/>
        <v>-1.8466330404308699E-3</v>
      </c>
      <c r="Y19" s="37">
        <f t="shared" si="20"/>
        <v>0</v>
      </c>
      <c r="Z19" s="32">
        <f t="shared" si="10"/>
        <v>1.8003071333430611E-5</v>
      </c>
      <c r="AA19" s="34" t="e">
        <f t="shared" si="11"/>
        <v>#NUM!</v>
      </c>
      <c r="AB19" s="22">
        <f t="shared" si="12"/>
        <v>0</v>
      </c>
      <c r="AC19" s="29">
        <f t="shared" si="13"/>
        <v>2.4771136545552581</v>
      </c>
      <c r="AD19" s="29"/>
      <c r="AE19" s="29">
        <f t="shared" si="14"/>
        <v>1</v>
      </c>
      <c r="AF19" s="20"/>
      <c r="AG19" s="20"/>
      <c r="AI19" s="60">
        <f t="shared" si="15"/>
        <v>0.99995750105732173</v>
      </c>
      <c r="AJ19" s="61">
        <f t="shared" si="21"/>
        <v>0.99991500392080357</v>
      </c>
      <c r="AK19" s="61">
        <f t="shared" si="16"/>
        <v>1</v>
      </c>
      <c r="AL19" s="61">
        <f t="shared" si="22"/>
        <v>1</v>
      </c>
      <c r="AM19" s="61">
        <f t="shared" si="23"/>
        <v>0.99995750105732173</v>
      </c>
      <c r="AN19" s="61">
        <f t="shared" si="17"/>
        <v>0.99575699736820367</v>
      </c>
      <c r="AO19" s="61">
        <f t="shared" si="24"/>
        <v>0.99153199780774082</v>
      </c>
      <c r="AP19" s="61">
        <f t="shared" si="18"/>
        <v>1</v>
      </c>
      <c r="AQ19" s="61">
        <f t="shared" si="25"/>
        <v>1</v>
      </c>
      <c r="AR19" s="61">
        <f t="shared" si="26"/>
        <v>0.99575699736820367</v>
      </c>
      <c r="AS19" s="62">
        <f t="shared" si="27"/>
        <v>-4.2498942678270701E-5</v>
      </c>
      <c r="AT19" s="63">
        <f t="shared" si="28"/>
        <v>-4.2500748915162629E-5</v>
      </c>
      <c r="AU19" s="64">
        <f t="shared" si="29"/>
        <v>-4.2430026317963332E-3</v>
      </c>
      <c r="AV19" s="65">
        <f t="shared" si="30"/>
        <v>-4.2610824157004509E-3</v>
      </c>
      <c r="AW19" s="66">
        <f t="shared" si="31"/>
        <v>1.8061601287709389E-9</v>
      </c>
      <c r="AX19" s="66">
        <f t="shared" si="32"/>
        <v>0.99991500392080357</v>
      </c>
      <c r="AY19" s="67">
        <f t="shared" si="33"/>
        <v>1.8003071333430611E-5</v>
      </c>
      <c r="AZ19" s="67">
        <f t="shared" si="34"/>
        <v>0.99153199780774082</v>
      </c>
      <c r="BA19" s="68">
        <f t="shared" si="35"/>
        <v>-1.6666252030694393E-7</v>
      </c>
      <c r="BB19" s="69">
        <f t="shared" si="36"/>
        <v>-1.6639226007044444E-5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32320339438332657</v>
      </c>
      <c r="P20" s="22">
        <f t="shared" si="3"/>
        <v>0.32323000000000002</v>
      </c>
      <c r="Q20" s="22">
        <f t="shared" si="4"/>
        <v>0.99990061405799979</v>
      </c>
      <c r="R20" s="5">
        <f t="shared" si="5"/>
        <v>0.99991768828180105</v>
      </c>
      <c r="S20" s="5">
        <f t="shared" si="6"/>
        <v>1</v>
      </c>
      <c r="T20" s="32">
        <f t="shared" si="7"/>
        <v>6.7752189528627536E-9</v>
      </c>
      <c r="U20" s="37">
        <f t="shared" si="8"/>
        <v>0.99346996732948378</v>
      </c>
      <c r="V20" s="37">
        <f t="shared" si="9"/>
        <v>1</v>
      </c>
      <c r="W20" s="37">
        <f t="shared" si="19"/>
        <v>4.2641326678009155E-5</v>
      </c>
      <c r="X20" s="37">
        <f t="shared" si="20"/>
        <v>-2.8452571100047968E-3</v>
      </c>
      <c r="Y20" s="37">
        <f t="shared" si="20"/>
        <v>0</v>
      </c>
      <c r="Z20" s="32">
        <f t="shared" si="10"/>
        <v>4.2641326678009155E-5</v>
      </c>
      <c r="AA20" s="34" t="e">
        <f t="shared" si="11"/>
        <v>#NUM!</v>
      </c>
      <c r="AB20" s="22">
        <f t="shared" si="12"/>
        <v>0</v>
      </c>
      <c r="AC20" s="29">
        <f t="shared" si="13"/>
        <v>2.4771136545552581</v>
      </c>
      <c r="AD20" s="29"/>
      <c r="AE20" s="29">
        <f t="shared" si="14"/>
        <v>1</v>
      </c>
      <c r="AF20" s="20"/>
      <c r="AG20" s="20"/>
      <c r="AI20" s="60">
        <f t="shared" si="15"/>
        <v>0.99991768828180105</v>
      </c>
      <c r="AJ20" s="61">
        <f t="shared" si="21"/>
        <v>0.99983538333882105</v>
      </c>
      <c r="AK20" s="61">
        <f t="shared" si="16"/>
        <v>1</v>
      </c>
      <c r="AL20" s="61">
        <f t="shared" si="22"/>
        <v>1</v>
      </c>
      <c r="AM20" s="61">
        <f t="shared" si="23"/>
        <v>0.99991768828180105</v>
      </c>
      <c r="AN20" s="61">
        <f t="shared" si="17"/>
        <v>0.99346996732948378</v>
      </c>
      <c r="AO20" s="61">
        <f t="shared" si="24"/>
        <v>0.98698257598564554</v>
      </c>
      <c r="AP20" s="61">
        <f t="shared" si="18"/>
        <v>1</v>
      </c>
      <c r="AQ20" s="61">
        <f t="shared" si="25"/>
        <v>1</v>
      </c>
      <c r="AR20" s="61">
        <f t="shared" si="26"/>
        <v>0.99346996732948378</v>
      </c>
      <c r="AS20" s="62">
        <f t="shared" si="27"/>
        <v>-8.2311718198946338E-5</v>
      </c>
      <c r="AT20" s="63">
        <f t="shared" si="28"/>
        <v>-8.2318493975625019E-5</v>
      </c>
      <c r="AU20" s="64">
        <f t="shared" si="29"/>
        <v>-6.5300326705162171E-3</v>
      </c>
      <c r="AV20" s="65">
        <f t="shared" si="30"/>
        <v>-6.5729542766847782E-3</v>
      </c>
      <c r="AW20" s="66">
        <f t="shared" si="31"/>
        <v>6.7752189528627536E-9</v>
      </c>
      <c r="AX20" s="66">
        <f t="shared" si="32"/>
        <v>0.99983538333882105</v>
      </c>
      <c r="AY20" s="67">
        <f t="shared" si="33"/>
        <v>4.2641326678009155E-5</v>
      </c>
      <c r="AZ20" s="67">
        <f t="shared" si="34"/>
        <v>0.98698257598564554</v>
      </c>
      <c r="BA20" s="68">
        <f t="shared" si="35"/>
        <v>-3.2279105176057385E-7</v>
      </c>
      <c r="BB20" s="69">
        <f t="shared" si="36"/>
        <v>-2.560797125692634E-5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3231996339992822</v>
      </c>
      <c r="P21" s="47">
        <f t="shared" si="3"/>
        <v>0.32323000000000002</v>
      </c>
      <c r="Q21" s="47">
        <f t="shared" si="4"/>
        <v>0.99988656704998946</v>
      </c>
      <c r="R21" s="43">
        <f t="shared" si="5"/>
        <v>0.99990605451004599</v>
      </c>
      <c r="S21" s="43">
        <f t="shared" si="6"/>
        <v>1</v>
      </c>
      <c r="T21" s="7">
        <f t="shared" si="7"/>
        <v>8.8257550826982374E-9</v>
      </c>
      <c r="U21" s="36">
        <f t="shared" si="8"/>
        <v>0.99288198314553644</v>
      </c>
      <c r="V21" s="36">
        <f t="shared" si="9"/>
        <v>1</v>
      </c>
      <c r="W21" s="37">
        <f t="shared" si="19"/>
        <v>5.0666163940427313E-5</v>
      </c>
      <c r="X21" s="37">
        <f t="shared" si="20"/>
        <v>-3.1023699483737318E-3</v>
      </c>
      <c r="Y21" s="37">
        <f t="shared" si="20"/>
        <v>0</v>
      </c>
      <c r="Z21" s="7">
        <f t="shared" si="10"/>
        <v>5.0666163940427313E-5</v>
      </c>
      <c r="AA21" s="19" t="e">
        <f t="shared" si="11"/>
        <v>#NUM!</v>
      </c>
      <c r="AB21" s="47">
        <f t="shared" si="12"/>
        <v>0</v>
      </c>
      <c r="AC21" s="20">
        <f t="shared" si="13"/>
        <v>2.4771136545552581</v>
      </c>
      <c r="AD21" s="20"/>
      <c r="AE21" s="29">
        <f t="shared" si="14"/>
        <v>1</v>
      </c>
      <c r="AF21" s="20"/>
      <c r="AG21" s="20"/>
      <c r="AI21" s="60">
        <f t="shared" si="15"/>
        <v>0.99990605451004599</v>
      </c>
      <c r="AJ21" s="61">
        <f t="shared" si="21"/>
        <v>0.99981211784584711</v>
      </c>
      <c r="AK21" s="61">
        <f t="shared" si="16"/>
        <v>1</v>
      </c>
      <c r="AL21" s="61">
        <f t="shared" si="22"/>
        <v>1</v>
      </c>
      <c r="AM21" s="61">
        <f t="shared" si="23"/>
        <v>0.99990605451004599</v>
      </c>
      <c r="AN21" s="61">
        <f t="shared" si="17"/>
        <v>0.99288198314553644</v>
      </c>
      <c r="AO21" s="61">
        <f t="shared" si="24"/>
        <v>0.98581463245501333</v>
      </c>
      <c r="AP21" s="61">
        <f t="shared" si="18"/>
        <v>1</v>
      </c>
      <c r="AQ21" s="61">
        <f t="shared" si="25"/>
        <v>1</v>
      </c>
      <c r="AR21" s="61">
        <f t="shared" si="26"/>
        <v>0.99288198314553644</v>
      </c>
      <c r="AS21" s="62">
        <f t="shared" si="27"/>
        <v>-9.3945489954005978E-5</v>
      </c>
      <c r="AT21" s="63">
        <f t="shared" si="28"/>
        <v>-9.395431653830646E-5</v>
      </c>
      <c r="AU21" s="64">
        <f t="shared" si="29"/>
        <v>-7.1180168544635603E-3</v>
      </c>
      <c r="AV21" s="65">
        <f t="shared" si="30"/>
        <v>-7.169046246476408E-3</v>
      </c>
      <c r="AW21" s="66">
        <f t="shared" si="31"/>
        <v>8.8257550826982374E-9</v>
      </c>
      <c r="AX21" s="66">
        <f t="shared" si="32"/>
        <v>0.99981211784584711</v>
      </c>
      <c r="AY21" s="67">
        <f t="shared" si="33"/>
        <v>5.0666163940427313E-5</v>
      </c>
      <c r="AZ21" s="67">
        <f t="shared" si="34"/>
        <v>0.98581463245501333</v>
      </c>
      <c r="BA21" s="68">
        <f t="shared" si="35"/>
        <v>-3.6841368609414107E-7</v>
      </c>
      <c r="BB21" s="69">
        <f t="shared" si="36"/>
        <v>-2.791379158613161E-5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3436576540264449</v>
      </c>
      <c r="D22" s="52" t="s">
        <v>7</v>
      </c>
      <c r="E22" s="51">
        <f>1/(E13+E14*n_VGM+E15*n_VGM^2+E16*n_VGM^3+E17*n_VGM^4+E18*n_VGM^5)</f>
        <v>4.6509665439829172E-3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32319534221736673</v>
      </c>
      <c r="P22" s="47">
        <f t="shared" si="3"/>
        <v>0.32323000000000002</v>
      </c>
      <c r="Q22" s="47">
        <f t="shared" si="4"/>
        <v>0.99987053499203105</v>
      </c>
      <c r="R22" s="43">
        <f t="shared" si="5"/>
        <v>0.99989277671431087</v>
      </c>
      <c r="S22" s="43">
        <f t="shared" si="6"/>
        <v>1</v>
      </c>
      <c r="T22" s="7">
        <f t="shared" si="7"/>
        <v>1.14968329939725E-8</v>
      </c>
      <c r="U22" s="36">
        <f t="shared" si="8"/>
        <v>0.99224109866723165</v>
      </c>
      <c r="V22" s="36">
        <f t="shared" si="9"/>
        <v>1</v>
      </c>
      <c r="W22" s="37">
        <f t="shared" si="19"/>
        <v>6.0200549891634526E-5</v>
      </c>
      <c r="X22" s="37">
        <f t="shared" si="20"/>
        <v>-3.3827884319279815E-3</v>
      </c>
      <c r="Y22" s="37">
        <f t="shared" si="20"/>
        <v>0</v>
      </c>
      <c r="Z22" s="7">
        <f t="shared" si="10"/>
        <v>6.0200549891634526E-5</v>
      </c>
      <c r="AA22" s="19" t="e">
        <f t="shared" si="11"/>
        <v>#NUM!</v>
      </c>
      <c r="AB22" s="47">
        <f t="shared" si="12"/>
        <v>0</v>
      </c>
      <c r="AC22" s="20">
        <f t="shared" si="13"/>
        <v>2.4771136545552581</v>
      </c>
      <c r="AD22" s="20"/>
      <c r="AE22" s="29">
        <f t="shared" si="14"/>
        <v>1</v>
      </c>
      <c r="AF22" s="20"/>
      <c r="AG22" s="20"/>
      <c r="AI22" s="60">
        <f t="shared" si="15"/>
        <v>0.99989277671431087</v>
      </c>
      <c r="AJ22" s="61">
        <f t="shared" si="21"/>
        <v>0.99978556492545478</v>
      </c>
      <c r="AK22" s="61">
        <f t="shared" si="16"/>
        <v>1</v>
      </c>
      <c r="AL22" s="61">
        <f t="shared" si="22"/>
        <v>1</v>
      </c>
      <c r="AM22" s="61">
        <f t="shared" si="23"/>
        <v>0.99989277671431087</v>
      </c>
      <c r="AN22" s="61">
        <f t="shared" si="17"/>
        <v>0.99224109866723165</v>
      </c>
      <c r="AO22" s="61">
        <f t="shared" si="24"/>
        <v>0.98454239788435494</v>
      </c>
      <c r="AP22" s="61">
        <f t="shared" si="18"/>
        <v>1</v>
      </c>
      <c r="AQ22" s="61">
        <f t="shared" si="25"/>
        <v>1</v>
      </c>
      <c r="AR22" s="61">
        <f t="shared" si="26"/>
        <v>0.99224109866723165</v>
      </c>
      <c r="AS22" s="62">
        <f t="shared" si="27"/>
        <v>-1.0722328568912864E-4</v>
      </c>
      <c r="AT22" s="63">
        <f t="shared" si="28"/>
        <v>-1.0723478375498302E-4</v>
      </c>
      <c r="AU22" s="64">
        <f t="shared" si="29"/>
        <v>-7.7589013327683531E-3</v>
      </c>
      <c r="AV22" s="65">
        <f t="shared" si="30"/>
        <v>-7.8195726252319447E-3</v>
      </c>
      <c r="AW22" s="66">
        <f t="shared" si="31"/>
        <v>1.14968329939725E-8</v>
      </c>
      <c r="AX22" s="66">
        <f t="shared" si="32"/>
        <v>0.99978556492545478</v>
      </c>
      <c r="AY22" s="67">
        <f t="shared" si="33"/>
        <v>6.0200549891634526E-5</v>
      </c>
      <c r="AZ22" s="67">
        <f t="shared" si="34"/>
        <v>0.98454239788435494</v>
      </c>
      <c r="BA22" s="68">
        <f t="shared" si="35"/>
        <v>-4.2048347329070056E-7</v>
      </c>
      <c r="BB22" s="69">
        <f t="shared" si="36"/>
        <v>-3.0427064050071974E-5</v>
      </c>
      <c r="BC22" s="5"/>
    </row>
    <row r="23" spans="1:55" x14ac:dyDescent="0.25">
      <c r="B23" s="95" t="s">
        <v>45</v>
      </c>
      <c r="C23" s="96">
        <f>ABS(LOG(1/α))</f>
        <v>0.57065967002153406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32319044396959323</v>
      </c>
      <c r="P23" s="47">
        <f t="shared" si="3"/>
        <v>0.32323000000000002</v>
      </c>
      <c r="Q23" s="47">
        <f t="shared" si="4"/>
        <v>0.99985223746579466</v>
      </c>
      <c r="R23" s="43">
        <f t="shared" si="5"/>
        <v>0.99987762265134184</v>
      </c>
      <c r="S23" s="43">
        <f t="shared" si="6"/>
        <v>1</v>
      </c>
      <c r="T23" s="7">
        <f t="shared" si="7"/>
        <v>1.4976215464602015E-8</v>
      </c>
      <c r="U23" s="36">
        <f t="shared" si="8"/>
        <v>0.99154256746797642</v>
      </c>
      <c r="V23" s="36">
        <f t="shared" si="9"/>
        <v>1</v>
      </c>
      <c r="W23" s="37">
        <f t="shared" si="19"/>
        <v>7.1528165033730764E-5</v>
      </c>
      <c r="X23" s="37">
        <f t="shared" si="20"/>
        <v>-3.6886365573971561E-3</v>
      </c>
      <c r="Y23" s="37">
        <f t="shared" si="20"/>
        <v>0</v>
      </c>
      <c r="Z23" s="7">
        <f t="shared" si="10"/>
        <v>7.1528165033730764E-5</v>
      </c>
      <c r="AA23" s="19" t="e">
        <f t="shared" si="11"/>
        <v>#NUM!</v>
      </c>
      <c r="AB23" s="47">
        <f t="shared" si="12"/>
        <v>0</v>
      </c>
      <c r="AC23" s="20">
        <f t="shared" si="13"/>
        <v>2.4771136545552581</v>
      </c>
      <c r="AD23" s="20"/>
      <c r="AE23" s="29">
        <f t="shared" si="14"/>
        <v>1</v>
      </c>
      <c r="AF23" s="20"/>
      <c r="AG23" s="20"/>
      <c r="AI23" s="60">
        <f t="shared" si="15"/>
        <v>0.99987762265134184</v>
      </c>
      <c r="AJ23" s="61">
        <f t="shared" si="21"/>
        <v>0.99975526027889916</v>
      </c>
      <c r="AK23" s="61">
        <f t="shared" si="16"/>
        <v>1</v>
      </c>
      <c r="AL23" s="61">
        <f t="shared" si="22"/>
        <v>1</v>
      </c>
      <c r="AM23" s="61">
        <f t="shared" si="23"/>
        <v>0.99987762265134184</v>
      </c>
      <c r="AN23" s="61">
        <f t="shared" si="17"/>
        <v>0.99154256746797642</v>
      </c>
      <c r="AO23" s="61">
        <f t="shared" si="24"/>
        <v>0.98315666310098659</v>
      </c>
      <c r="AP23" s="61">
        <f t="shared" si="18"/>
        <v>1</v>
      </c>
      <c r="AQ23" s="61">
        <f t="shared" si="25"/>
        <v>1</v>
      </c>
      <c r="AR23" s="61">
        <f t="shared" si="26"/>
        <v>0.99154256746797642</v>
      </c>
      <c r="AS23" s="62">
        <f t="shared" si="27"/>
        <v>-1.2237734865816474E-4</v>
      </c>
      <c r="AT23" s="63">
        <f t="shared" si="28"/>
        <v>-1.2239232670660321E-4</v>
      </c>
      <c r="AU23" s="64">
        <f t="shared" si="29"/>
        <v>-8.4574325320235788E-3</v>
      </c>
      <c r="AV23" s="65">
        <f t="shared" si="30"/>
        <v>-8.5295708016052737E-3</v>
      </c>
      <c r="AW23" s="66">
        <f t="shared" si="31"/>
        <v>1.4976215464602015E-8</v>
      </c>
      <c r="AX23" s="66">
        <f t="shared" si="32"/>
        <v>0.99975526027889916</v>
      </c>
      <c r="AY23" s="67">
        <f t="shared" si="33"/>
        <v>7.1528165033730764E-5</v>
      </c>
      <c r="AZ23" s="67">
        <f t="shared" si="34"/>
        <v>0.98315666310098659</v>
      </c>
      <c r="BA23" s="68">
        <f t="shared" si="35"/>
        <v>-4.7991117120848914E-7</v>
      </c>
      <c r="BB23" s="69">
        <f t="shared" si="36"/>
        <v>-3.3166402086366976E-5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3231848535914722</v>
      </c>
      <c r="P24" s="47">
        <f t="shared" si="3"/>
        <v>0.32323000000000002</v>
      </c>
      <c r="Q24" s="47">
        <f t="shared" si="4"/>
        <v>0.99983135446945159</v>
      </c>
      <c r="R24" s="43">
        <f t="shared" si="5"/>
        <v>0.99986032729471952</v>
      </c>
      <c r="S24" s="43">
        <f t="shared" si="6"/>
        <v>1</v>
      </c>
      <c r="T24" s="7">
        <f t="shared" si="7"/>
        <v>1.9508464600367898E-8</v>
      </c>
      <c r="U24" s="36">
        <f t="shared" si="8"/>
        <v>0.99078122047543127</v>
      </c>
      <c r="V24" s="36">
        <f t="shared" si="9"/>
        <v>1</v>
      </c>
      <c r="W24" s="37">
        <f t="shared" si="19"/>
        <v>8.4985895922607695E-5</v>
      </c>
      <c r="X24" s="37">
        <f t="shared" si="20"/>
        <v>-4.0222337385890693E-3</v>
      </c>
      <c r="Y24" s="37">
        <f t="shared" si="20"/>
        <v>0</v>
      </c>
      <c r="Z24" s="7">
        <f t="shared" si="10"/>
        <v>8.4985895922607695E-5</v>
      </c>
      <c r="AA24" s="19" t="e">
        <f t="shared" si="11"/>
        <v>#NUM!</v>
      </c>
      <c r="AB24" s="47">
        <f t="shared" si="12"/>
        <v>0</v>
      </c>
      <c r="AC24" s="20">
        <f t="shared" si="13"/>
        <v>2.4771136545552581</v>
      </c>
      <c r="AD24" s="20"/>
      <c r="AE24" s="29">
        <f t="shared" si="14"/>
        <v>1</v>
      </c>
      <c r="AF24" s="20"/>
      <c r="AG24" s="20"/>
      <c r="AI24" s="60">
        <f t="shared" si="15"/>
        <v>0.99986032729471952</v>
      </c>
      <c r="AJ24" s="61">
        <f t="shared" si="21"/>
        <v>0.99972067409790366</v>
      </c>
      <c r="AK24" s="61">
        <f t="shared" si="16"/>
        <v>1</v>
      </c>
      <c r="AL24" s="61">
        <f t="shared" si="22"/>
        <v>1</v>
      </c>
      <c r="AM24" s="61">
        <f t="shared" si="23"/>
        <v>0.99986032729471952</v>
      </c>
      <c r="AN24" s="61">
        <f t="shared" si="17"/>
        <v>0.99078122047543127</v>
      </c>
      <c r="AO24" s="61">
        <f t="shared" si="24"/>
        <v>0.98164742684678519</v>
      </c>
      <c r="AP24" s="61">
        <f t="shared" si="18"/>
        <v>1</v>
      </c>
      <c r="AQ24" s="61">
        <f t="shared" si="25"/>
        <v>1</v>
      </c>
      <c r="AR24" s="61">
        <f t="shared" si="26"/>
        <v>0.99078122047543127</v>
      </c>
      <c r="AS24" s="62">
        <f t="shared" si="27"/>
        <v>-1.3967270528048026E-4</v>
      </c>
      <c r="AT24" s="63">
        <f t="shared" si="28"/>
        <v>-1.3969221647026128E-4</v>
      </c>
      <c r="AU24" s="64">
        <f t="shared" si="29"/>
        <v>-9.2187795245687321E-3</v>
      </c>
      <c r="AV24" s="65">
        <f t="shared" si="30"/>
        <v>-9.3045561765341643E-3</v>
      </c>
      <c r="AW24" s="66">
        <f t="shared" si="31"/>
        <v>1.9508464600367898E-8</v>
      </c>
      <c r="AX24" s="66">
        <f t="shared" si="32"/>
        <v>0.99972067409790366</v>
      </c>
      <c r="AY24" s="67">
        <f t="shared" si="33"/>
        <v>8.4985895922607695E-5</v>
      </c>
      <c r="AZ24" s="67">
        <f t="shared" si="34"/>
        <v>0.98164742684678519</v>
      </c>
      <c r="BA24" s="68">
        <f t="shared" si="35"/>
        <v>-5.4773609913913823E-7</v>
      </c>
      <c r="BB24" s="69">
        <f t="shared" si="36"/>
        <v>-3.6152076566936204E-5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32317847332863908</v>
      </c>
      <c r="P25" s="47">
        <f t="shared" si="3"/>
        <v>0.32323000000000002</v>
      </c>
      <c r="Q25" s="47">
        <f t="shared" si="4"/>
        <v>0.99980752083914481</v>
      </c>
      <c r="R25" s="43">
        <f t="shared" si="5"/>
        <v>0.9998405882147049</v>
      </c>
      <c r="S25" s="43">
        <f t="shared" si="6"/>
        <v>1</v>
      </c>
      <c r="T25" s="7">
        <f t="shared" si="7"/>
        <v>2.5412117290972626E-8</v>
      </c>
      <c r="U25" s="36">
        <f t="shared" si="8"/>
        <v>0.98995142908338563</v>
      </c>
      <c r="V25" s="36">
        <f t="shared" si="9"/>
        <v>1</v>
      </c>
      <c r="W25" s="37">
        <f t="shared" si="19"/>
        <v>1.0097377746622825E-4</v>
      </c>
      <c r="X25" s="37">
        <f t="shared" si="20"/>
        <v>-4.3861130777404856E-3</v>
      </c>
      <c r="Y25" s="37">
        <f t="shared" si="20"/>
        <v>0</v>
      </c>
      <c r="Z25" s="7">
        <f t="shared" si="10"/>
        <v>1.0097377746622825E-4</v>
      </c>
      <c r="AA25" s="19" t="e">
        <f t="shared" si="11"/>
        <v>#NUM!</v>
      </c>
      <c r="AB25" s="47">
        <f t="shared" si="12"/>
        <v>0</v>
      </c>
      <c r="AC25" s="20">
        <f t="shared" si="13"/>
        <v>2.4771136545552581</v>
      </c>
      <c r="AD25" s="20"/>
      <c r="AE25" s="29">
        <f t="shared" si="14"/>
        <v>1</v>
      </c>
      <c r="AF25" s="20"/>
      <c r="AG25" s="20"/>
      <c r="AI25" s="60">
        <f t="shared" si="15"/>
        <v>0.9998405882147049</v>
      </c>
      <c r="AJ25" s="61">
        <f t="shared" si="21"/>
        <v>0.99968120184152709</v>
      </c>
      <c r="AK25" s="61">
        <f t="shared" si="16"/>
        <v>1</v>
      </c>
      <c r="AL25" s="61">
        <f t="shared" si="22"/>
        <v>1</v>
      </c>
      <c r="AM25" s="61">
        <f t="shared" si="23"/>
        <v>0.9998405882147049</v>
      </c>
      <c r="AN25" s="61">
        <f t="shared" si="17"/>
        <v>0.98995142908338563</v>
      </c>
      <c r="AO25" s="61">
        <f t="shared" si="24"/>
        <v>0.98000383194423746</v>
      </c>
      <c r="AP25" s="61">
        <f t="shared" si="18"/>
        <v>1</v>
      </c>
      <c r="AQ25" s="61">
        <f t="shared" si="25"/>
        <v>1</v>
      </c>
      <c r="AR25" s="61">
        <f t="shared" si="26"/>
        <v>0.98995142908338563</v>
      </c>
      <c r="AS25" s="62">
        <f t="shared" si="27"/>
        <v>-1.5941178529510491E-4</v>
      </c>
      <c r="AT25" s="63">
        <f t="shared" si="28"/>
        <v>-1.5943720146403275E-4</v>
      </c>
      <c r="AU25" s="64">
        <f t="shared" si="29"/>
        <v>-1.0048570916614374E-2</v>
      </c>
      <c r="AV25" s="65">
        <f t="shared" si="30"/>
        <v>-1.0150569635440128E-2</v>
      </c>
      <c r="AW25" s="66">
        <f t="shared" si="31"/>
        <v>2.5412117290972626E-8</v>
      </c>
      <c r="AX25" s="66">
        <f t="shared" si="32"/>
        <v>0.99968120184152709</v>
      </c>
      <c r="AY25" s="67">
        <f t="shared" si="33"/>
        <v>1.0097377746622825E-4</v>
      </c>
      <c r="AZ25" s="67">
        <f t="shared" si="34"/>
        <v>0.98000383194423746</v>
      </c>
      <c r="BA25" s="68">
        <f t="shared" si="35"/>
        <v>-6.25144256059235E-7</v>
      </c>
      <c r="BB25" s="69">
        <f t="shared" si="36"/>
        <v>-3.9406160457311272E-5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32317119163375113</v>
      </c>
      <c r="P26" s="47">
        <f t="shared" si="3"/>
        <v>0.32323000000000002</v>
      </c>
      <c r="Q26" s="47">
        <f t="shared" si="4"/>
        <v>0.99978031988700444</v>
      </c>
      <c r="R26" s="43">
        <f t="shared" si="5"/>
        <v>0.99981806030922593</v>
      </c>
      <c r="S26" s="43">
        <f t="shared" si="6"/>
        <v>1</v>
      </c>
      <c r="T26" s="7">
        <f t="shared" si="7"/>
        <v>3.3102051078963813E-8</v>
      </c>
      <c r="U26" s="36">
        <f t="shared" si="8"/>
        <v>0.98904706521220942</v>
      </c>
      <c r="V26" s="36">
        <f t="shared" si="9"/>
        <v>1</v>
      </c>
      <c r="W26" s="37">
        <f t="shared" si="19"/>
        <v>1.1996678046559308E-4</v>
      </c>
      <c r="X26" s="37">
        <f t="shared" si="20"/>
        <v>-4.7830413900730277E-3</v>
      </c>
      <c r="Y26" s="37">
        <f t="shared" si="20"/>
        <v>0</v>
      </c>
      <c r="Z26" s="7">
        <f t="shared" si="10"/>
        <v>1.1996678046559308E-4</v>
      </c>
      <c r="AA26" s="19" t="e">
        <f t="shared" si="11"/>
        <v>#NUM!</v>
      </c>
      <c r="AB26" s="47">
        <f t="shared" si="12"/>
        <v>0</v>
      </c>
      <c r="AC26" s="20">
        <f t="shared" si="13"/>
        <v>2.4771136545552581</v>
      </c>
      <c r="AD26" s="20"/>
      <c r="AE26" s="29">
        <f t="shared" si="14"/>
        <v>1</v>
      </c>
      <c r="AF26" s="20"/>
      <c r="AG26" s="20"/>
      <c r="AI26" s="60">
        <f t="shared" si="15"/>
        <v>0.99981806030922593</v>
      </c>
      <c r="AJ26" s="61">
        <f t="shared" si="21"/>
        <v>0.99963615372050296</v>
      </c>
      <c r="AK26" s="61">
        <f t="shared" si="16"/>
        <v>1</v>
      </c>
      <c r="AL26" s="61">
        <f t="shared" si="22"/>
        <v>1</v>
      </c>
      <c r="AM26" s="61">
        <f t="shared" si="23"/>
        <v>0.99981806030922593</v>
      </c>
      <c r="AN26" s="61">
        <f t="shared" si="17"/>
        <v>0.98904706521220942</v>
      </c>
      <c r="AO26" s="61">
        <f t="shared" si="24"/>
        <v>0.97821409720488439</v>
      </c>
      <c r="AP26" s="61">
        <f t="shared" si="18"/>
        <v>1</v>
      </c>
      <c r="AQ26" s="61">
        <f t="shared" si="25"/>
        <v>1</v>
      </c>
      <c r="AR26" s="61">
        <f t="shared" si="26"/>
        <v>0.98904706521220942</v>
      </c>
      <c r="AS26" s="62">
        <f t="shared" si="27"/>
        <v>-1.8193969077406891E-4</v>
      </c>
      <c r="AT26" s="63">
        <f t="shared" si="28"/>
        <v>-1.8197279884882075E-4</v>
      </c>
      <c r="AU26" s="64">
        <f t="shared" si="29"/>
        <v>-1.095293478779058E-2</v>
      </c>
      <c r="AV26" s="65">
        <f t="shared" si="30"/>
        <v>-1.1074230107988364E-2</v>
      </c>
      <c r="AW26" s="66">
        <f t="shared" si="31"/>
        <v>3.3102051078963813E-8</v>
      </c>
      <c r="AX26" s="66">
        <f t="shared" si="32"/>
        <v>0.99963615372050296</v>
      </c>
      <c r="AY26" s="67">
        <f t="shared" si="33"/>
        <v>1.1996678046559308E-4</v>
      </c>
      <c r="AZ26" s="67">
        <f t="shared" si="34"/>
        <v>0.97821409720488439</v>
      </c>
      <c r="BA26" s="68">
        <f t="shared" si="35"/>
        <v>-7.1348898342772123E-7</v>
      </c>
      <c r="BB26" s="69">
        <f t="shared" si="36"/>
        <v>-4.2952685442316003E-5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32316288122442055</v>
      </c>
      <c r="P27" s="47">
        <f t="shared" si="3"/>
        <v>0.32323000000000002</v>
      </c>
      <c r="Q27" s="47">
        <f t="shared" si="4"/>
        <v>0.99974927614650932</v>
      </c>
      <c r="R27" s="43">
        <f t="shared" si="5"/>
        <v>0.99979234979556519</v>
      </c>
      <c r="S27" s="43">
        <f t="shared" si="6"/>
        <v>1</v>
      </c>
      <c r="T27" s="7">
        <f t="shared" si="7"/>
        <v>4.3118607401816761E-8</v>
      </c>
      <c r="U27" s="36">
        <f t="shared" si="8"/>
        <v>0.98806145810346835</v>
      </c>
      <c r="V27" s="36">
        <f t="shared" si="9"/>
        <v>1</v>
      </c>
      <c r="W27" s="37">
        <f t="shared" si="19"/>
        <v>1.4252878261524155E-4</v>
      </c>
      <c r="X27" s="37">
        <f t="shared" si="20"/>
        <v>-5.2160411562072297E-3</v>
      </c>
      <c r="Y27" s="37">
        <f t="shared" si="20"/>
        <v>0</v>
      </c>
      <c r="Z27" s="7">
        <f t="shared" si="10"/>
        <v>1.4252878261524155E-4</v>
      </c>
      <c r="AA27" s="19" t="e">
        <f t="shared" si="11"/>
        <v>#NUM!</v>
      </c>
      <c r="AB27" s="47">
        <f t="shared" si="12"/>
        <v>0</v>
      </c>
      <c r="AC27" s="20">
        <f t="shared" si="13"/>
        <v>2.4771136545552581</v>
      </c>
      <c r="AD27" s="20"/>
      <c r="AE27" s="29">
        <f t="shared" si="14"/>
        <v>1</v>
      </c>
      <c r="AF27" s="20"/>
      <c r="AG27" s="20"/>
      <c r="AI27" s="60">
        <f t="shared" si="15"/>
        <v>0.99979234979556519</v>
      </c>
      <c r="AJ27" s="61">
        <f t="shared" si="21"/>
        <v>0.99958474270973774</v>
      </c>
      <c r="AK27" s="61">
        <f t="shared" si="16"/>
        <v>1</v>
      </c>
      <c r="AL27" s="61">
        <f t="shared" si="22"/>
        <v>1</v>
      </c>
      <c r="AM27" s="61">
        <f t="shared" si="23"/>
        <v>0.99979234979556519</v>
      </c>
      <c r="AN27" s="61">
        <f t="shared" si="17"/>
        <v>0.98806145810346835</v>
      </c>
      <c r="AO27" s="61">
        <f t="shared" si="24"/>
        <v>0.97626544498955192</v>
      </c>
      <c r="AP27" s="61">
        <f t="shared" si="18"/>
        <v>1</v>
      </c>
      <c r="AQ27" s="61">
        <f t="shared" si="25"/>
        <v>1</v>
      </c>
      <c r="AR27" s="61">
        <f t="shared" si="26"/>
        <v>0.98806145810346835</v>
      </c>
      <c r="AS27" s="62">
        <f t="shared" si="27"/>
        <v>-2.0765020443480608E-4</v>
      </c>
      <c r="AT27" s="63">
        <f t="shared" si="28"/>
        <v>-2.0769333199765515E-4</v>
      </c>
      <c r="AU27" s="64">
        <f t="shared" si="29"/>
        <v>-1.1938541896531651E-2</v>
      </c>
      <c r="AV27" s="65">
        <f t="shared" si="30"/>
        <v>-1.2082792824898818E-2</v>
      </c>
      <c r="AW27" s="66">
        <f t="shared" si="31"/>
        <v>4.3118607401816761E-8</v>
      </c>
      <c r="AX27" s="66">
        <f t="shared" si="32"/>
        <v>0.99958474270973774</v>
      </c>
      <c r="AY27" s="67">
        <f t="shared" si="33"/>
        <v>1.4252878261524155E-4</v>
      </c>
      <c r="AZ27" s="67">
        <f t="shared" si="34"/>
        <v>0.97626544498955192</v>
      </c>
      <c r="BA27" s="68">
        <f t="shared" si="35"/>
        <v>-8.1431452719531802E-7</v>
      </c>
      <c r="BB27" s="69">
        <f t="shared" si="36"/>
        <v>-4.6817811358947655E-5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32315339686894295</v>
      </c>
      <c r="P28" s="47">
        <f t="shared" si="3"/>
        <v>0.32323000000000002</v>
      </c>
      <c r="Q28" s="47">
        <f t="shared" si="4"/>
        <v>0.99971384710101963</v>
      </c>
      <c r="R28" s="43">
        <f t="shared" si="5"/>
        <v>0.99976300735990764</v>
      </c>
      <c r="S28" s="43">
        <f t="shared" si="6"/>
        <v>1</v>
      </c>
      <c r="T28" s="7">
        <f t="shared" si="7"/>
        <v>5.616551145794661E-8</v>
      </c>
      <c r="U28" s="36">
        <f t="shared" si="8"/>
        <v>0.98698734762807161</v>
      </c>
      <c r="V28" s="36">
        <f t="shared" si="9"/>
        <v>1</v>
      </c>
      <c r="W28" s="37">
        <f t="shared" si="19"/>
        <v>1.6932912175265358E-4</v>
      </c>
      <c r="X28" s="37">
        <f t="shared" si="20"/>
        <v>-5.688414595339069E-3</v>
      </c>
      <c r="Y28" s="37">
        <f t="shared" si="20"/>
        <v>0</v>
      </c>
      <c r="Z28" s="7">
        <f t="shared" si="10"/>
        <v>1.6932912175265358E-4</v>
      </c>
      <c r="AA28" s="19" t="e">
        <f t="shared" si="11"/>
        <v>#NUM!</v>
      </c>
      <c r="AB28" s="47">
        <f t="shared" si="12"/>
        <v>0</v>
      </c>
      <c r="AC28" s="20">
        <f t="shared" si="13"/>
        <v>2.4771136545552581</v>
      </c>
      <c r="AD28" s="20"/>
      <c r="AE28" s="29">
        <f t="shared" si="14"/>
        <v>1</v>
      </c>
      <c r="AF28" s="20"/>
      <c r="AG28" s="20"/>
      <c r="AI28" s="60">
        <f t="shared" si="15"/>
        <v>0.99976300735990764</v>
      </c>
      <c r="AJ28" s="61">
        <f t="shared" si="21"/>
        <v>0.99952607088532675</v>
      </c>
      <c r="AK28" s="61">
        <f t="shared" si="16"/>
        <v>1</v>
      </c>
      <c r="AL28" s="61">
        <f t="shared" si="22"/>
        <v>1</v>
      </c>
      <c r="AM28" s="61">
        <f t="shared" si="23"/>
        <v>0.99976300735990764</v>
      </c>
      <c r="AN28" s="61">
        <f t="shared" si="17"/>
        <v>0.98698734762807161</v>
      </c>
      <c r="AO28" s="61">
        <f t="shared" si="24"/>
        <v>0.97414402437789582</v>
      </c>
      <c r="AP28" s="61">
        <f t="shared" si="18"/>
        <v>1</v>
      </c>
      <c r="AQ28" s="61">
        <f t="shared" si="25"/>
        <v>1</v>
      </c>
      <c r="AR28" s="61">
        <f t="shared" si="26"/>
        <v>0.98698734762807161</v>
      </c>
      <c r="AS28" s="62">
        <f t="shared" si="27"/>
        <v>-2.3699264009235943E-4</v>
      </c>
      <c r="AT28" s="63">
        <f t="shared" si="28"/>
        <v>-2.3704881891778554E-4</v>
      </c>
      <c r="AU28" s="64">
        <f t="shared" si="29"/>
        <v>-1.301265237192839E-2</v>
      </c>
      <c r="AV28" s="65">
        <f t="shared" si="30"/>
        <v>-1.3184213965052746E-2</v>
      </c>
      <c r="AW28" s="66">
        <f t="shared" si="31"/>
        <v>5.616551145794661E-8</v>
      </c>
      <c r="AX28" s="66">
        <f t="shared" si="32"/>
        <v>0.99952607088532675</v>
      </c>
      <c r="AY28" s="67">
        <f t="shared" si="33"/>
        <v>1.6932912175265358E-4</v>
      </c>
      <c r="AZ28" s="67">
        <f t="shared" si="34"/>
        <v>0.97414402437789582</v>
      </c>
      <c r="BA28" s="68">
        <f t="shared" si="35"/>
        <v>-9.2938290232297818E-7</v>
      </c>
      <c r="BB28" s="69">
        <f t="shared" si="36"/>
        <v>-5.1030009301679962E-5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32314257286204423</v>
      </c>
      <c r="P29" s="47">
        <f t="shared" si="3"/>
        <v>0.32323000000000002</v>
      </c>
      <c r="Q29" s="47">
        <f t="shared" si="4"/>
        <v>0.99967341375436758</v>
      </c>
      <c r="R29" s="43">
        <f t="shared" si="5"/>
        <v>0.99972952034787677</v>
      </c>
      <c r="S29" s="43">
        <f t="shared" si="6"/>
        <v>1</v>
      </c>
      <c r="T29" s="7">
        <f t="shared" si="7"/>
        <v>7.3159242212705926E-8</v>
      </c>
      <c r="U29" s="36">
        <f t="shared" si="8"/>
        <v>0.98581683388376573</v>
      </c>
      <c r="V29" s="36">
        <f t="shared" si="9"/>
        <v>1</v>
      </c>
      <c r="W29" s="37">
        <f t="shared" si="19"/>
        <v>2.0116220108069589E-4</v>
      </c>
      <c r="X29" s="37">
        <f t="shared" si="20"/>
        <v>-6.2037700721369275E-3</v>
      </c>
      <c r="Y29" s="37">
        <f t="shared" si="20"/>
        <v>0</v>
      </c>
      <c r="Z29" s="7">
        <f t="shared" si="10"/>
        <v>2.0116220108069589E-4</v>
      </c>
      <c r="AA29" s="19" t="e">
        <f t="shared" si="11"/>
        <v>#NUM!</v>
      </c>
      <c r="AB29" s="47">
        <f t="shared" si="12"/>
        <v>0</v>
      </c>
      <c r="AC29" s="20">
        <f t="shared" si="13"/>
        <v>2.4771136545552581</v>
      </c>
      <c r="AD29" s="20"/>
      <c r="AE29" s="29">
        <f t="shared" si="14"/>
        <v>1</v>
      </c>
      <c r="AF29" s="20"/>
      <c r="AG29" s="20"/>
      <c r="AI29" s="60">
        <f t="shared" si="15"/>
        <v>0.99972952034787677</v>
      </c>
      <c r="AJ29" s="61">
        <f t="shared" si="21"/>
        <v>0.99945911385499575</v>
      </c>
      <c r="AK29" s="61">
        <f t="shared" si="16"/>
        <v>1</v>
      </c>
      <c r="AL29" s="61">
        <f t="shared" si="22"/>
        <v>1</v>
      </c>
      <c r="AM29" s="61">
        <f t="shared" si="23"/>
        <v>0.99972952034787677</v>
      </c>
      <c r="AN29" s="61">
        <f t="shared" si="17"/>
        <v>0.98581683388376573</v>
      </c>
      <c r="AO29" s="61">
        <f t="shared" si="24"/>
        <v>0.97183482996861215</v>
      </c>
      <c r="AP29" s="61">
        <f t="shared" si="18"/>
        <v>1</v>
      </c>
      <c r="AQ29" s="61">
        <f t="shared" si="25"/>
        <v>1</v>
      </c>
      <c r="AR29" s="61">
        <f t="shared" si="26"/>
        <v>0.98581683388376573</v>
      </c>
      <c r="AS29" s="62">
        <f t="shared" si="27"/>
        <v>-2.7047965212323444E-4</v>
      </c>
      <c r="AT29" s="63">
        <f t="shared" si="28"/>
        <v>-2.7055283115888723E-4</v>
      </c>
      <c r="AU29" s="64">
        <f t="shared" si="29"/>
        <v>-1.4183166116234269E-2</v>
      </c>
      <c r="AV29" s="65">
        <f t="shared" si="30"/>
        <v>-1.4387222482657015E-2</v>
      </c>
      <c r="AW29" s="66">
        <f t="shared" si="31"/>
        <v>7.3159242212705926E-8</v>
      </c>
      <c r="AX29" s="66">
        <f t="shared" si="32"/>
        <v>0.99945911385499575</v>
      </c>
      <c r="AY29" s="67">
        <f t="shared" si="33"/>
        <v>2.0116220108069589E-4</v>
      </c>
      <c r="AZ29" s="67">
        <f t="shared" si="34"/>
        <v>0.97183482996861215</v>
      </c>
      <c r="BA29" s="68">
        <f t="shared" si="35"/>
        <v>-1.0607045181303312E-6</v>
      </c>
      <c r="BB29" s="69">
        <f t="shared" si="36"/>
        <v>-5.5620259279350078E-5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3231302201477399</v>
      </c>
      <c r="P30" s="47">
        <f t="shared" si="3"/>
        <v>0.32323000000000002</v>
      </c>
      <c r="Q30" s="47">
        <f t="shared" si="4"/>
        <v>0.99962726988322703</v>
      </c>
      <c r="R30" s="43">
        <f t="shared" si="5"/>
        <v>0.99969130386331673</v>
      </c>
      <c r="S30" s="43">
        <f t="shared" si="6"/>
        <v>1</v>
      </c>
      <c r="T30" s="7">
        <f t="shared" si="7"/>
        <v>9.5293304803177971E-8</v>
      </c>
      <c r="U30" s="36">
        <f t="shared" si="8"/>
        <v>0.98454132285678797</v>
      </c>
      <c r="V30" s="36">
        <f t="shared" si="9"/>
        <v>1</v>
      </c>
      <c r="W30" s="37">
        <f t="shared" si="19"/>
        <v>2.3897069901806603E-4</v>
      </c>
      <c r="X30" s="37">
        <f t="shared" si="20"/>
        <v>-6.7660510727840101E-3</v>
      </c>
      <c r="Y30" s="37">
        <f t="shared" si="20"/>
        <v>0</v>
      </c>
      <c r="Z30" s="7">
        <f t="shared" si="10"/>
        <v>2.3897069901806603E-4</v>
      </c>
      <c r="AA30" s="19" t="e">
        <f t="shared" si="11"/>
        <v>#NUM!</v>
      </c>
      <c r="AB30" s="47">
        <f t="shared" si="12"/>
        <v>0</v>
      </c>
      <c r="AC30" s="20">
        <f t="shared" si="13"/>
        <v>2.4771136545552581</v>
      </c>
      <c r="AD30" s="20"/>
      <c r="AE30" s="29">
        <f t="shared" si="14"/>
        <v>1</v>
      </c>
      <c r="AF30" s="20"/>
      <c r="AG30" s="20"/>
      <c r="AI30" s="60">
        <f t="shared" si="15"/>
        <v>0.99969130386331673</v>
      </c>
      <c r="AJ30" s="61">
        <f t="shared" si="21"/>
        <v>0.99938270301993826</v>
      </c>
      <c r="AK30" s="61">
        <f t="shared" si="16"/>
        <v>1</v>
      </c>
      <c r="AL30" s="61">
        <f t="shared" si="22"/>
        <v>1</v>
      </c>
      <c r="AM30" s="61">
        <f t="shared" si="23"/>
        <v>0.99969130386331673</v>
      </c>
      <c r="AN30" s="61">
        <f t="shared" si="17"/>
        <v>0.98454132285678797</v>
      </c>
      <c r="AO30" s="61">
        <f t="shared" si="24"/>
        <v>0.96932161641259396</v>
      </c>
      <c r="AP30" s="61">
        <f t="shared" si="18"/>
        <v>1</v>
      </c>
      <c r="AQ30" s="61">
        <f t="shared" si="25"/>
        <v>1</v>
      </c>
      <c r="AR30" s="61">
        <f t="shared" si="26"/>
        <v>0.98454132285678797</v>
      </c>
      <c r="AS30" s="62">
        <f t="shared" si="27"/>
        <v>-3.08696136683273E-4</v>
      </c>
      <c r="AT30" s="63">
        <f t="shared" si="28"/>
        <v>-3.0879145941383482E-4</v>
      </c>
      <c r="AU30" s="64">
        <f t="shared" si="29"/>
        <v>-1.545867714321203E-2</v>
      </c>
      <c r="AV30" s="65">
        <f t="shared" si="30"/>
        <v>-1.5701400016767664E-2</v>
      </c>
      <c r="AW30" s="66">
        <f t="shared" si="31"/>
        <v>9.5293304803177971E-8</v>
      </c>
      <c r="AX30" s="66">
        <f t="shared" si="32"/>
        <v>0.99938270301993826</v>
      </c>
      <c r="AY30" s="67">
        <f t="shared" si="33"/>
        <v>2.3897069901806603E-4</v>
      </c>
      <c r="AZ30" s="67">
        <f t="shared" si="34"/>
        <v>0.96932161641259396</v>
      </c>
      <c r="BA30" s="68">
        <f t="shared" si="35"/>
        <v>-1.2105730850324433E-6</v>
      </c>
      <c r="BB30" s="69">
        <f t="shared" si="36"/>
        <v>-6.0622263306713838E-5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32311612304061171</v>
      </c>
      <c r="P31" s="47">
        <f t="shared" si="3"/>
        <v>0.32323000000000002</v>
      </c>
      <c r="Q31" s="47">
        <f t="shared" si="4"/>
        <v>0.99957460978936019</v>
      </c>
      <c r="R31" s="43">
        <f t="shared" si="5"/>
        <v>0.99964769062466885</v>
      </c>
      <c r="S31" s="43">
        <f t="shared" si="6"/>
        <v>1</v>
      </c>
      <c r="T31" s="7">
        <f t="shared" si="7"/>
        <v>1.2412189594622524E-7</v>
      </c>
      <c r="U31" s="36">
        <f t="shared" si="8"/>
        <v>0.98315146792625596</v>
      </c>
      <c r="V31" s="36">
        <f t="shared" si="9"/>
        <v>1</v>
      </c>
      <c r="W31" s="37">
        <f t="shared" si="19"/>
        <v>2.8387303303998158E-4</v>
      </c>
      <c r="X31" s="37">
        <f t="shared" si="20"/>
        <v>-7.3795680101694889E-3</v>
      </c>
      <c r="Y31" s="37">
        <f t="shared" si="20"/>
        <v>0</v>
      </c>
      <c r="Z31" s="7">
        <f t="shared" si="10"/>
        <v>2.8387303303998158E-4</v>
      </c>
      <c r="AA31" s="19" t="e">
        <f t="shared" si="11"/>
        <v>#NUM!</v>
      </c>
      <c r="AB31" s="47">
        <f t="shared" si="12"/>
        <v>0</v>
      </c>
      <c r="AC31" s="20">
        <f t="shared" si="13"/>
        <v>2.4771136545552581</v>
      </c>
      <c r="AD31" s="20"/>
      <c r="AE31" s="29">
        <f t="shared" si="14"/>
        <v>1</v>
      </c>
      <c r="AF31" s="20"/>
      <c r="AG31" s="20"/>
      <c r="AI31" s="60">
        <f t="shared" si="15"/>
        <v>0.99964769062466885</v>
      </c>
      <c r="AJ31" s="61">
        <f t="shared" si="21"/>
        <v>0.99929550537123368</v>
      </c>
      <c r="AK31" s="61">
        <f t="shared" si="16"/>
        <v>1</v>
      </c>
      <c r="AL31" s="61">
        <f t="shared" si="22"/>
        <v>1</v>
      </c>
      <c r="AM31" s="61">
        <f t="shared" si="23"/>
        <v>0.99964769062466885</v>
      </c>
      <c r="AN31" s="61">
        <f t="shared" si="17"/>
        <v>0.98315146792625596</v>
      </c>
      <c r="AO31" s="61">
        <f t="shared" si="24"/>
        <v>0.96658680888555193</v>
      </c>
      <c r="AP31" s="61">
        <f t="shared" si="18"/>
        <v>1</v>
      </c>
      <c r="AQ31" s="61">
        <f t="shared" si="25"/>
        <v>1</v>
      </c>
      <c r="AR31" s="61">
        <f t="shared" si="26"/>
        <v>0.98315146792625596</v>
      </c>
      <c r="AS31" s="62">
        <f t="shared" si="27"/>
        <v>-3.5230937533115014E-4</v>
      </c>
      <c r="AT31" s="63">
        <f t="shared" si="28"/>
        <v>-3.5243354097181566E-4</v>
      </c>
      <c r="AU31" s="64">
        <f t="shared" si="29"/>
        <v>-1.6848532073744038E-2</v>
      </c>
      <c r="AV31" s="65">
        <f t="shared" si="30"/>
        <v>-1.7137269915572979E-2</v>
      </c>
      <c r="AW31" s="66">
        <f t="shared" si="31"/>
        <v>1.2412189594622524E-7</v>
      </c>
      <c r="AX31" s="66">
        <f t="shared" si="32"/>
        <v>0.99929550537123368</v>
      </c>
      <c r="AY31" s="67">
        <f t="shared" si="33"/>
        <v>2.8387303303998158E-4</v>
      </c>
      <c r="AZ31" s="67">
        <f t="shared" si="34"/>
        <v>0.96658680888555193</v>
      </c>
      <c r="BA31" s="68">
        <f t="shared" si="35"/>
        <v>-1.3816053934554907E-6</v>
      </c>
      <c r="BB31" s="69">
        <f t="shared" si="36"/>
        <v>-6.6072674798996222E-5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32310003549027916</v>
      </c>
      <c r="P32" s="47">
        <f t="shared" si="3"/>
        <v>0.32323000000000002</v>
      </c>
      <c r="Q32" s="47">
        <f t="shared" si="4"/>
        <v>0.99951451434545813</v>
      </c>
      <c r="R32" s="43">
        <f t="shared" si="5"/>
        <v>0.99959791940809684</v>
      </c>
      <c r="S32" s="43">
        <f t="shared" si="6"/>
        <v>1</v>
      </c>
      <c r="T32" s="7">
        <f t="shared" si="7"/>
        <v>1.616688023851991E-7</v>
      </c>
      <c r="U32" s="36">
        <f t="shared" si="8"/>
        <v>0.98163710699847928</v>
      </c>
      <c r="V32" s="36">
        <f t="shared" si="9"/>
        <v>1</v>
      </c>
      <c r="W32" s="37">
        <f t="shared" si="19"/>
        <v>3.3719583938529861E-4</v>
      </c>
      <c r="X32" s="37">
        <f t="shared" si="20"/>
        <v>-8.0490331456750802E-3</v>
      </c>
      <c r="Y32" s="37">
        <f t="shared" si="20"/>
        <v>0</v>
      </c>
      <c r="Z32" s="7">
        <f t="shared" si="10"/>
        <v>3.3719583938529861E-4</v>
      </c>
      <c r="AA32" s="19" t="e">
        <f t="shared" si="11"/>
        <v>#NUM!</v>
      </c>
      <c r="AB32" s="47">
        <f t="shared" si="12"/>
        <v>0</v>
      </c>
      <c r="AC32" s="20">
        <f t="shared" si="13"/>
        <v>2.4771136545552581</v>
      </c>
      <c r="AD32" s="20"/>
      <c r="AE32" s="29">
        <f t="shared" si="14"/>
        <v>1</v>
      </c>
      <c r="AF32" s="20"/>
      <c r="AG32" s="20"/>
      <c r="AI32" s="60">
        <f t="shared" si="15"/>
        <v>0.99959791940809684</v>
      </c>
      <c r="AJ32" s="61">
        <f t="shared" si="21"/>
        <v>0.99919600048499602</v>
      </c>
      <c r="AK32" s="61">
        <f t="shared" si="16"/>
        <v>1</v>
      </c>
      <c r="AL32" s="61">
        <f t="shared" si="22"/>
        <v>1</v>
      </c>
      <c r="AM32" s="61">
        <f t="shared" si="23"/>
        <v>0.99959791940809684</v>
      </c>
      <c r="AN32" s="61">
        <f t="shared" si="17"/>
        <v>0.98163710699847928</v>
      </c>
      <c r="AO32" s="61">
        <f t="shared" si="24"/>
        <v>0.96361140983634386</v>
      </c>
      <c r="AP32" s="61">
        <f t="shared" si="18"/>
        <v>1</v>
      </c>
      <c r="AQ32" s="61">
        <f t="shared" si="25"/>
        <v>1</v>
      </c>
      <c r="AR32" s="61">
        <f t="shared" si="26"/>
        <v>0.98163710699847928</v>
      </c>
      <c r="AS32" s="62">
        <f t="shared" si="27"/>
        <v>-4.0208059190316447E-4</v>
      </c>
      <c r="AT32" s="63">
        <f t="shared" si="28"/>
        <v>-4.0224232573558475E-4</v>
      </c>
      <c r="AU32" s="64">
        <f t="shared" si="29"/>
        <v>-1.8362893001520719E-2</v>
      </c>
      <c r="AV32" s="65">
        <f t="shared" si="30"/>
        <v>-1.8706396559995939E-2</v>
      </c>
      <c r="AW32" s="66">
        <f t="shared" si="31"/>
        <v>1.616688023851991E-7</v>
      </c>
      <c r="AX32" s="66">
        <f t="shared" si="32"/>
        <v>0.99919600048499602</v>
      </c>
      <c r="AY32" s="67">
        <f t="shared" si="33"/>
        <v>3.3719583938529861E-4</v>
      </c>
      <c r="AZ32" s="67">
        <f t="shared" si="34"/>
        <v>0.96361140983634386</v>
      </c>
      <c r="BA32" s="68">
        <f t="shared" si="35"/>
        <v>-1.5767866349143705E-6</v>
      </c>
      <c r="BB32" s="69">
        <f t="shared" si="36"/>
        <v>-7.2011345104002814E-5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32308167682650452</v>
      </c>
      <c r="P33" s="47">
        <f t="shared" si="3"/>
        <v>0.32323000000000002</v>
      </c>
      <c r="Q33" s="47">
        <f t="shared" si="4"/>
        <v>0.99944593510087598</v>
      </c>
      <c r="R33" s="43">
        <f t="shared" si="5"/>
        <v>0.99954112188381183</v>
      </c>
      <c r="S33" s="43">
        <f t="shared" si="6"/>
        <v>1</v>
      </c>
      <c r="T33" s="7">
        <f t="shared" si="7"/>
        <v>2.1056912551640006E-7</v>
      </c>
      <c r="U33" s="36">
        <f t="shared" si="8"/>
        <v>0.97998719507444909</v>
      </c>
      <c r="V33" s="36">
        <f t="shared" si="9"/>
        <v>1</v>
      </c>
      <c r="W33" s="37">
        <f t="shared" si="19"/>
        <v>4.0051236098815474E-4</v>
      </c>
      <c r="X33" s="37">
        <f t="shared" si="20"/>
        <v>-8.7795989450966498E-3</v>
      </c>
      <c r="Y33" s="37">
        <f t="shared" si="20"/>
        <v>0</v>
      </c>
      <c r="Z33" s="7">
        <f t="shared" si="10"/>
        <v>4.0051236098815474E-4</v>
      </c>
      <c r="AA33" s="19" t="e">
        <f t="shared" si="11"/>
        <v>#NUM!</v>
      </c>
      <c r="AB33" s="47">
        <f t="shared" si="12"/>
        <v>0</v>
      </c>
      <c r="AC33" s="20">
        <f t="shared" si="13"/>
        <v>2.4771136545552581</v>
      </c>
      <c r="AD33" s="20"/>
      <c r="AE33" s="29">
        <f t="shared" si="14"/>
        <v>1</v>
      </c>
      <c r="AF33" s="20"/>
      <c r="AG33" s="20"/>
      <c r="AI33" s="60">
        <f t="shared" si="15"/>
        <v>0.99954112188381183</v>
      </c>
      <c r="AJ33" s="61">
        <f t="shared" si="21"/>
        <v>0.99908245433674914</v>
      </c>
      <c r="AK33" s="61">
        <f t="shared" si="16"/>
        <v>1</v>
      </c>
      <c r="AL33" s="61">
        <f t="shared" si="22"/>
        <v>1</v>
      </c>
      <c r="AM33" s="61">
        <f t="shared" si="23"/>
        <v>0.99954112188381183</v>
      </c>
      <c r="AN33" s="61">
        <f t="shared" si="17"/>
        <v>0.97998719507444909</v>
      </c>
      <c r="AO33" s="61">
        <f t="shared" si="24"/>
        <v>0.96037490250988633</v>
      </c>
      <c r="AP33" s="61">
        <f t="shared" si="18"/>
        <v>1</v>
      </c>
      <c r="AQ33" s="61">
        <f t="shared" si="25"/>
        <v>1</v>
      </c>
      <c r="AR33" s="61">
        <f t="shared" si="26"/>
        <v>0.97998719507444909</v>
      </c>
      <c r="AS33" s="62">
        <f t="shared" si="27"/>
        <v>-4.588781161881661E-4</v>
      </c>
      <c r="AT33" s="63">
        <f t="shared" si="28"/>
        <v>-4.5908878198360587E-4</v>
      </c>
      <c r="AU33" s="64">
        <f t="shared" si="29"/>
        <v>-2.0012804925550909E-2</v>
      </c>
      <c r="AV33" s="65">
        <f t="shared" si="30"/>
        <v>-2.0421496348256414E-2</v>
      </c>
      <c r="AW33" s="66">
        <f t="shared" si="31"/>
        <v>2.1056912551640006E-7</v>
      </c>
      <c r="AX33" s="66">
        <f t="shared" si="32"/>
        <v>0.99908245433674914</v>
      </c>
      <c r="AY33" s="67">
        <f t="shared" si="33"/>
        <v>4.0051236098815474E-4</v>
      </c>
      <c r="AZ33" s="67">
        <f t="shared" si="34"/>
        <v>0.96037490250988633</v>
      </c>
      <c r="BA33" s="68">
        <f t="shared" si="35"/>
        <v>-1.799522024267318E-6</v>
      </c>
      <c r="BB33" s="69">
        <f t="shared" si="36"/>
        <v>-7.8481587943336902E-5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32306072691412835</v>
      </c>
      <c r="P34" s="47">
        <f t="shared" si="3"/>
        <v>0.32323000000000002</v>
      </c>
      <c r="Q34" s="47">
        <f t="shared" si="4"/>
        <v>0.999367676182773</v>
      </c>
      <c r="R34" s="43">
        <f t="shared" si="5"/>
        <v>0.9994763076265456</v>
      </c>
      <c r="S34" s="43">
        <f t="shared" si="6"/>
        <v>1</v>
      </c>
      <c r="T34" s="7">
        <f t="shared" si="7"/>
        <v>2.7425370201430124E-7</v>
      </c>
      <c r="U34" s="36">
        <f t="shared" si="8"/>
        <v>0.9781897320780043</v>
      </c>
      <c r="V34" s="36">
        <f t="shared" si="9"/>
        <v>1</v>
      </c>
      <c r="W34" s="37">
        <f t="shared" si="19"/>
        <v>4.7568778682923445E-4</v>
      </c>
      <c r="X34" s="37">
        <f>LOG(U34)</f>
        <v>-9.5769002197738842E-3</v>
      </c>
      <c r="Y34" s="37">
        <f t="shared" si="20"/>
        <v>0</v>
      </c>
      <c r="Z34" s="7">
        <f t="shared" si="10"/>
        <v>4.7568778682923445E-4</v>
      </c>
      <c r="AA34" s="19" t="e">
        <f t="shared" si="11"/>
        <v>#NUM!</v>
      </c>
      <c r="AB34" s="47">
        <f t="shared" si="12"/>
        <v>0</v>
      </c>
      <c r="AC34" s="20">
        <f t="shared" si="13"/>
        <v>2.4771136545552581</v>
      </c>
      <c r="AD34" s="20"/>
      <c r="AE34" s="29">
        <f t="shared" si="14"/>
        <v>1</v>
      </c>
      <c r="AF34" s="20"/>
      <c r="AG34" s="20"/>
      <c r="AI34" s="60">
        <f t="shared" si="15"/>
        <v>0.9994763076265456</v>
      </c>
      <c r="AJ34" s="61">
        <f t="shared" si="21"/>
        <v>0.99895288950679317</v>
      </c>
      <c r="AK34" s="61">
        <f t="shared" si="16"/>
        <v>1</v>
      </c>
      <c r="AL34" s="61">
        <f t="shared" si="22"/>
        <v>1</v>
      </c>
      <c r="AM34" s="61">
        <f t="shared" si="23"/>
        <v>0.9994763076265456</v>
      </c>
      <c r="AN34" s="61">
        <f t="shared" si="17"/>
        <v>0.9781897320780043</v>
      </c>
      <c r="AO34" s="61">
        <f t="shared" si="24"/>
        <v>0.95685515194283788</v>
      </c>
      <c r="AP34" s="61">
        <f t="shared" si="18"/>
        <v>1</v>
      </c>
      <c r="AQ34" s="61">
        <f t="shared" si="25"/>
        <v>1</v>
      </c>
      <c r="AR34" s="61">
        <f t="shared" si="26"/>
        <v>0.9781897320780043</v>
      </c>
      <c r="AS34" s="62">
        <f t="shared" si="27"/>
        <v>-5.2369237345439856E-4</v>
      </c>
      <c r="AT34" s="63">
        <f t="shared" si="28"/>
        <v>-5.2396677085623947E-4</v>
      </c>
      <c r="AU34" s="64">
        <f t="shared" si="29"/>
        <v>-2.1810267921995696E-2</v>
      </c>
      <c r="AV34" s="65">
        <f t="shared" si="30"/>
        <v>-2.2296561911014281E-2</v>
      </c>
      <c r="AW34" s="66">
        <f t="shared" si="31"/>
        <v>2.7425370201430124E-7</v>
      </c>
      <c r="AX34" s="66">
        <f t="shared" si="32"/>
        <v>0.99895288950679317</v>
      </c>
      <c r="AY34" s="67">
        <f t="shared" si="33"/>
        <v>4.7568778682923445E-4</v>
      </c>
      <c r="AZ34" s="67">
        <f t="shared" si="34"/>
        <v>0.95685515194283788</v>
      </c>
      <c r="BA34" s="68">
        <f t="shared" si="35"/>
        <v>-2.0536955821741121E-6</v>
      </c>
      <c r="BB34" s="69">
        <f t="shared" si="36"/>
        <v>-8.5530462439198807E-5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32303682063781208</v>
      </c>
      <c r="P35" s="47">
        <f t="shared" si="3"/>
        <v>0.32323000000000002</v>
      </c>
      <c r="Q35" s="47">
        <f t="shared" si="4"/>
        <v>0.99927837369373207</v>
      </c>
      <c r="R35" s="43">
        <f t="shared" si="5"/>
        <v>0.99940234705260056</v>
      </c>
      <c r="S35" s="43">
        <f t="shared" si="6"/>
        <v>1</v>
      </c>
      <c r="T35" s="7">
        <f t="shared" si="7"/>
        <v>3.571890455352387E-7</v>
      </c>
      <c r="U35" s="36">
        <f t="shared" si="8"/>
        <v>0.97623168580844288</v>
      </c>
      <c r="V35" s="36">
        <f t="shared" si="9"/>
        <v>1</v>
      </c>
      <c r="W35" s="37">
        <f t="shared" si="19"/>
        <v>5.6493275950857537E-4</v>
      </c>
      <c r="X35" s="37">
        <f t="shared" si="20"/>
        <v>-1.0447100440573965E-2</v>
      </c>
      <c r="Y35" s="37">
        <f t="shared" si="20"/>
        <v>0</v>
      </c>
      <c r="Z35" s="7">
        <f t="shared" si="10"/>
        <v>5.6493275950857537E-4</v>
      </c>
      <c r="AA35" s="19" t="e">
        <f t="shared" si="11"/>
        <v>#NUM!</v>
      </c>
      <c r="AB35" s="47">
        <f t="shared" si="12"/>
        <v>0</v>
      </c>
      <c r="AC35" s="20">
        <f t="shared" si="13"/>
        <v>2.4771136545552581</v>
      </c>
      <c r="AD35" s="20"/>
      <c r="AE35" s="29">
        <f t="shared" si="14"/>
        <v>1</v>
      </c>
      <c r="AF35" s="20"/>
      <c r="AG35" s="20"/>
      <c r="AI35" s="60">
        <f t="shared" si="15"/>
        <v>0.99940234705260056</v>
      </c>
      <c r="AJ35" s="61">
        <f t="shared" si="21"/>
        <v>0.99880505129424668</v>
      </c>
      <c r="AK35" s="61">
        <f t="shared" si="16"/>
        <v>1</v>
      </c>
      <c r="AL35" s="61">
        <f t="shared" si="22"/>
        <v>1</v>
      </c>
      <c r="AM35" s="61">
        <f t="shared" si="23"/>
        <v>0.99940234705260056</v>
      </c>
      <c r="AN35" s="61">
        <f t="shared" si="17"/>
        <v>0.97623168580844288</v>
      </c>
      <c r="AO35" s="61">
        <f t="shared" si="24"/>
        <v>0.9530283043763943</v>
      </c>
      <c r="AP35" s="61">
        <f t="shared" si="18"/>
        <v>1</v>
      </c>
      <c r="AQ35" s="61">
        <f t="shared" si="25"/>
        <v>1</v>
      </c>
      <c r="AR35" s="61">
        <f t="shared" si="26"/>
        <v>0.97623168580844288</v>
      </c>
      <c r="AS35" s="62">
        <f t="shared" si="27"/>
        <v>-5.9765294739944075E-4</v>
      </c>
      <c r="AT35" s="63">
        <f t="shared" si="28"/>
        <v>-5.9801035004772209E-4</v>
      </c>
      <c r="AU35" s="64">
        <f t="shared" si="29"/>
        <v>-2.3768314191557116E-2</v>
      </c>
      <c r="AV35" s="65">
        <f t="shared" si="30"/>
        <v>-2.4347001369735256E-2</v>
      </c>
      <c r="AW35" s="66">
        <f t="shared" si="31"/>
        <v>3.571890455352387E-7</v>
      </c>
      <c r="AX35" s="66">
        <f t="shared" si="32"/>
        <v>0.99880505129424668</v>
      </c>
      <c r="AY35" s="67">
        <f t="shared" si="33"/>
        <v>5.6493275950857537E-4</v>
      </c>
      <c r="AZ35" s="67">
        <f t="shared" si="34"/>
        <v>0.9530283043763943</v>
      </c>
      <c r="BA35" s="68">
        <f t="shared" si="35"/>
        <v>-2.3437370486252579E-6</v>
      </c>
      <c r="BB35" s="69">
        <f t="shared" si="36"/>
        <v>-9.3209075261008303E-5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32300954162627066</v>
      </c>
      <c r="P36" s="47">
        <f t="shared" si="3"/>
        <v>0.32323000000000002</v>
      </c>
      <c r="Q36" s="47">
        <f t="shared" si="4"/>
        <v>0.99917647226847461</v>
      </c>
      <c r="R36" s="43">
        <f t="shared" si="5"/>
        <v>0.99931795200405482</v>
      </c>
      <c r="S36" s="43">
        <f t="shared" si="6"/>
        <v>1</v>
      </c>
      <c r="T36" s="7">
        <f t="shared" si="7"/>
        <v>4.6518946877283437E-7</v>
      </c>
      <c r="U36" s="36">
        <f t="shared" si="8"/>
        <v>0.97409890993087933</v>
      </c>
      <c r="V36" s="36">
        <f t="shared" si="9"/>
        <v>1</v>
      </c>
      <c r="W36" s="37">
        <f t="shared" si="19"/>
        <v>6.7086646676870138E-4</v>
      </c>
      <c r="X36" s="37">
        <f>LOG(U36)</f>
        <v>-1.139694265296959E-2</v>
      </c>
      <c r="Y36" s="37">
        <f t="shared" si="20"/>
        <v>0</v>
      </c>
      <c r="Z36" s="7">
        <f t="shared" si="10"/>
        <v>6.7086646676870138E-4</v>
      </c>
      <c r="AA36" s="19" t="e">
        <f t="shared" si="11"/>
        <v>#NUM!</v>
      </c>
      <c r="AB36" s="47">
        <f t="shared" si="12"/>
        <v>0</v>
      </c>
      <c r="AC36" s="20">
        <f t="shared" si="13"/>
        <v>2.4771136545552581</v>
      </c>
      <c r="AD36" s="20"/>
      <c r="AE36" s="29">
        <f t="shared" si="14"/>
        <v>1</v>
      </c>
      <c r="AF36" s="20"/>
      <c r="AG36" s="20"/>
      <c r="AI36" s="60">
        <f t="shared" si="15"/>
        <v>0.99931795200405482</v>
      </c>
      <c r="AJ36" s="61">
        <f t="shared" si="21"/>
        <v>0.99863636919757837</v>
      </c>
      <c r="AK36" s="61">
        <f t="shared" si="16"/>
        <v>1</v>
      </c>
      <c r="AL36" s="61">
        <f t="shared" si="22"/>
        <v>1</v>
      </c>
      <c r="AM36" s="61">
        <f t="shared" si="23"/>
        <v>0.99931795200405482</v>
      </c>
      <c r="AN36" s="61">
        <f t="shared" si="17"/>
        <v>0.97409890993087933</v>
      </c>
      <c r="AO36" s="61">
        <f t="shared" si="24"/>
        <v>0.94886868632852739</v>
      </c>
      <c r="AP36" s="61">
        <f t="shared" si="18"/>
        <v>1</v>
      </c>
      <c r="AQ36" s="61">
        <f t="shared" si="25"/>
        <v>1</v>
      </c>
      <c r="AR36" s="61">
        <f t="shared" si="26"/>
        <v>0.97409890993087933</v>
      </c>
      <c r="AS36" s="62">
        <f t="shared" si="27"/>
        <v>-6.8204799594517862E-4</v>
      </c>
      <c r="AT36" s="63">
        <f t="shared" si="28"/>
        <v>-6.8251350291204528E-4</v>
      </c>
      <c r="AU36" s="64">
        <f t="shared" si="29"/>
        <v>-2.5901090069120669E-2</v>
      </c>
      <c r="AV36" s="65">
        <f t="shared" si="30"/>
        <v>-2.6589794737537045E-2</v>
      </c>
      <c r="AW36" s="66">
        <f t="shared" si="31"/>
        <v>4.6518946877283437E-7</v>
      </c>
      <c r="AX36" s="66">
        <f t="shared" si="32"/>
        <v>0.99863636919757837</v>
      </c>
      <c r="AY36" s="67">
        <f t="shared" si="33"/>
        <v>6.7086646676870138E-4</v>
      </c>
      <c r="AZ36" s="67">
        <f t="shared" si="34"/>
        <v>0.94886868632852739</v>
      </c>
      <c r="BA36" s="68">
        <f t="shared" si="35"/>
        <v>-2.674698023314426E-6</v>
      </c>
      <c r="BB36" s="69">
        <f t="shared" si="36"/>
        <v>-1.0157290223184576E-4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32297841511423564</v>
      </c>
      <c r="P37" s="47">
        <f t="shared" si="3"/>
        <v>0.32323000000000002</v>
      </c>
      <c r="Q37" s="47">
        <f t="shared" si="4"/>
        <v>0.99906019840954652</v>
      </c>
      <c r="R37" s="43">
        <f t="shared" si="5"/>
        <v>0.99922165366530213</v>
      </c>
      <c r="S37" s="43">
        <f t="shared" si="6"/>
        <v>1</v>
      </c>
      <c r="T37" s="7">
        <f t="shared" si="7"/>
        <v>6.0582301673760216E-7</v>
      </c>
      <c r="U37" s="36">
        <f t="shared" si="8"/>
        <v>0.97177605698500669</v>
      </c>
      <c r="V37" s="36">
        <f t="shared" si="9"/>
        <v>1</v>
      </c>
      <c r="W37" s="37">
        <f t="shared" si="19"/>
        <v>7.9659095931358984E-4</v>
      </c>
      <c r="X37" s="37">
        <f t="shared" si="20"/>
        <v>-1.2433805465839977E-2</v>
      </c>
      <c r="Y37" s="37">
        <f t="shared" si="20"/>
        <v>0</v>
      </c>
      <c r="Z37" s="7">
        <f t="shared" si="10"/>
        <v>7.9659095931358984E-4</v>
      </c>
      <c r="AA37" s="19" t="e">
        <f t="shared" si="11"/>
        <v>#NUM!</v>
      </c>
      <c r="AB37" s="47">
        <f t="shared" si="12"/>
        <v>0</v>
      </c>
      <c r="AC37" s="20">
        <f t="shared" si="13"/>
        <v>2.4771136545552581</v>
      </c>
      <c r="AD37" s="20"/>
      <c r="AE37" s="29">
        <f t="shared" si="14"/>
        <v>1</v>
      </c>
      <c r="AF37" s="20"/>
      <c r="AG37" s="20"/>
      <c r="AI37" s="60">
        <f t="shared" si="15"/>
        <v>0.99922165366530213</v>
      </c>
      <c r="AJ37" s="61">
        <f t="shared" si="21"/>
        <v>0.99844391315362102</v>
      </c>
      <c r="AK37" s="61">
        <f t="shared" si="16"/>
        <v>1</v>
      </c>
      <c r="AL37" s="61">
        <f t="shared" si="22"/>
        <v>1</v>
      </c>
      <c r="AM37" s="61">
        <f t="shared" si="23"/>
        <v>0.99922165366530213</v>
      </c>
      <c r="AN37" s="61">
        <f t="shared" si="17"/>
        <v>0.97177605698500669</v>
      </c>
      <c r="AO37" s="61">
        <f t="shared" si="24"/>
        <v>0.94434870492932699</v>
      </c>
      <c r="AP37" s="61">
        <f t="shared" si="18"/>
        <v>1</v>
      </c>
      <c r="AQ37" s="61">
        <f t="shared" si="25"/>
        <v>1</v>
      </c>
      <c r="AR37" s="61">
        <f t="shared" si="26"/>
        <v>0.97177605698500669</v>
      </c>
      <c r="AS37" s="62">
        <f t="shared" si="27"/>
        <v>-7.7834633469786585E-4</v>
      </c>
      <c r="AT37" s="63">
        <f t="shared" si="28"/>
        <v>-7.7895262962203546E-4</v>
      </c>
      <c r="AU37" s="64">
        <f t="shared" si="29"/>
        <v>-2.8223943014993313E-2</v>
      </c>
      <c r="AV37" s="65">
        <f t="shared" si="30"/>
        <v>-2.9043669899173872E-2</v>
      </c>
      <c r="AW37" s="66">
        <f t="shared" si="31"/>
        <v>6.0582301673760216E-7</v>
      </c>
      <c r="AX37" s="66">
        <f t="shared" si="32"/>
        <v>0.99844391315362102</v>
      </c>
      <c r="AY37" s="67">
        <f t="shared" si="33"/>
        <v>7.9659095931358984E-4</v>
      </c>
      <c r="AZ37" s="67">
        <f t="shared" si="34"/>
        <v>0.94434870492932699</v>
      </c>
      <c r="BA37" s="68">
        <f t="shared" si="35"/>
        <v>-3.0523385674426114E-6</v>
      </c>
      <c r="BB37" s="69">
        <f t="shared" si="36"/>
        <v>-1.1068212947056202E-4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32294289982772761</v>
      </c>
      <c r="P38" s="47">
        <f t="shared" si="3"/>
        <v>0.32323000000000002</v>
      </c>
      <c r="Q38" s="47">
        <f t="shared" si="4"/>
        <v>0.99892753017455216</v>
      </c>
      <c r="R38" s="43">
        <f t="shared" si="5"/>
        <v>0.99911177745793278</v>
      </c>
      <c r="S38" s="43">
        <f t="shared" si="6"/>
        <v>1</v>
      </c>
      <c r="T38" s="32">
        <f t="shared" si="7"/>
        <v>7.889392842363518E-7</v>
      </c>
      <c r="U38" s="36">
        <f t="shared" si="8"/>
        <v>0.96924648648215239</v>
      </c>
      <c r="V38" s="36">
        <f t="shared" si="9"/>
        <v>1</v>
      </c>
      <c r="W38" s="37">
        <f t="shared" si="19"/>
        <v>9.4577859369243558E-4</v>
      </c>
      <c r="X38" s="37">
        <f t="shared" si="20"/>
        <v>-1.3565764635097465E-2</v>
      </c>
      <c r="Y38" s="37">
        <f t="shared" si="20"/>
        <v>0</v>
      </c>
      <c r="Z38" s="7">
        <f t="shared" si="10"/>
        <v>9.4577859369243558E-4</v>
      </c>
      <c r="AA38" s="19" t="e">
        <f t="shared" si="11"/>
        <v>#NUM!</v>
      </c>
      <c r="AB38" s="47">
        <f t="shared" si="12"/>
        <v>0</v>
      </c>
      <c r="AC38" s="20">
        <f t="shared" si="13"/>
        <v>2.4771136545552581</v>
      </c>
      <c r="AD38" s="20"/>
      <c r="AE38" s="29">
        <f t="shared" si="14"/>
        <v>1</v>
      </c>
      <c r="AF38" s="20"/>
      <c r="AG38" s="20"/>
      <c r="AI38" s="60">
        <f t="shared" si="15"/>
        <v>0.99911177745793278</v>
      </c>
      <c r="AJ38" s="61">
        <f t="shared" si="21"/>
        <v>0.9982243438551498</v>
      </c>
      <c r="AK38" s="61">
        <f t="shared" si="16"/>
        <v>1</v>
      </c>
      <c r="AL38" s="61">
        <f t="shared" si="22"/>
        <v>1</v>
      </c>
      <c r="AM38" s="61">
        <f t="shared" si="23"/>
        <v>0.99911177745793278</v>
      </c>
      <c r="AN38" s="61">
        <f t="shared" si="17"/>
        <v>0.96924648648215239</v>
      </c>
      <c r="AO38" s="61">
        <f t="shared" si="24"/>
        <v>0.93943875155799716</v>
      </c>
      <c r="AP38" s="61">
        <f t="shared" si="18"/>
        <v>1</v>
      </c>
      <c r="AQ38" s="61">
        <f t="shared" si="25"/>
        <v>1</v>
      </c>
      <c r="AR38" s="61">
        <f t="shared" si="26"/>
        <v>0.96924648648215239</v>
      </c>
      <c r="AS38" s="62">
        <f t="shared" si="27"/>
        <v>-8.8822254206721851E-4</v>
      </c>
      <c r="AT38" s="63">
        <f t="shared" si="28"/>
        <v>-8.8901218272808993E-4</v>
      </c>
      <c r="AU38" s="64">
        <f t="shared" si="29"/>
        <v>-3.0753513517847608E-2</v>
      </c>
      <c r="AV38" s="65">
        <f t="shared" si="30"/>
        <v>-3.1729301005223608E-2</v>
      </c>
      <c r="AW38" s="66">
        <f t="shared" si="31"/>
        <v>7.889392842363518E-7</v>
      </c>
      <c r="AX38" s="66">
        <f t="shared" si="32"/>
        <v>0.9982243438551498</v>
      </c>
      <c r="AY38" s="67">
        <f t="shared" si="33"/>
        <v>9.4577859369243558E-4</v>
      </c>
      <c r="AZ38" s="67">
        <f t="shared" si="34"/>
        <v>0.93943875155799716</v>
      </c>
      <c r="BA38" s="68">
        <f t="shared" si="35"/>
        <v>-3.4832256551655627E-6</v>
      </c>
      <c r="BB38" s="69">
        <f t="shared" si="36"/>
        <v>-1.2060201379548081E-4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32290237876426697</v>
      </c>
      <c r="P39" s="47">
        <f t="shared" si="3"/>
        <v>0.32323000000000002</v>
      </c>
      <c r="Q39" s="47">
        <f t="shared" si="4"/>
        <v>0.99877616273540137</v>
      </c>
      <c r="R39" s="43">
        <f t="shared" si="5"/>
        <v>0.99898641451680525</v>
      </c>
      <c r="S39" s="43">
        <f t="shared" si="6"/>
        <v>1</v>
      </c>
      <c r="T39" s="7">
        <f t="shared" si="7"/>
        <v>1.0273555317431258E-6</v>
      </c>
      <c r="U39" s="36">
        <f t="shared" si="8"/>
        <v>0.96649216827565132</v>
      </c>
      <c r="V39" s="36">
        <f t="shared" si="9"/>
        <v>1</v>
      </c>
      <c r="W39" s="37">
        <f t="shared" si="19"/>
        <v>1.1227747868672677E-3</v>
      </c>
      <c r="X39" s="37">
        <f>LOG(U39)</f>
        <v>-1.4801660816441185E-2</v>
      </c>
      <c r="Y39" s="37">
        <f t="shared" si="20"/>
        <v>0</v>
      </c>
      <c r="Z39" s="7">
        <f t="shared" si="10"/>
        <v>1.1227747868672677E-3</v>
      </c>
      <c r="AA39" s="19" t="e">
        <f t="shared" si="11"/>
        <v>#NUM!</v>
      </c>
      <c r="AB39" s="47">
        <f t="shared" si="12"/>
        <v>0</v>
      </c>
      <c r="AC39" s="20">
        <f t="shared" si="13"/>
        <v>2.4771136545552581</v>
      </c>
      <c r="AD39" s="20"/>
      <c r="AE39" s="29">
        <f t="shared" si="14"/>
        <v>1</v>
      </c>
      <c r="AF39" s="20"/>
      <c r="AG39" s="20"/>
      <c r="AI39" s="60">
        <f t="shared" si="15"/>
        <v>0.99898641451680525</v>
      </c>
      <c r="AJ39" s="61">
        <f t="shared" si="21"/>
        <v>0.99797385638914227</v>
      </c>
      <c r="AK39" s="61">
        <f t="shared" si="16"/>
        <v>1</v>
      </c>
      <c r="AL39" s="61">
        <f t="shared" si="22"/>
        <v>1</v>
      </c>
      <c r="AM39" s="61">
        <f t="shared" si="23"/>
        <v>0.99898641451680525</v>
      </c>
      <c r="AN39" s="61">
        <f t="shared" si="17"/>
        <v>0.96649216827565132</v>
      </c>
      <c r="AO39" s="61">
        <f t="shared" si="24"/>
        <v>0.93410711133816993</v>
      </c>
      <c r="AP39" s="61">
        <f t="shared" si="18"/>
        <v>1</v>
      </c>
      <c r="AQ39" s="61">
        <f t="shared" si="25"/>
        <v>1</v>
      </c>
      <c r="AR39" s="61">
        <f t="shared" si="26"/>
        <v>0.96649216827565132</v>
      </c>
      <c r="AS39" s="62">
        <f t="shared" si="27"/>
        <v>-1.0135854831947455E-3</v>
      </c>
      <c r="AT39" s="63">
        <f t="shared" si="28"/>
        <v>-1.014613881095672E-3</v>
      </c>
      <c r="AU39" s="64">
        <f t="shared" si="29"/>
        <v>-3.350783172434868E-2</v>
      </c>
      <c r="AV39" s="65">
        <f t="shared" si="30"/>
        <v>-3.466953258827854E-2</v>
      </c>
      <c r="AW39" s="66">
        <f t="shared" si="31"/>
        <v>1.0273555317431258E-6</v>
      </c>
      <c r="AX39" s="66">
        <f t="shared" si="32"/>
        <v>0.99797385638914227</v>
      </c>
      <c r="AY39" s="67">
        <f t="shared" si="33"/>
        <v>1.1227747868672677E-3</v>
      </c>
      <c r="AZ39" s="67">
        <f t="shared" si="34"/>
        <v>0.93410711133816993</v>
      </c>
      <c r="BA39" s="68">
        <f t="shared" si="35"/>
        <v>-3.9748450321362566E-6</v>
      </c>
      <c r="BB39" s="69">
        <f t="shared" si="36"/>
        <v>-1.3140326166411246E-4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32285614872440144</v>
      </c>
      <c r="P40" s="47">
        <f t="shared" si="3"/>
        <v>0.32323000000000002</v>
      </c>
      <c r="Q40" s="47">
        <f t="shared" si="4"/>
        <v>0.9986034692730722</v>
      </c>
      <c r="R40" s="43">
        <f t="shared" si="5"/>
        <v>0.99884338930297756</v>
      </c>
      <c r="S40" s="43">
        <f t="shared" si="6"/>
        <v>1</v>
      </c>
      <c r="T40" s="7">
        <f t="shared" si="7"/>
        <v>1.3377483044667393E-6</v>
      </c>
      <c r="U40" s="36">
        <f t="shared" si="8"/>
        <v>0.96349358153830866</v>
      </c>
      <c r="V40" s="36">
        <f t="shared" si="9"/>
        <v>1</v>
      </c>
      <c r="W40" s="37">
        <f t="shared" si="19"/>
        <v>1.332718588900118E-3</v>
      </c>
      <c r="X40" s="37">
        <f t="shared" si="20"/>
        <v>-1.6151174118833919E-2</v>
      </c>
      <c r="Y40" s="37">
        <f t="shared" si="20"/>
        <v>0</v>
      </c>
      <c r="Z40" s="7">
        <f t="shared" si="10"/>
        <v>1.332718588900118E-3</v>
      </c>
      <c r="AA40" s="19" t="e">
        <f t="shared" si="11"/>
        <v>#NUM!</v>
      </c>
      <c r="AB40" s="47">
        <f t="shared" si="12"/>
        <v>0</v>
      </c>
      <c r="AC40" s="20">
        <f t="shared" si="13"/>
        <v>2.4771136545552581</v>
      </c>
      <c r="AD40" s="20"/>
      <c r="AE40" s="29">
        <f t="shared" si="14"/>
        <v>1</v>
      </c>
      <c r="AF40" s="20"/>
      <c r="AG40" s="20"/>
      <c r="AI40" s="60">
        <f t="shared" si="15"/>
        <v>0.99884338930297756</v>
      </c>
      <c r="AJ40" s="61">
        <f t="shared" si="21"/>
        <v>0.99768811635425958</v>
      </c>
      <c r="AK40" s="61">
        <f t="shared" si="16"/>
        <v>1</v>
      </c>
      <c r="AL40" s="61">
        <f t="shared" si="22"/>
        <v>1</v>
      </c>
      <c r="AM40" s="61">
        <f t="shared" si="23"/>
        <v>0.99884338930297756</v>
      </c>
      <c r="AN40" s="61">
        <f t="shared" si="17"/>
        <v>0.96349358153830866</v>
      </c>
      <c r="AO40" s="61">
        <f t="shared" si="24"/>
        <v>0.92831988166551749</v>
      </c>
      <c r="AP40" s="61">
        <f t="shared" si="18"/>
        <v>1</v>
      </c>
      <c r="AQ40" s="61">
        <f t="shared" si="25"/>
        <v>1</v>
      </c>
      <c r="AR40" s="61">
        <f t="shared" si="26"/>
        <v>0.96349358153830866</v>
      </c>
      <c r="AS40" s="62">
        <f t="shared" si="27"/>
        <v>-1.1566106970224421E-3</v>
      </c>
      <c r="AT40" s="63">
        <f t="shared" si="28"/>
        <v>-1.1579499943725506E-3</v>
      </c>
      <c r="AU40" s="64">
        <f t="shared" si="29"/>
        <v>-3.6506418461691337E-2</v>
      </c>
      <c r="AV40" s="65">
        <f t="shared" si="30"/>
        <v>-3.7889633269175896E-2</v>
      </c>
      <c r="AW40" s="66">
        <f t="shared" si="31"/>
        <v>1.3377483044667393E-6</v>
      </c>
      <c r="AX40" s="66">
        <f t="shared" si="32"/>
        <v>0.99768811635425958</v>
      </c>
      <c r="AY40" s="67">
        <f t="shared" si="33"/>
        <v>1.332718588900118E-3</v>
      </c>
      <c r="AZ40" s="67">
        <f t="shared" si="34"/>
        <v>0.92831988166551749</v>
      </c>
      <c r="BA40" s="68">
        <f t="shared" si="35"/>
        <v>-4.5357282236174201E-6</v>
      </c>
      <c r="BB40" s="69">
        <f t="shared" si="36"/>
        <v>-1.4316242533996603E-4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32280340843436856</v>
      </c>
      <c r="P41" s="47">
        <f t="shared" si="3"/>
        <v>0.32323000000000002</v>
      </c>
      <c r="Q41" s="47">
        <f t="shared" si="4"/>
        <v>0.9984064566095201</v>
      </c>
      <c r="R41" s="43">
        <f t="shared" si="5"/>
        <v>0.99868022285792946</v>
      </c>
      <c r="S41" s="43">
        <f t="shared" si="6"/>
        <v>1</v>
      </c>
      <c r="T41" s="7">
        <f t="shared" si="7"/>
        <v>1.7418117047318929E-6</v>
      </c>
      <c r="U41" s="36">
        <f t="shared" si="8"/>
        <v>0.96022960986830241</v>
      </c>
      <c r="V41" s="36">
        <f t="shared" si="9"/>
        <v>1</v>
      </c>
      <c r="W41" s="37">
        <f t="shared" si="19"/>
        <v>1.5816839312274287E-3</v>
      </c>
      <c r="X41" s="37">
        <f t="shared" si="20"/>
        <v>-1.7624906152581252E-2</v>
      </c>
      <c r="Y41" s="37">
        <f t="shared" si="20"/>
        <v>0</v>
      </c>
      <c r="Z41" s="7">
        <f t="shared" si="10"/>
        <v>1.5816839312274287E-3</v>
      </c>
      <c r="AA41" s="19" t="e">
        <f t="shared" si="11"/>
        <v>#NUM!</v>
      </c>
      <c r="AB41" s="47">
        <f t="shared" si="12"/>
        <v>0</v>
      </c>
      <c r="AC41" s="20">
        <f t="shared" si="13"/>
        <v>2.4771136545552581</v>
      </c>
      <c r="AD41" s="20"/>
      <c r="AE41" s="29">
        <f t="shared" si="14"/>
        <v>1</v>
      </c>
      <c r="AF41" s="20"/>
      <c r="AG41" s="20"/>
      <c r="AI41" s="60">
        <f t="shared" si="15"/>
        <v>0.99868022285792946</v>
      </c>
      <c r="AJ41" s="61">
        <f t="shared" si="21"/>
        <v>0.99736218752756367</v>
      </c>
      <c r="AK41" s="61">
        <f t="shared" si="16"/>
        <v>1</v>
      </c>
      <c r="AL41" s="61">
        <f t="shared" si="22"/>
        <v>1</v>
      </c>
      <c r="AM41" s="61">
        <f t="shared" si="23"/>
        <v>0.99868022285792946</v>
      </c>
      <c r="AN41" s="61">
        <f t="shared" si="17"/>
        <v>0.96022960986830241</v>
      </c>
      <c r="AO41" s="61">
        <f t="shared" si="24"/>
        <v>0.9220409036678322</v>
      </c>
      <c r="AP41" s="61">
        <f t="shared" si="18"/>
        <v>1</v>
      </c>
      <c r="AQ41" s="61">
        <f t="shared" si="25"/>
        <v>1</v>
      </c>
      <c r="AR41" s="61">
        <f t="shared" si="26"/>
        <v>0.96022960986830241</v>
      </c>
      <c r="AS41" s="62">
        <f t="shared" si="27"/>
        <v>-1.319777142070544E-3</v>
      </c>
      <c r="AT41" s="63">
        <f t="shared" si="28"/>
        <v>-1.321521255616467E-3</v>
      </c>
      <c r="AU41" s="64">
        <f t="shared" si="29"/>
        <v>-3.9770390131697586E-2</v>
      </c>
      <c r="AV41" s="65">
        <f t="shared" si="30"/>
        <v>-4.141758358935857E-2</v>
      </c>
      <c r="AW41" s="66">
        <f t="shared" si="31"/>
        <v>1.7418117047318929E-6</v>
      </c>
      <c r="AX41" s="66">
        <f t="shared" si="32"/>
        <v>0.99736218752756367</v>
      </c>
      <c r="AY41" s="67">
        <f t="shared" si="33"/>
        <v>1.5816839312274287E-3</v>
      </c>
      <c r="AZ41" s="67">
        <f t="shared" si="34"/>
        <v>0.9220409036678322</v>
      </c>
      <c r="BA41" s="68">
        <f t="shared" si="35"/>
        <v>-5.1755966355707611E-6</v>
      </c>
      <c r="BB41" s="69">
        <f t="shared" si="36"/>
        <v>-1.5596231424195133E-4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32274324508191815</v>
      </c>
      <c r="P42" s="47">
        <f t="shared" si="3"/>
        <v>0.32323000000000002</v>
      </c>
      <c r="Q42" s="47">
        <f t="shared" si="4"/>
        <v>0.99818171491190932</v>
      </c>
      <c r="R42" s="43">
        <f t="shared" si="5"/>
        <v>0.99849409114846432</v>
      </c>
      <c r="S42" s="43">
        <f t="shared" si="6"/>
        <v>1</v>
      </c>
      <c r="T42" s="7">
        <f t="shared" si="7"/>
        <v>2.2677614691334975E-6</v>
      </c>
      <c r="U42" s="36">
        <f t="shared" si="8"/>
        <v>0.95667743328159294</v>
      </c>
      <c r="V42" s="36">
        <f t="shared" si="9"/>
        <v>1</v>
      </c>
      <c r="W42" s="37">
        <f t="shared" si="19"/>
        <v>1.8768447870708314E-3</v>
      </c>
      <c r="X42" s="37">
        <f t="shared" si="20"/>
        <v>-1.9234470332214121E-2</v>
      </c>
      <c r="Y42" s="37">
        <f t="shared" si="20"/>
        <v>0</v>
      </c>
      <c r="Z42" s="7">
        <f t="shared" si="10"/>
        <v>1.8768447870708314E-3</v>
      </c>
      <c r="AA42" s="19" t="e">
        <f t="shared" si="11"/>
        <v>#NUM!</v>
      </c>
      <c r="AB42" s="47">
        <f t="shared" si="12"/>
        <v>0</v>
      </c>
      <c r="AC42" s="20">
        <f t="shared" si="13"/>
        <v>2.4771136545552581</v>
      </c>
      <c r="AD42" s="20"/>
      <c r="AE42" s="29">
        <f t="shared" si="14"/>
        <v>1</v>
      </c>
      <c r="AF42" s="20"/>
      <c r="AG42" s="20"/>
      <c r="AI42" s="60">
        <f t="shared" si="15"/>
        <v>0.99849409114846432</v>
      </c>
      <c r="AJ42" s="61">
        <f t="shared" si="21"/>
        <v>0.99699045005839781</v>
      </c>
      <c r="AK42" s="61">
        <f t="shared" si="16"/>
        <v>1</v>
      </c>
      <c r="AL42" s="61">
        <f t="shared" si="22"/>
        <v>1</v>
      </c>
      <c r="AM42" s="61">
        <f t="shared" si="23"/>
        <v>0.99849409114846432</v>
      </c>
      <c r="AN42" s="61">
        <f t="shared" si="17"/>
        <v>0.95667743328159294</v>
      </c>
      <c r="AO42" s="61">
        <f t="shared" si="24"/>
        <v>0.91523171135025672</v>
      </c>
      <c r="AP42" s="61">
        <f t="shared" si="18"/>
        <v>1</v>
      </c>
      <c r="AQ42" s="61">
        <f t="shared" si="25"/>
        <v>1</v>
      </c>
      <c r="AR42" s="61">
        <f t="shared" si="26"/>
        <v>0.95667743328159294</v>
      </c>
      <c r="AS42" s="62">
        <f t="shared" si="27"/>
        <v>-1.5059088515356756E-3</v>
      </c>
      <c r="AT42" s="63">
        <f t="shared" si="28"/>
        <v>-1.5081800331973769E-3</v>
      </c>
      <c r="AU42" s="64">
        <f t="shared" si="29"/>
        <v>-4.3322566718407063E-2</v>
      </c>
      <c r="AV42" s="65">
        <f t="shared" si="30"/>
        <v>-4.5284403301750396E-2</v>
      </c>
      <c r="AW42" s="66">
        <f t="shared" si="31"/>
        <v>2.2677614691334975E-6</v>
      </c>
      <c r="AX42" s="66">
        <f t="shared" si="32"/>
        <v>0.99699045005839781</v>
      </c>
      <c r="AY42" s="67">
        <f t="shared" si="33"/>
        <v>1.8768447870708314E-3</v>
      </c>
      <c r="AZ42" s="67">
        <f t="shared" si="34"/>
        <v>0.91523171135025672</v>
      </c>
      <c r="BA42" s="68">
        <f t="shared" si="35"/>
        <v>-5.9055249079830413E-6</v>
      </c>
      <c r="BB42" s="69">
        <f t="shared" si="36"/>
        <v>-1.6989241850355711E-4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32267461906842687</v>
      </c>
      <c r="P43" s="47">
        <f t="shared" si="3"/>
        <v>0.32323000000000002</v>
      </c>
      <c r="Q43" s="47">
        <f t="shared" si="4"/>
        <v>0.99792536073375737</v>
      </c>
      <c r="R43" s="43">
        <f t="shared" si="5"/>
        <v>0.99828177789322414</v>
      </c>
      <c r="S43" s="43">
        <f t="shared" si="6"/>
        <v>1</v>
      </c>
      <c r="T43" s="7">
        <f t="shared" si="7"/>
        <v>2.9522872082132658E-6</v>
      </c>
      <c r="U43" s="36">
        <f t="shared" si="8"/>
        <v>0.95281241814281714</v>
      </c>
      <c r="V43" s="36">
        <f t="shared" si="9"/>
        <v>1</v>
      </c>
      <c r="W43" s="37">
        <f t="shared" si="19"/>
        <v>2.2266678815283329E-3</v>
      </c>
      <c r="X43" s="37">
        <f t="shared" si="20"/>
        <v>-2.0992591265249431E-2</v>
      </c>
      <c r="Y43" s="37">
        <f t="shared" si="20"/>
        <v>0</v>
      </c>
      <c r="Z43" s="7">
        <f t="shared" si="10"/>
        <v>2.2266678815283329E-3</v>
      </c>
      <c r="AA43" s="19" t="e">
        <f t="shared" si="11"/>
        <v>#NUM!</v>
      </c>
      <c r="AB43" s="47">
        <f t="shared" si="12"/>
        <v>0</v>
      </c>
      <c r="AC43" s="20">
        <f t="shared" si="13"/>
        <v>2.4771136545552581</v>
      </c>
      <c r="AD43" s="20"/>
      <c r="AE43" s="29">
        <f t="shared" si="14"/>
        <v>1</v>
      </c>
      <c r="AF43" s="20"/>
      <c r="AG43" s="20"/>
      <c r="AI43" s="60">
        <f t="shared" si="15"/>
        <v>0.99828177789322414</v>
      </c>
      <c r="AJ43" s="61">
        <f t="shared" si="21"/>
        <v>0.99656650807365654</v>
      </c>
      <c r="AK43" s="61">
        <f t="shared" si="16"/>
        <v>1</v>
      </c>
      <c r="AL43" s="61">
        <f t="shared" si="22"/>
        <v>1</v>
      </c>
      <c r="AM43" s="61">
        <f t="shared" si="23"/>
        <v>0.99828177789322414</v>
      </c>
      <c r="AN43" s="61">
        <f t="shared" si="17"/>
        <v>0.95281241814281714</v>
      </c>
      <c r="AO43" s="61">
        <f t="shared" si="24"/>
        <v>0.90785150416716265</v>
      </c>
      <c r="AP43" s="61">
        <f t="shared" si="18"/>
        <v>1</v>
      </c>
      <c r="AQ43" s="61">
        <f t="shared" si="25"/>
        <v>1</v>
      </c>
      <c r="AR43" s="61">
        <f t="shared" si="26"/>
        <v>0.95281241814281714</v>
      </c>
      <c r="AS43" s="62">
        <f t="shared" si="27"/>
        <v>-1.7182221067758574E-3</v>
      </c>
      <c r="AT43" s="63">
        <f t="shared" si="28"/>
        <v>-1.721179475400219E-3</v>
      </c>
      <c r="AU43" s="64">
        <f t="shared" si="29"/>
        <v>-4.7187581857182859E-2</v>
      </c>
      <c r="AV43" s="65">
        <f t="shared" si="30"/>
        <v>-4.9524524406555234E-2</v>
      </c>
      <c r="AW43" s="66">
        <f t="shared" si="31"/>
        <v>2.9522872082132658E-6</v>
      </c>
      <c r="AX43" s="66">
        <f t="shared" si="32"/>
        <v>0.99656650807365654</v>
      </c>
      <c r="AY43" s="67">
        <f t="shared" si="33"/>
        <v>2.2266678815283329E-3</v>
      </c>
      <c r="AZ43" s="67">
        <f t="shared" si="34"/>
        <v>0.90785150416716265</v>
      </c>
      <c r="BA43" s="68">
        <f t="shared" si="35"/>
        <v>-6.7381259089249306E-6</v>
      </c>
      <c r="BB43" s="69">
        <f t="shared" si="36"/>
        <v>-1.8504934061640337E-4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32259634676070703</v>
      </c>
      <c r="P44" s="47">
        <f t="shared" si="3"/>
        <v>0.32323000000000002</v>
      </c>
      <c r="Q44" s="47">
        <f t="shared" si="4"/>
        <v>0.99763297258388872</v>
      </c>
      <c r="R44" s="43">
        <f t="shared" si="5"/>
        <v>0.99803962120071466</v>
      </c>
      <c r="S44" s="43">
        <f t="shared" si="6"/>
        <v>1</v>
      </c>
      <c r="T44" s="7">
        <f t="shared" si="7"/>
        <v>3.8430850366874511E-6</v>
      </c>
      <c r="U44" s="36">
        <f t="shared" si="8"/>
        <v>0.94860800645097842</v>
      </c>
      <c r="V44" s="36">
        <f t="shared" si="9"/>
        <v>1</v>
      </c>
      <c r="W44" s="37">
        <f t="shared" si="19"/>
        <v>2.6411370009426752E-3</v>
      </c>
      <c r="X44" s="37">
        <f t="shared" si="20"/>
        <v>-2.2913214131959309E-2</v>
      </c>
      <c r="Y44" s="37">
        <f t="shared" si="20"/>
        <v>0</v>
      </c>
      <c r="Z44" s="7">
        <f t="shared" si="10"/>
        <v>2.6411370009426752E-3</v>
      </c>
      <c r="AA44" s="19" t="e">
        <f t="shared" si="11"/>
        <v>#NUM!</v>
      </c>
      <c r="AB44" s="47">
        <f t="shared" si="12"/>
        <v>0</v>
      </c>
      <c r="AC44" s="20">
        <f t="shared" si="13"/>
        <v>2.4771136545552581</v>
      </c>
      <c r="AD44" s="20"/>
      <c r="AE44" s="29">
        <f t="shared" si="14"/>
        <v>1</v>
      </c>
      <c r="AF44" s="20"/>
      <c r="AG44" s="20"/>
      <c r="AI44" s="60">
        <f t="shared" si="15"/>
        <v>0.99803962120071466</v>
      </c>
      <c r="AJ44" s="61">
        <f t="shared" si="21"/>
        <v>0.99608308548646596</v>
      </c>
      <c r="AK44" s="61">
        <f t="shared" si="16"/>
        <v>1</v>
      </c>
      <c r="AL44" s="61">
        <f t="shared" si="22"/>
        <v>1</v>
      </c>
      <c r="AM44" s="61">
        <f t="shared" si="23"/>
        <v>0.99803962120071466</v>
      </c>
      <c r="AN44" s="61">
        <f t="shared" si="17"/>
        <v>0.94860800645097842</v>
      </c>
      <c r="AO44" s="61">
        <f t="shared" si="24"/>
        <v>0.89985714990289956</v>
      </c>
      <c r="AP44" s="61">
        <f t="shared" si="18"/>
        <v>1</v>
      </c>
      <c r="AQ44" s="61">
        <f t="shared" si="25"/>
        <v>1</v>
      </c>
      <c r="AR44" s="61">
        <f t="shared" si="26"/>
        <v>0.94860800645097842</v>
      </c>
      <c r="AS44" s="62">
        <f t="shared" si="27"/>
        <v>-1.960378799285345E-3</v>
      </c>
      <c r="AT44" s="63">
        <f t="shared" si="28"/>
        <v>-1.9642294330227753E-3</v>
      </c>
      <c r="AU44" s="64">
        <f t="shared" si="29"/>
        <v>-5.1391993549021575E-2</v>
      </c>
      <c r="AV44" s="65">
        <f t="shared" si="30"/>
        <v>-5.4176217362210698E-2</v>
      </c>
      <c r="AW44" s="66">
        <f t="shared" si="31"/>
        <v>3.8430850366874511E-6</v>
      </c>
      <c r="AX44" s="66">
        <f t="shared" si="32"/>
        <v>0.99608308548646596</v>
      </c>
      <c r="AY44" s="67">
        <f t="shared" si="33"/>
        <v>2.6411370009426752E-3</v>
      </c>
      <c r="AZ44" s="67">
        <f t="shared" si="34"/>
        <v>0.89985714990289956</v>
      </c>
      <c r="BA44" s="68">
        <f t="shared" si="35"/>
        <v>-7.6877599971974306E-6</v>
      </c>
      <c r="BB44" s="69">
        <f t="shared" si="36"/>
        <v>-2.0153722960400617E-4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32250708100573988</v>
      </c>
      <c r="P45" s="47">
        <f t="shared" si="3"/>
        <v>0.32323000000000002</v>
      </c>
      <c r="Q45" s="47">
        <f t="shared" si="4"/>
        <v>0.99729951813873685</v>
      </c>
      <c r="R45" s="43">
        <f t="shared" si="5"/>
        <v>0.99776345328632821</v>
      </c>
      <c r="S45" s="43">
        <f t="shared" si="6"/>
        <v>1</v>
      </c>
      <c r="T45" s="7">
        <f t="shared" si="7"/>
        <v>5.0021412024361026E-6</v>
      </c>
      <c r="U45" s="36">
        <f t="shared" si="8"/>
        <v>0.94403560634286054</v>
      </c>
      <c r="V45" s="36">
        <f t="shared" si="9"/>
        <v>1</v>
      </c>
      <c r="W45" s="37">
        <f t="shared" si="19"/>
        <v>3.132013357411271E-3</v>
      </c>
      <c r="X45" s="37">
        <f t="shared" si="20"/>
        <v>-2.5011625038160734E-2</v>
      </c>
      <c r="Y45" s="37">
        <f t="shared" si="20"/>
        <v>0</v>
      </c>
      <c r="Z45" s="7">
        <f t="shared" si="10"/>
        <v>3.132013357411271E-3</v>
      </c>
      <c r="AA45" s="19" t="e">
        <f t="shared" si="11"/>
        <v>#NUM!</v>
      </c>
      <c r="AB45" s="47">
        <f t="shared" si="12"/>
        <v>0</v>
      </c>
      <c r="AC45" s="20">
        <f t="shared" si="13"/>
        <v>2.4771136545552581</v>
      </c>
      <c r="AD45" s="20"/>
      <c r="AE45" s="29">
        <f t="shared" si="14"/>
        <v>1</v>
      </c>
      <c r="AF45" s="20"/>
      <c r="AG45" s="20"/>
      <c r="AI45" s="60">
        <f t="shared" si="15"/>
        <v>0.99776345328632821</v>
      </c>
      <c r="AJ45" s="61">
        <f t="shared" si="21"/>
        <v>0.99553190871385888</v>
      </c>
      <c r="AK45" s="61">
        <f t="shared" si="16"/>
        <v>1</v>
      </c>
      <c r="AL45" s="61">
        <f t="shared" si="22"/>
        <v>1</v>
      </c>
      <c r="AM45" s="61">
        <f t="shared" si="23"/>
        <v>0.99776345328632821</v>
      </c>
      <c r="AN45" s="61">
        <f t="shared" si="17"/>
        <v>0.94403560634286054</v>
      </c>
      <c r="AO45" s="61">
        <f t="shared" si="24"/>
        <v>0.8912032260431324</v>
      </c>
      <c r="AP45" s="61">
        <f t="shared" si="18"/>
        <v>1</v>
      </c>
      <c r="AQ45" s="61">
        <f t="shared" si="25"/>
        <v>1</v>
      </c>
      <c r="AR45" s="61">
        <f t="shared" si="26"/>
        <v>0.94403560634286054</v>
      </c>
      <c r="AS45" s="62">
        <f t="shared" si="27"/>
        <v>-2.2365467136717943E-3</v>
      </c>
      <c r="AT45" s="63">
        <f t="shared" si="28"/>
        <v>-2.2415600674742017E-3</v>
      </c>
      <c r="AU45" s="64">
        <f t="shared" si="29"/>
        <v>-5.5964393657139455E-2</v>
      </c>
      <c r="AV45" s="65">
        <f t="shared" si="30"/>
        <v>-5.9282079278706747E-2</v>
      </c>
      <c r="AW45" s="66">
        <f t="shared" si="31"/>
        <v>5.0021412024361026E-6</v>
      </c>
      <c r="AX45" s="66">
        <f t="shared" si="32"/>
        <v>0.99553190871385888</v>
      </c>
      <c r="AY45" s="67">
        <f t="shared" si="33"/>
        <v>3.132013357411271E-3</v>
      </c>
      <c r="AZ45" s="67">
        <f t="shared" si="34"/>
        <v>0.8912032260431324</v>
      </c>
      <c r="BA45" s="68">
        <f t="shared" si="35"/>
        <v>-8.7707714261638986E-6</v>
      </c>
      <c r="BB45" s="69">
        <f t="shared" si="36"/>
        <v>-2.1946821042015472E-4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32240528915155464</v>
      </c>
      <c r="P46" s="47">
        <f t="shared" si="3"/>
        <v>0.32323000000000002</v>
      </c>
      <c r="Q46" s="47">
        <f t="shared" si="4"/>
        <v>0.99691927213879206</v>
      </c>
      <c r="R46" s="43">
        <f t="shared" si="5"/>
        <v>0.99744853247394927</v>
      </c>
      <c r="S46" s="43">
        <f t="shared" si="6"/>
        <v>1</v>
      </c>
      <c r="T46" s="7">
        <f t="shared" si="7"/>
        <v>6.5099865364914449E-6</v>
      </c>
      <c r="U46" s="36">
        <f t="shared" si="8"/>
        <v>0.93906448622193672</v>
      </c>
      <c r="V46" s="36">
        <f t="shared" si="9"/>
        <v>1</v>
      </c>
      <c r="W46" s="37">
        <f t="shared" si="19"/>
        <v>3.7131368393965394E-3</v>
      </c>
      <c r="X46" s="37">
        <f t="shared" si="20"/>
        <v>-2.7304583400845805E-2</v>
      </c>
      <c r="Y46" s="37">
        <f t="shared" si="20"/>
        <v>0</v>
      </c>
      <c r="Z46" s="7">
        <f t="shared" si="10"/>
        <v>3.7131368393965394E-3</v>
      </c>
      <c r="AA46" s="19" t="e">
        <f t="shared" si="11"/>
        <v>#NUM!</v>
      </c>
      <c r="AB46" s="47">
        <f t="shared" si="12"/>
        <v>0</v>
      </c>
      <c r="AC46" s="20">
        <f t="shared" si="13"/>
        <v>2.4771136545552581</v>
      </c>
      <c r="AD46" s="20"/>
      <c r="AE46" s="29">
        <f t="shared" si="14"/>
        <v>1</v>
      </c>
      <c r="AF46" s="20"/>
      <c r="AG46" s="20"/>
      <c r="AI46" s="60">
        <f t="shared" si="15"/>
        <v>0.99744853247394927</v>
      </c>
      <c r="AJ46" s="61">
        <f t="shared" si="21"/>
        <v>0.99490357493443504</v>
      </c>
      <c r="AK46" s="61">
        <f t="shared" si="16"/>
        <v>1</v>
      </c>
      <c r="AL46" s="61">
        <f t="shared" si="22"/>
        <v>1</v>
      </c>
      <c r="AM46" s="61">
        <f t="shared" si="23"/>
        <v>0.99744853247394927</v>
      </c>
      <c r="AN46" s="61">
        <f t="shared" si="17"/>
        <v>0.93906448622193672</v>
      </c>
      <c r="AO46" s="61">
        <f t="shared" si="24"/>
        <v>0.88184210928327</v>
      </c>
      <c r="AP46" s="61">
        <f t="shared" si="18"/>
        <v>1</v>
      </c>
      <c r="AQ46" s="61">
        <f t="shared" si="25"/>
        <v>1</v>
      </c>
      <c r="AR46" s="61">
        <f t="shared" si="26"/>
        <v>0.93906448622193672</v>
      </c>
      <c r="AS46" s="62">
        <f t="shared" si="27"/>
        <v>-2.5514675260507325E-3</v>
      </c>
      <c r="AT46" s="63">
        <f t="shared" si="28"/>
        <v>-2.557994165094799E-3</v>
      </c>
      <c r="AU46" s="64">
        <f t="shared" si="29"/>
        <v>-6.0935513778063277E-2</v>
      </c>
      <c r="AV46" s="65">
        <f t="shared" si="30"/>
        <v>-6.4889594561519701E-2</v>
      </c>
      <c r="AW46" s="66">
        <f t="shared" si="31"/>
        <v>6.5099865364914449E-6</v>
      </c>
      <c r="AX46" s="66">
        <f t="shared" si="32"/>
        <v>0.99490357493443504</v>
      </c>
      <c r="AY46" s="67">
        <f t="shared" si="33"/>
        <v>3.7131368393965394E-3</v>
      </c>
      <c r="AZ46" s="67">
        <f t="shared" si="34"/>
        <v>0.88184210928327</v>
      </c>
      <c r="BA46" s="68">
        <f t="shared" si="35"/>
        <v>-1.0005755004120519E-5</v>
      </c>
      <c r="BB46" s="69">
        <f t="shared" si="36"/>
        <v>-2.3896279912965991E-4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32228922829848755</v>
      </c>
      <c r="P47" s="47">
        <f t="shared" si="3"/>
        <v>0.32323000000000002</v>
      </c>
      <c r="Q47" s="47">
        <f t="shared" si="4"/>
        <v>0.99648572393906443</v>
      </c>
      <c r="R47" s="43">
        <f t="shared" si="5"/>
        <v>0.99708946662898723</v>
      </c>
      <c r="S47" s="43">
        <f t="shared" si="6"/>
        <v>1</v>
      </c>
      <c r="T47" s="7">
        <f t="shared" si="7"/>
        <v>8.4712045037789529E-6</v>
      </c>
      <c r="U47" s="36">
        <f t="shared" si="8"/>
        <v>0.93366167557968616</v>
      </c>
      <c r="V47" s="36">
        <f t="shared" si="9"/>
        <v>1</v>
      </c>
      <c r="W47" s="37">
        <f t="shared" si="19"/>
        <v>4.4007732868948084E-3</v>
      </c>
      <c r="X47" s="37">
        <f t="shared" si="20"/>
        <v>-2.9810467503371647E-2</v>
      </c>
      <c r="Y47" s="37">
        <f t="shared" si="20"/>
        <v>0</v>
      </c>
      <c r="Z47" s="7">
        <f t="shared" si="10"/>
        <v>4.4007732868948084E-3</v>
      </c>
      <c r="AA47" s="19" t="e">
        <f t="shared" si="11"/>
        <v>#NUM!</v>
      </c>
      <c r="AB47" s="47">
        <f t="shared" si="12"/>
        <v>0</v>
      </c>
      <c r="AC47" s="20">
        <f t="shared" si="13"/>
        <v>2.4771136545552581</v>
      </c>
      <c r="AD47" s="20"/>
      <c r="AE47" s="29">
        <f t="shared" si="14"/>
        <v>1</v>
      </c>
      <c r="AF47" s="20"/>
      <c r="AG47" s="20"/>
      <c r="AI47" s="60">
        <f t="shared" si="15"/>
        <v>0.99708946662898723</v>
      </c>
      <c r="AJ47" s="61">
        <f t="shared" si="21"/>
        <v>0.99418740446247822</v>
      </c>
      <c r="AK47" s="61">
        <f t="shared" si="16"/>
        <v>1</v>
      </c>
      <c r="AL47" s="61">
        <f t="shared" si="22"/>
        <v>1</v>
      </c>
      <c r="AM47" s="61">
        <f t="shared" si="23"/>
        <v>0.99708946662898723</v>
      </c>
      <c r="AN47" s="61">
        <f t="shared" si="17"/>
        <v>0.93366167557968616</v>
      </c>
      <c r="AO47" s="61">
        <f t="shared" si="24"/>
        <v>0.87172412444626712</v>
      </c>
      <c r="AP47" s="61">
        <f t="shared" si="18"/>
        <v>1</v>
      </c>
      <c r="AQ47" s="61">
        <f t="shared" si="25"/>
        <v>1</v>
      </c>
      <c r="AR47" s="61">
        <f t="shared" si="26"/>
        <v>0.93366167557968616</v>
      </c>
      <c r="AS47" s="62">
        <f t="shared" si="27"/>
        <v>-2.910533371012769E-3</v>
      </c>
      <c r="AT47" s="63">
        <f t="shared" si="28"/>
        <v>-2.9190293032107279E-3</v>
      </c>
      <c r="AU47" s="64">
        <f t="shared" si="29"/>
        <v>-6.6338324420313843E-2</v>
      </c>
      <c r="AV47" s="65">
        <f t="shared" si="30"/>
        <v>-7.1051780484752261E-2</v>
      </c>
      <c r="AW47" s="66">
        <f t="shared" si="31"/>
        <v>8.4712045037789529E-6</v>
      </c>
      <c r="AX47" s="66">
        <f t="shared" si="32"/>
        <v>0.99418740446247822</v>
      </c>
      <c r="AY47" s="67">
        <f t="shared" si="33"/>
        <v>4.4007732868948084E-3</v>
      </c>
      <c r="AZ47" s="67">
        <f t="shared" si="34"/>
        <v>0.87172412444626712</v>
      </c>
      <c r="BA47" s="68">
        <f t="shared" si="35"/>
        <v>-1.141385635691282E-5</v>
      </c>
      <c r="BB47" s="69">
        <f t="shared" si="36"/>
        <v>-2.6015029184436802E-4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32215691748830722</v>
      </c>
      <c r="P48" s="47">
        <f t="shared" si="3"/>
        <v>0.32323000000000002</v>
      </c>
      <c r="Q48" s="47">
        <f t="shared" si="4"/>
        <v>0.99599147362087104</v>
      </c>
      <c r="R48" s="43">
        <f t="shared" si="5"/>
        <v>0.99668012711786402</v>
      </c>
      <c r="S48" s="43">
        <f t="shared" si="6"/>
        <v>1</v>
      </c>
      <c r="T48" s="7">
        <f t="shared" si="7"/>
        <v>1.1021555953541838E-5</v>
      </c>
      <c r="U48" s="36">
        <f t="shared" si="8"/>
        <v>0.92779187636873928</v>
      </c>
      <c r="V48" s="36">
        <f t="shared" si="9"/>
        <v>1</v>
      </c>
      <c r="W48" s="37">
        <f t="shared" si="19"/>
        <v>5.2140131183474334E-3</v>
      </c>
      <c r="X48" s="37">
        <f t="shared" si="20"/>
        <v>-3.254943442954103E-2</v>
      </c>
      <c r="Y48" s="37">
        <f t="shared" si="20"/>
        <v>0</v>
      </c>
      <c r="Z48" s="7">
        <f t="shared" si="10"/>
        <v>5.2140131183474334E-3</v>
      </c>
      <c r="AA48" s="19" t="e">
        <f t="shared" si="11"/>
        <v>#NUM!</v>
      </c>
      <c r="AB48" s="47">
        <f t="shared" si="12"/>
        <v>0</v>
      </c>
      <c r="AC48" s="20">
        <f t="shared" si="13"/>
        <v>2.4771136545552581</v>
      </c>
      <c r="AD48" s="20"/>
      <c r="AE48" s="29">
        <f t="shared" si="14"/>
        <v>1</v>
      </c>
      <c r="AF48" s="20"/>
      <c r="AG48" s="20"/>
      <c r="AI48" s="60">
        <f t="shared" si="15"/>
        <v>0.99668012711786402</v>
      </c>
      <c r="AJ48" s="61">
        <f t="shared" si="21"/>
        <v>0.99337127579168161</v>
      </c>
      <c r="AK48" s="61">
        <f t="shared" si="16"/>
        <v>1</v>
      </c>
      <c r="AL48" s="61">
        <f t="shared" si="22"/>
        <v>1</v>
      </c>
      <c r="AM48" s="61">
        <f t="shared" si="23"/>
        <v>0.99668012711786402</v>
      </c>
      <c r="AN48" s="61">
        <f t="shared" si="17"/>
        <v>0.92779187636873928</v>
      </c>
      <c r="AO48" s="61">
        <f t="shared" si="24"/>
        <v>0.86079776585582601</v>
      </c>
      <c r="AP48" s="61">
        <f t="shared" si="18"/>
        <v>1</v>
      </c>
      <c r="AQ48" s="61">
        <f t="shared" si="25"/>
        <v>1</v>
      </c>
      <c r="AR48" s="61">
        <f t="shared" si="26"/>
        <v>0.92779187636873928</v>
      </c>
      <c r="AS48" s="62">
        <f t="shared" si="27"/>
        <v>-3.3198728821359769E-3</v>
      </c>
      <c r="AT48" s="63">
        <f t="shared" si="28"/>
        <v>-3.3309311501335671E-3</v>
      </c>
      <c r="AU48" s="64">
        <f t="shared" si="29"/>
        <v>-7.2208123631260723E-2</v>
      </c>
      <c r="AV48" s="65">
        <f t="shared" si="30"/>
        <v>-7.7827932611216899E-2</v>
      </c>
      <c r="AW48" s="66">
        <f t="shared" si="31"/>
        <v>1.1021555953541838E-5</v>
      </c>
      <c r="AX48" s="66">
        <f t="shared" si="32"/>
        <v>0.99337127579168161</v>
      </c>
      <c r="AY48" s="67">
        <f t="shared" si="33"/>
        <v>5.2140131183474334E-3</v>
      </c>
      <c r="AZ48" s="67">
        <f t="shared" si="34"/>
        <v>0.86079776585582601</v>
      </c>
      <c r="BA48" s="68">
        <f t="shared" si="35"/>
        <v>-1.3019109341709713E-5</v>
      </c>
      <c r="BB48" s="69">
        <f t="shared" si="36"/>
        <v>-2.831691122794538E-4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32200610652581707</v>
      </c>
      <c r="P49" s="47">
        <f t="shared" si="3"/>
        <v>0.32323000000000002</v>
      </c>
      <c r="Q49" s="47">
        <f t="shared" si="4"/>
        <v>0.99542811552415777</v>
      </c>
      <c r="R49" s="43">
        <f t="shared" si="5"/>
        <v>0.99621355234915399</v>
      </c>
      <c r="S49" s="43">
        <f t="shared" si="6"/>
        <v>1</v>
      </c>
      <c r="T49" s="7">
        <f t="shared" si="7"/>
        <v>1.43371858125973E-5</v>
      </c>
      <c r="U49" s="36">
        <f t="shared" si="8"/>
        <v>0.92141738973147957</v>
      </c>
      <c r="V49" s="36">
        <f t="shared" si="9"/>
        <v>1</v>
      </c>
      <c r="W49" s="37">
        <f t="shared" si="19"/>
        <v>6.1752266366141718E-3</v>
      </c>
      <c r="X49" s="37">
        <f t="shared" si="20"/>
        <v>-3.5543595650566515E-2</v>
      </c>
      <c r="Y49" s="37">
        <f t="shared" si="20"/>
        <v>0</v>
      </c>
      <c r="Z49" s="7">
        <f t="shared" si="10"/>
        <v>6.1752266366141718E-3</v>
      </c>
      <c r="AA49" s="19" t="e">
        <f t="shared" si="11"/>
        <v>#NUM!</v>
      </c>
      <c r="AB49" s="47">
        <f t="shared" si="12"/>
        <v>0</v>
      </c>
      <c r="AC49" s="20">
        <f t="shared" si="13"/>
        <v>2.4771136545552581</v>
      </c>
      <c r="AD49" s="20"/>
      <c r="AE49" s="29">
        <f t="shared" si="14"/>
        <v>1</v>
      </c>
      <c r="AF49" s="20"/>
      <c r="AG49" s="20"/>
      <c r="AI49" s="60">
        <f t="shared" si="15"/>
        <v>0.99621355234915399</v>
      </c>
      <c r="AJ49" s="61">
        <f t="shared" si="21"/>
        <v>0.99244144188412053</v>
      </c>
      <c r="AK49" s="61">
        <f t="shared" si="16"/>
        <v>1</v>
      </c>
      <c r="AL49" s="61">
        <f t="shared" si="22"/>
        <v>1</v>
      </c>
      <c r="AM49" s="61">
        <f t="shared" si="23"/>
        <v>0.99621355234915399</v>
      </c>
      <c r="AN49" s="61">
        <f t="shared" si="17"/>
        <v>0.92141738973147957</v>
      </c>
      <c r="AO49" s="61">
        <f t="shared" si="24"/>
        <v>0.84901000609957333</v>
      </c>
      <c r="AP49" s="61">
        <f t="shared" si="18"/>
        <v>1</v>
      </c>
      <c r="AQ49" s="61">
        <f t="shared" si="25"/>
        <v>1</v>
      </c>
      <c r="AR49" s="61">
        <f t="shared" si="26"/>
        <v>0.92141738973147957</v>
      </c>
      <c r="AS49" s="62">
        <f t="shared" si="27"/>
        <v>-3.7864476508460143E-3</v>
      </c>
      <c r="AT49" s="63">
        <f t="shared" si="28"/>
        <v>-3.8008393299983297E-3</v>
      </c>
      <c r="AU49" s="64">
        <f t="shared" si="29"/>
        <v>-7.8582610268520425E-2</v>
      </c>
      <c r="AV49" s="65">
        <f t="shared" si="30"/>
        <v>-8.5284487946793636E-2</v>
      </c>
      <c r="AW49" s="66">
        <f t="shared" si="31"/>
        <v>1.43371858125973E-5</v>
      </c>
      <c r="AX49" s="66">
        <f t="shared" si="32"/>
        <v>0.99244144188412053</v>
      </c>
      <c r="AY49" s="67">
        <f t="shared" si="33"/>
        <v>6.1752266366141718E-3</v>
      </c>
      <c r="AZ49" s="67">
        <f t="shared" si="34"/>
        <v>0.84901000609957333</v>
      </c>
      <c r="BA49" s="68">
        <f t="shared" si="35"/>
        <v>-1.4848814317043193E-5</v>
      </c>
      <c r="BB49" s="69">
        <f t="shared" si="36"/>
        <v>-3.0816709909223694E-4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32183424112078213</v>
      </c>
      <c r="P50" s="47">
        <f t="shared" si="3"/>
        <v>0.32323000000000002</v>
      </c>
      <c r="Q50" s="47">
        <f t="shared" si="4"/>
        <v>0.99478610803430001</v>
      </c>
      <c r="R50" s="43">
        <f t="shared" si="5"/>
        <v>0.99568183993064419</v>
      </c>
      <c r="S50" s="43">
        <f t="shared" si="6"/>
        <v>1</v>
      </c>
      <c r="T50" s="7">
        <f t="shared" si="7"/>
        <v>1.8646506384579011E-5</v>
      </c>
      <c r="U50" s="36">
        <f t="shared" si="8"/>
        <v>0.91449806400452938</v>
      </c>
      <c r="V50" s="36">
        <f t="shared" si="9"/>
        <v>1</v>
      </c>
      <c r="W50" s="37">
        <f t="shared" si="19"/>
        <v>7.3105810589735552E-3</v>
      </c>
      <c r="X50" s="37">
        <f t="shared" si="20"/>
        <v>-3.8817209589466856E-2</v>
      </c>
      <c r="Y50" s="37">
        <f t="shared" si="20"/>
        <v>0</v>
      </c>
      <c r="Z50" s="7">
        <f t="shared" si="10"/>
        <v>7.3105810589735552E-3</v>
      </c>
      <c r="AA50" s="19" t="e">
        <f t="shared" si="11"/>
        <v>#NUM!</v>
      </c>
      <c r="AB50" s="47">
        <f t="shared" si="12"/>
        <v>0</v>
      </c>
      <c r="AC50" s="20">
        <f t="shared" si="13"/>
        <v>2.4771136545552581</v>
      </c>
      <c r="AD50" s="20"/>
      <c r="AE50" s="29">
        <f t="shared" si="14"/>
        <v>1</v>
      </c>
      <c r="AF50" s="20"/>
      <c r="AG50" s="20"/>
      <c r="AI50" s="60">
        <f t="shared" si="15"/>
        <v>0.99568183993064419</v>
      </c>
      <c r="AJ50" s="61">
        <f t="shared" si="21"/>
        <v>0.99138232636767298</v>
      </c>
      <c r="AK50" s="61">
        <f t="shared" si="16"/>
        <v>1</v>
      </c>
      <c r="AL50" s="61">
        <f t="shared" si="22"/>
        <v>1</v>
      </c>
      <c r="AM50" s="61">
        <f t="shared" si="23"/>
        <v>0.99568183993064419</v>
      </c>
      <c r="AN50" s="61">
        <f t="shared" si="17"/>
        <v>0.91449806400452938</v>
      </c>
      <c r="AO50" s="61">
        <f t="shared" si="24"/>
        <v>0.83630670906803228</v>
      </c>
      <c r="AP50" s="61">
        <f t="shared" si="18"/>
        <v>1</v>
      </c>
      <c r="AQ50" s="61">
        <f t="shared" si="25"/>
        <v>1</v>
      </c>
      <c r="AR50" s="61">
        <f t="shared" si="26"/>
        <v>0.91449806400452938</v>
      </c>
      <c r="AS50" s="62">
        <f t="shared" si="27"/>
        <v>-4.3181600693558142E-3</v>
      </c>
      <c r="AT50" s="63">
        <f t="shared" si="28"/>
        <v>-4.336887443539798E-3</v>
      </c>
      <c r="AU50" s="64">
        <f t="shared" si="29"/>
        <v>-8.5501935995470624E-2</v>
      </c>
      <c r="AV50" s="65">
        <f t="shared" si="30"/>
        <v>-9.3496027341012658E-2</v>
      </c>
      <c r="AW50" s="66">
        <f t="shared" si="31"/>
        <v>1.8646506384579011E-5</v>
      </c>
      <c r="AX50" s="66">
        <f t="shared" si="32"/>
        <v>0.99138232636767298</v>
      </c>
      <c r="AY50" s="67">
        <f t="shared" si="33"/>
        <v>7.3105810589735552E-3</v>
      </c>
      <c r="AZ50" s="67">
        <f t="shared" si="34"/>
        <v>0.83630670906803228</v>
      </c>
      <c r="BA50" s="68">
        <f t="shared" si="35"/>
        <v>-1.693396105629731E-5</v>
      </c>
      <c r="BB50" s="69">
        <f t="shared" si="36"/>
        <v>-3.353017097861593E-4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32163842404028326</v>
      </c>
      <c r="P51" s="47">
        <f t="shared" si="3"/>
        <v>0.32323000000000002</v>
      </c>
      <c r="Q51" s="47">
        <f t="shared" si="4"/>
        <v>0.99405462846575732</v>
      </c>
      <c r="R51" s="43">
        <f t="shared" si="5"/>
        <v>0.99507602648356663</v>
      </c>
      <c r="S51" s="43">
        <f t="shared" si="6"/>
        <v>1</v>
      </c>
      <c r="T51" s="7">
        <f t="shared" si="7"/>
        <v>2.4245515190537173E-5</v>
      </c>
      <c r="U51" s="36">
        <f t="shared" si="8"/>
        <v>0.90699127122641099</v>
      </c>
      <c r="V51" s="36">
        <f t="shared" si="9"/>
        <v>1</v>
      </c>
      <c r="W51" s="37">
        <f t="shared" si="19"/>
        <v>8.650623628079045E-3</v>
      </c>
      <c r="X51" s="37">
        <f t="shared" si="20"/>
        <v>-4.2396892517021403E-2</v>
      </c>
      <c r="Y51" s="37">
        <f t="shared" si="20"/>
        <v>0</v>
      </c>
      <c r="Z51" s="7">
        <f t="shared" si="10"/>
        <v>8.650623628079045E-3</v>
      </c>
      <c r="AA51" s="19" t="e">
        <f t="shared" si="11"/>
        <v>#NUM!</v>
      </c>
      <c r="AB51" s="47">
        <f t="shared" si="12"/>
        <v>0</v>
      </c>
      <c r="AC51" s="20">
        <f t="shared" si="13"/>
        <v>2.4771136545552581</v>
      </c>
      <c r="AD51" s="20"/>
      <c r="AE51" s="29">
        <f t="shared" si="14"/>
        <v>1</v>
      </c>
      <c r="AF51" s="20"/>
      <c r="AG51" s="20"/>
      <c r="AI51" s="60">
        <f t="shared" si="15"/>
        <v>0.99507602648356663</v>
      </c>
      <c r="AJ51" s="61">
        <f t="shared" si="21"/>
        <v>0.9901762984823238</v>
      </c>
      <c r="AK51" s="61">
        <f t="shared" si="16"/>
        <v>1</v>
      </c>
      <c r="AL51" s="61">
        <f t="shared" si="22"/>
        <v>1</v>
      </c>
      <c r="AM51" s="61">
        <f t="shared" si="23"/>
        <v>0.99507602648356663</v>
      </c>
      <c r="AN51" s="61">
        <f t="shared" si="17"/>
        <v>0.90699127122641099</v>
      </c>
      <c r="AO51" s="61">
        <f t="shared" si="24"/>
        <v>0.82263316608090098</v>
      </c>
      <c r="AP51" s="61">
        <f t="shared" si="18"/>
        <v>1</v>
      </c>
      <c r="AQ51" s="61">
        <f t="shared" si="25"/>
        <v>1</v>
      </c>
      <c r="AR51" s="61">
        <f t="shared" si="26"/>
        <v>0.90699127122641099</v>
      </c>
      <c r="AS51" s="62">
        <f t="shared" si="27"/>
        <v>-4.9239735164333664E-3</v>
      </c>
      <c r="AT51" s="63">
        <f t="shared" si="28"/>
        <v>-4.9483390066524576E-3</v>
      </c>
      <c r="AU51" s="64">
        <f t="shared" si="29"/>
        <v>-9.3008728773589011E-2</v>
      </c>
      <c r="AV51" s="65">
        <f t="shared" si="30"/>
        <v>-0.10254644308519632</v>
      </c>
      <c r="AW51" s="66">
        <f t="shared" si="31"/>
        <v>2.4245515190537173E-5</v>
      </c>
      <c r="AX51" s="66">
        <f t="shared" si="32"/>
        <v>0.9901762984823238</v>
      </c>
      <c r="AY51" s="67">
        <f t="shared" si="33"/>
        <v>8.650623628079045E-3</v>
      </c>
      <c r="AZ51" s="67">
        <f t="shared" si="34"/>
        <v>0.82263316608090098</v>
      </c>
      <c r="BA51" s="68">
        <f t="shared" si="35"/>
        <v>-1.9309700064444573E-5</v>
      </c>
      <c r="BB51" s="69">
        <f t="shared" si="36"/>
        <v>-3.6474011283760396E-4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32141537197671965</v>
      </c>
      <c r="P52" s="47">
        <f t="shared" si="3"/>
        <v>0.32322999999999996</v>
      </c>
      <c r="Q52" s="47">
        <f t="shared" si="4"/>
        <v>0.99322141194142566</v>
      </c>
      <c r="R52" s="43">
        <f t="shared" si="5"/>
        <v>0.99438595420202225</v>
      </c>
      <c r="S52" s="43">
        <f t="shared" si="6"/>
        <v>0.99999999999999978</v>
      </c>
      <c r="T52" s="7">
        <f t="shared" si="7"/>
        <v>3.1517510221789152E-5</v>
      </c>
      <c r="U52" s="36">
        <f t="shared" si="8"/>
        <v>0.89885192088899613</v>
      </c>
      <c r="V52" s="36">
        <f t="shared" si="9"/>
        <v>0.99999999999999989</v>
      </c>
      <c r="W52" s="37">
        <f t="shared" si="19"/>
        <v>1.0230933907845876E-2</v>
      </c>
      <c r="X52" s="37">
        <f t="shared" si="20"/>
        <v>-4.6311849131947434E-2</v>
      </c>
      <c r="Y52" s="37">
        <f t="shared" si="20"/>
        <v>-4.821637332766436E-17</v>
      </c>
      <c r="Z52" s="7">
        <f t="shared" si="10"/>
        <v>1.0230933907845876E-2</v>
      </c>
      <c r="AA52" s="19">
        <f t="shared" si="11"/>
        <v>35.855156195522021</v>
      </c>
      <c r="AB52" s="47">
        <f t="shared" si="12"/>
        <v>0</v>
      </c>
      <c r="AC52" s="20">
        <f t="shared" si="13"/>
        <v>2.4771136545552581</v>
      </c>
      <c r="AD52" s="20"/>
      <c r="AE52" s="29">
        <f t="shared" si="14"/>
        <v>0.99999999999999989</v>
      </c>
      <c r="AF52" s="20"/>
      <c r="AG52" s="20"/>
      <c r="AI52" s="60">
        <f t="shared" si="15"/>
        <v>0.99438595420202225</v>
      </c>
      <c r="AJ52" s="61">
        <f t="shared" si="21"/>
        <v>0.98880342591426629</v>
      </c>
      <c r="AK52" s="61">
        <f t="shared" si="16"/>
        <v>0.99999999999999978</v>
      </c>
      <c r="AL52" s="61">
        <f t="shared" si="22"/>
        <v>0.99999999999999956</v>
      </c>
      <c r="AM52" s="61">
        <f t="shared" si="23"/>
        <v>0.99438595420202203</v>
      </c>
      <c r="AN52" s="61">
        <f t="shared" si="17"/>
        <v>0.89885192088899613</v>
      </c>
      <c r="AO52" s="61">
        <f t="shared" si="24"/>
        <v>0.80793477568583816</v>
      </c>
      <c r="AP52" s="61">
        <f t="shared" si="18"/>
        <v>0.99999999999999989</v>
      </c>
      <c r="AQ52" s="61">
        <f t="shared" si="25"/>
        <v>0.99999999999999978</v>
      </c>
      <c r="AR52" s="61">
        <f t="shared" si="26"/>
        <v>0.89885192088899601</v>
      </c>
      <c r="AS52" s="62">
        <f t="shared" si="27"/>
        <v>-5.6140457979775293E-3</v>
      </c>
      <c r="AT52" s="63">
        <f t="shared" si="28"/>
        <v>-5.6457412479068107E-3</v>
      </c>
      <c r="AU52" s="64">
        <f t="shared" si="29"/>
        <v>-0.10114807911100376</v>
      </c>
      <c r="AV52" s="65">
        <f t="shared" si="30"/>
        <v>-0.11253030311262478</v>
      </c>
      <c r="AW52" s="66">
        <f t="shared" si="31"/>
        <v>3.1517510221789152E-5</v>
      </c>
      <c r="AX52" s="66">
        <f t="shared" si="32"/>
        <v>0.98880342591426629</v>
      </c>
      <c r="AY52" s="67">
        <f t="shared" si="33"/>
        <v>1.0230933907845876E-2</v>
      </c>
      <c r="AZ52" s="67">
        <f t="shared" si="34"/>
        <v>0.80793477568583816</v>
      </c>
      <c r="BA52" s="68">
        <f t="shared" si="35"/>
        <v>-2.2015865874421684E-5</v>
      </c>
      <c r="BB52" s="69">
        <f t="shared" si="36"/>
        <v>-3.9665913376864221E-4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32116136786956223</v>
      </c>
      <c r="P53" s="47">
        <f t="shared" si="3"/>
        <v>0.32322999999999802</v>
      </c>
      <c r="Q53" s="47">
        <f t="shared" si="4"/>
        <v>0.99227257328936214</v>
      </c>
      <c r="R53" s="43">
        <f t="shared" si="5"/>
        <v>0.99360012334734471</v>
      </c>
      <c r="S53" s="43">
        <f t="shared" si="6"/>
        <v>0.99999999999999378</v>
      </c>
      <c r="T53" s="7">
        <f t="shared" si="7"/>
        <v>4.0958421169122699E-5</v>
      </c>
      <c r="U53" s="36">
        <f t="shared" si="8"/>
        <v>0.89003252140224598</v>
      </c>
      <c r="V53" s="36">
        <f t="shared" si="9"/>
        <v>0.99999999999990996</v>
      </c>
      <c r="W53" s="37">
        <f t="shared" si="19"/>
        <v>1.2092846349127686E-2</v>
      </c>
      <c r="X53" s="37">
        <f t="shared" si="20"/>
        <v>-5.0594124133181505E-2</v>
      </c>
      <c r="Y53" s="37">
        <f t="shared" si="20"/>
        <v>-3.9103478768737553E-14</v>
      </c>
      <c r="Z53" s="7">
        <f t="shared" si="10"/>
        <v>1.2092846349127686E-2</v>
      </c>
      <c r="AA53" s="19">
        <f t="shared" si="11"/>
        <v>32.522951685346818</v>
      </c>
      <c r="AB53" s="47">
        <f t="shared" si="12"/>
        <v>3.9133494734112994E-14</v>
      </c>
      <c r="AC53" s="20">
        <f t="shared" si="13"/>
        <v>2.4771136545551489</v>
      </c>
      <c r="AD53" s="20"/>
      <c r="AE53" s="29">
        <f t="shared" si="14"/>
        <v>0.99999999999990996</v>
      </c>
      <c r="AF53" s="20"/>
      <c r="AG53" s="20"/>
      <c r="AI53" s="60">
        <f t="shared" si="15"/>
        <v>0.99360012334734471</v>
      </c>
      <c r="AJ53" s="61">
        <f t="shared" si="21"/>
        <v>0.98724120511585867</v>
      </c>
      <c r="AK53" s="61">
        <f t="shared" si="16"/>
        <v>0.99999999999999378</v>
      </c>
      <c r="AL53" s="61">
        <f t="shared" si="22"/>
        <v>0.99999999999998757</v>
      </c>
      <c r="AM53" s="61">
        <f t="shared" si="23"/>
        <v>0.99360012334733849</v>
      </c>
      <c r="AN53" s="61">
        <f t="shared" si="17"/>
        <v>0.89003252140224598</v>
      </c>
      <c r="AO53" s="61">
        <f t="shared" si="24"/>
        <v>0.79215788915363949</v>
      </c>
      <c r="AP53" s="61">
        <f t="shared" si="18"/>
        <v>0.99999999999990996</v>
      </c>
      <c r="AQ53" s="61">
        <f t="shared" si="25"/>
        <v>0.99999999999981992</v>
      </c>
      <c r="AR53" s="61">
        <f t="shared" si="26"/>
        <v>0.89003252140216582</v>
      </c>
      <c r="AS53" s="62">
        <f t="shared" si="27"/>
        <v>-6.3998766526490725E-3</v>
      </c>
      <c r="AT53" s="63">
        <f t="shared" si="28"/>
        <v>-6.4410988910594078E-3</v>
      </c>
      <c r="AU53" s="64">
        <f t="shared" si="29"/>
        <v>-0.10996747859766398</v>
      </c>
      <c r="AV53" s="65">
        <f t="shared" si="30"/>
        <v>-0.12355444992550413</v>
      </c>
      <c r="AW53" s="66">
        <f t="shared" si="31"/>
        <v>4.0958421169122699E-5</v>
      </c>
      <c r="AX53" s="66">
        <f t="shared" si="32"/>
        <v>0.98724120511585867</v>
      </c>
      <c r="AY53" s="67">
        <f t="shared" si="33"/>
        <v>1.2092846349127686E-2</v>
      </c>
      <c r="AZ53" s="67">
        <f t="shared" si="34"/>
        <v>0.79215788915363949</v>
      </c>
      <c r="BA53" s="68">
        <f t="shared" si="35"/>
        <v>-2.5097555500584598E-5</v>
      </c>
      <c r="BB53" s="69">
        <f t="shared" si="36"/>
        <v>-4.3124501410848621E-4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32087220847585424</v>
      </c>
      <c r="P54" s="47">
        <f t="shared" si="3"/>
        <v>0.32322999999995883</v>
      </c>
      <c r="Q54" s="47">
        <f t="shared" si="4"/>
        <v>0.99119241119108792</v>
      </c>
      <c r="R54" s="43">
        <f t="shared" si="5"/>
        <v>0.99270553004317119</v>
      </c>
      <c r="S54" s="43">
        <f t="shared" si="6"/>
        <v>0.99999999999987255</v>
      </c>
      <c r="T54" s="7">
        <f t="shared" si="7"/>
        <v>5.3209291949218664E-5</v>
      </c>
      <c r="U54" s="36">
        <f t="shared" si="8"/>
        <v>0.88048330168593125</v>
      </c>
      <c r="V54" s="36">
        <f t="shared" si="9"/>
        <v>0.99999999999822731</v>
      </c>
      <c r="W54" s="37">
        <f t="shared" si="19"/>
        <v>1.4284241175472391E-2</v>
      </c>
      <c r="X54" s="37">
        <f t="shared" si="20"/>
        <v>-5.5278875987929098E-2</v>
      </c>
      <c r="Y54" s="37">
        <f t="shared" si="20"/>
        <v>-7.6987083292349917E-13</v>
      </c>
      <c r="Z54" s="7">
        <f t="shared" si="10"/>
        <v>1.4284241175472391E-2</v>
      </c>
      <c r="AA54" s="19">
        <f t="shared" si="11"/>
        <v>29.502526799202453</v>
      </c>
      <c r="AB54" s="47">
        <f t="shared" si="12"/>
        <v>7.6811774086153445E-13</v>
      </c>
      <c r="AC54" s="20">
        <f t="shared" si="13"/>
        <v>2.4771136545531096</v>
      </c>
      <c r="AD54" s="20"/>
      <c r="AE54" s="29">
        <f t="shared" si="14"/>
        <v>0.99999999999822731</v>
      </c>
      <c r="AF54" s="20"/>
      <c r="AG54" s="20"/>
      <c r="AI54" s="60">
        <f t="shared" si="15"/>
        <v>0.99270553004317119</v>
      </c>
      <c r="AJ54" s="61">
        <f t="shared" si="21"/>
        <v>0.98546426937829346</v>
      </c>
      <c r="AK54" s="61">
        <f t="shared" si="16"/>
        <v>0.99999999999987255</v>
      </c>
      <c r="AL54" s="61">
        <f t="shared" si="22"/>
        <v>0.99999999999974509</v>
      </c>
      <c r="AM54" s="61">
        <f t="shared" si="23"/>
        <v>0.99270553004304463</v>
      </c>
      <c r="AN54" s="61">
        <f t="shared" si="17"/>
        <v>0.88048330168593125</v>
      </c>
      <c r="AO54" s="61">
        <f t="shared" si="24"/>
        <v>0.77525084454775861</v>
      </c>
      <c r="AP54" s="61">
        <f t="shared" si="18"/>
        <v>0.99999999999822731</v>
      </c>
      <c r="AQ54" s="61">
        <f t="shared" si="25"/>
        <v>0.99999999999645461</v>
      </c>
      <c r="AR54" s="61">
        <f t="shared" si="26"/>
        <v>0.88048330168437039</v>
      </c>
      <c r="AS54" s="62">
        <f t="shared" si="27"/>
        <v>-7.2944699567013549E-3</v>
      </c>
      <c r="AT54" s="63">
        <f t="shared" si="28"/>
        <v>-7.3480702342658757E-3</v>
      </c>
      <c r="AU54" s="64">
        <f t="shared" si="29"/>
        <v>-0.11951669831229605</v>
      </c>
      <c r="AV54" s="65">
        <f t="shared" si="30"/>
        <v>-0.13573988068081239</v>
      </c>
      <c r="AW54" s="66">
        <f t="shared" si="31"/>
        <v>5.3209291949218664E-5</v>
      </c>
      <c r="AX54" s="66">
        <f t="shared" si="32"/>
        <v>0.98546426937829346</v>
      </c>
      <c r="AY54" s="67">
        <f t="shared" si="33"/>
        <v>1.4284241175472391E-2</v>
      </c>
      <c r="AZ54" s="67">
        <f t="shared" si="34"/>
        <v>0.77525084454775861</v>
      </c>
      <c r="BA54" s="68">
        <f t="shared" si="35"/>
        <v>-2.8605764536083745E-5</v>
      </c>
      <c r="BB54" s="69">
        <f t="shared" si="36"/>
        <v>-4.6869293455802373E-4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32054314707315584</v>
      </c>
      <c r="P55" s="47">
        <f t="shared" si="3"/>
        <v>0.3232299999993552</v>
      </c>
      <c r="Q55" s="47">
        <f t="shared" si="4"/>
        <v>0.98996319414701472</v>
      </c>
      <c r="R55" s="43">
        <f t="shared" si="5"/>
        <v>0.99168748901140313</v>
      </c>
      <c r="S55" s="43">
        <f t="shared" si="6"/>
        <v>0.99999999999800504</v>
      </c>
      <c r="T55" s="32">
        <f t="shared" si="7"/>
        <v>6.9097838902377394E-5</v>
      </c>
      <c r="U55" s="36">
        <f t="shared" si="8"/>
        <v>0.8701524074446193</v>
      </c>
      <c r="V55" s="36">
        <f t="shared" si="9"/>
        <v>0.99999999997343592</v>
      </c>
      <c r="W55" s="37">
        <f t="shared" si="19"/>
        <v>1.6860397285529592E-2</v>
      </c>
      <c r="X55" s="37">
        <f t="shared" si="20"/>
        <v>-6.0404673915534217E-2</v>
      </c>
      <c r="Y55" s="37">
        <f t="shared" si="20"/>
        <v>-1.1536635213516825E-11</v>
      </c>
      <c r="Z55" s="7">
        <f t="shared" si="10"/>
        <v>1.6860397285529592E-2</v>
      </c>
      <c r="AA55" s="19">
        <f t="shared" si="11"/>
        <v>26.751900046155512</v>
      </c>
      <c r="AB55" s="47">
        <f t="shared" si="12"/>
        <v>1.1499347930010007E-11</v>
      </c>
      <c r="AC55" s="20">
        <f t="shared" si="13"/>
        <v>2.4771136545230945</v>
      </c>
      <c r="AD55" s="20"/>
      <c r="AE55" s="29">
        <f t="shared" si="14"/>
        <v>0.99999999997343592</v>
      </c>
      <c r="AF55" s="20"/>
      <c r="AG55" s="20"/>
      <c r="AI55" s="60">
        <f t="shared" si="15"/>
        <v>0.99168748901140313</v>
      </c>
      <c r="AJ55" s="61">
        <f t="shared" si="21"/>
        <v>0.98344407586174176</v>
      </c>
      <c r="AK55" s="61">
        <f t="shared" si="16"/>
        <v>0.99999999999800504</v>
      </c>
      <c r="AL55" s="61">
        <f t="shared" si="22"/>
        <v>0.99999999999601008</v>
      </c>
      <c r="AM55" s="61">
        <f t="shared" si="23"/>
        <v>0.99168748900942472</v>
      </c>
      <c r="AN55" s="61">
        <f t="shared" si="17"/>
        <v>0.8701524074446193</v>
      </c>
      <c r="AO55" s="61">
        <f t="shared" si="24"/>
        <v>0.75716521218166677</v>
      </c>
      <c r="AP55" s="61">
        <f t="shared" si="18"/>
        <v>0.99999999997343592</v>
      </c>
      <c r="AQ55" s="61">
        <f t="shared" si="25"/>
        <v>0.99999999994687183</v>
      </c>
      <c r="AR55" s="61">
        <f t="shared" si="26"/>
        <v>0.87015240742150446</v>
      </c>
      <c r="AS55" s="62">
        <f t="shared" si="27"/>
        <v>-8.3125109866019065E-3</v>
      </c>
      <c r="AT55" s="63">
        <f t="shared" si="28"/>
        <v>-8.3821880165983655E-3</v>
      </c>
      <c r="AU55" s="64">
        <f t="shared" si="29"/>
        <v>-0.12984759252881661</v>
      </c>
      <c r="AV55" s="65">
        <f t="shared" si="30"/>
        <v>-0.14922396515587499</v>
      </c>
      <c r="AW55" s="66">
        <f t="shared" si="31"/>
        <v>6.9097838902377394E-5</v>
      </c>
      <c r="AX55" s="66">
        <f t="shared" si="32"/>
        <v>0.98344407586174176</v>
      </c>
      <c r="AY55" s="67">
        <f t="shared" si="33"/>
        <v>1.6860397285529592E-2</v>
      </c>
      <c r="AZ55" s="67">
        <f t="shared" si="34"/>
        <v>0.75716521218166677</v>
      </c>
      <c r="BA55" s="68">
        <f t="shared" si="35"/>
        <v>-3.2598082300399631E-5</v>
      </c>
      <c r="BB55" s="69">
        <f t="shared" si="36"/>
        <v>-5.0920624521104559E-4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32016883130874452</v>
      </c>
      <c r="P56" s="47">
        <f t="shared" si="3"/>
        <v>0.32322999999218543</v>
      </c>
      <c r="Q56" s="47">
        <f t="shared" si="4"/>
        <v>0.98856492831058829</v>
      </c>
      <c r="R56" s="43">
        <f t="shared" si="5"/>
        <v>0.99052944129178755</v>
      </c>
      <c r="S56" s="43">
        <f t="shared" si="6"/>
        <v>0.99999999997582345</v>
      </c>
      <c r="T56" s="7">
        <f t="shared" si="7"/>
        <v>8.9691481787767822E-5</v>
      </c>
      <c r="U56" s="36">
        <f t="shared" si="8"/>
        <v>0.85898618898308798</v>
      </c>
      <c r="V56" s="36">
        <f t="shared" si="9"/>
        <v>0.99999999969172548</v>
      </c>
      <c r="W56" s="37">
        <f t="shared" si="19"/>
        <v>1.9884894810571447E-2</v>
      </c>
      <c r="X56" s="37">
        <f t="shared" si="20"/>
        <v>-6.6013818819110712E-2</v>
      </c>
      <c r="Y56" s="37">
        <f t="shared" si="20"/>
        <v>-1.3388192167582853E-10</v>
      </c>
      <c r="Z56" s="7">
        <f t="shared" si="10"/>
        <v>1.9884894810571447E-2</v>
      </c>
      <c r="AA56" s="19">
        <f t="shared" si="11"/>
        <v>24.257140781656741</v>
      </c>
      <c r="AB56" s="47">
        <f t="shared" si="12"/>
        <v>1.3331385435748416E-10</v>
      </c>
      <c r="AC56" s="20">
        <f t="shared" si="13"/>
        <v>2.4771136541823808</v>
      </c>
      <c r="AD56" s="20"/>
      <c r="AE56" s="29">
        <f t="shared" si="14"/>
        <v>0.99999999969172548</v>
      </c>
      <c r="AF56" s="20"/>
      <c r="AG56" s="20"/>
      <c r="AI56" s="60">
        <f t="shared" si="15"/>
        <v>0.99052944129178755</v>
      </c>
      <c r="AJ56" s="61">
        <f t="shared" si="21"/>
        <v>0.98114857406582079</v>
      </c>
      <c r="AK56" s="61">
        <f t="shared" si="16"/>
        <v>0.99999999997582345</v>
      </c>
      <c r="AL56" s="61">
        <f t="shared" si="22"/>
        <v>0.9999999999516469</v>
      </c>
      <c r="AM56" s="61">
        <f t="shared" si="23"/>
        <v>0.99052944126783993</v>
      </c>
      <c r="AN56" s="61">
        <f t="shared" si="17"/>
        <v>0.85898618898308798</v>
      </c>
      <c r="AO56" s="61">
        <f t="shared" si="24"/>
        <v>0.7378572728636893</v>
      </c>
      <c r="AP56" s="61">
        <f t="shared" si="18"/>
        <v>0.99999999969172548</v>
      </c>
      <c r="AQ56" s="61">
        <f t="shared" si="25"/>
        <v>0.99999999938345097</v>
      </c>
      <c r="AR56" s="61">
        <f t="shared" si="26"/>
        <v>0.85898618871828447</v>
      </c>
      <c r="AS56" s="62">
        <f t="shared" si="27"/>
        <v>-9.4705586840359013E-3</v>
      </c>
      <c r="AT56" s="63">
        <f t="shared" si="28"/>
        <v>-9.5611077159755906E-3</v>
      </c>
      <c r="AU56" s="64">
        <f t="shared" si="29"/>
        <v>-0.1410138107086375</v>
      </c>
      <c r="AV56" s="65">
        <f t="shared" si="30"/>
        <v>-0.16416307097507224</v>
      </c>
      <c r="AW56" s="66">
        <f t="shared" si="31"/>
        <v>8.9691481787767822E-5</v>
      </c>
      <c r="AX56" s="66">
        <f t="shared" si="32"/>
        <v>0.98114857406582079</v>
      </c>
      <c r="AY56" s="67">
        <f t="shared" si="33"/>
        <v>1.9884894810571447E-2</v>
      </c>
      <c r="AZ56" s="67">
        <f t="shared" si="34"/>
        <v>0.7378572728636893</v>
      </c>
      <c r="BA56" s="68">
        <f t="shared" si="35"/>
        <v>-3.7139445819748636E-5</v>
      </c>
      <c r="BB56" s="69">
        <f t="shared" si="36"/>
        <v>-5.5299533611230392E-4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3197432363920279</v>
      </c>
      <c r="P57" s="47">
        <f t="shared" si="3"/>
        <v>0.32322999992495088</v>
      </c>
      <c r="Q57" s="47">
        <f t="shared" si="4"/>
        <v>0.98697510792688792</v>
      </c>
      <c r="R57" s="43">
        <f t="shared" si="5"/>
        <v>0.98921274755445932</v>
      </c>
      <c r="S57" s="43">
        <f t="shared" si="6"/>
        <v>0.99999999976781506</v>
      </c>
      <c r="T57" s="7">
        <f t="shared" si="7"/>
        <v>1.1636481031454846E-4</v>
      </c>
      <c r="U57" s="36">
        <f t="shared" si="8"/>
        <v>0.84692959980432481</v>
      </c>
      <c r="V57" s="36">
        <f t="shared" si="9"/>
        <v>0.99999999716436738</v>
      </c>
      <c r="W57" s="37">
        <f t="shared" si="19"/>
        <v>2.3430546547961329E-2</v>
      </c>
      <c r="X57" s="37">
        <f t="shared" si="20"/>
        <v>-7.2152688473550108E-2</v>
      </c>
      <c r="Y57" s="37">
        <f t="shared" si="20"/>
        <v>-1.2314996002762349E-9</v>
      </c>
      <c r="Z57" s="7">
        <f t="shared" si="10"/>
        <v>2.3430546547961329E-2</v>
      </c>
      <c r="AA57" s="19">
        <f t="shared" si="11"/>
        <v>21.994989721914525</v>
      </c>
      <c r="AB57" s="47">
        <f t="shared" si="12"/>
        <v>1.2249788736993907E-9</v>
      </c>
      <c r="AC57" s="20">
        <f t="shared" si="13"/>
        <v>2.4771136511290068</v>
      </c>
      <c r="AD57" s="20"/>
      <c r="AE57" s="29">
        <f t="shared" si="14"/>
        <v>0.99999999716436738</v>
      </c>
      <c r="AF57" s="20"/>
      <c r="AG57" s="20"/>
      <c r="AI57" s="60">
        <f t="shared" si="15"/>
        <v>0.98921274755445932</v>
      </c>
      <c r="AJ57" s="61">
        <f t="shared" si="21"/>
        <v>0.97854185992424247</v>
      </c>
      <c r="AK57" s="61">
        <f t="shared" si="16"/>
        <v>0.99999999976781506</v>
      </c>
      <c r="AL57" s="61">
        <f t="shared" si="22"/>
        <v>0.99999999953563012</v>
      </c>
      <c r="AM57" s="61">
        <f t="shared" si="23"/>
        <v>0.98921274732477904</v>
      </c>
      <c r="AN57" s="61">
        <f t="shared" si="17"/>
        <v>0.84692959980432481</v>
      </c>
      <c r="AO57" s="61">
        <f t="shared" si="24"/>
        <v>0.71728974702471382</v>
      </c>
      <c r="AP57" s="61">
        <f t="shared" si="18"/>
        <v>0.99999999716436738</v>
      </c>
      <c r="AQ57" s="61">
        <f t="shared" si="25"/>
        <v>0.99999999432873476</v>
      </c>
      <c r="AR57" s="61">
        <f t="shared" si="26"/>
        <v>0.84692959740274365</v>
      </c>
      <c r="AS57" s="62">
        <f t="shared" si="27"/>
        <v>-1.0787252213355747E-2</v>
      </c>
      <c r="AT57" s="63">
        <f t="shared" si="28"/>
        <v>-1.0904885971217101E-2</v>
      </c>
      <c r="AU57" s="64">
        <f t="shared" si="29"/>
        <v>-0.15307039736004258</v>
      </c>
      <c r="AV57" s="65">
        <f t="shared" si="30"/>
        <v>-0.18073568026835768</v>
      </c>
      <c r="AW57" s="66">
        <f t="shared" si="31"/>
        <v>1.1636481031454846E-4</v>
      </c>
      <c r="AX57" s="66">
        <f t="shared" si="32"/>
        <v>0.97854185992424247</v>
      </c>
      <c r="AY57" s="67">
        <f t="shared" si="33"/>
        <v>2.3430546547961329E-2</v>
      </c>
      <c r="AZ57" s="67">
        <f t="shared" si="34"/>
        <v>0.71728974702471382</v>
      </c>
      <c r="BA57" s="68">
        <f t="shared" si="35"/>
        <v>-4.2302949856297047E-5</v>
      </c>
      <c r="BB57" s="69">
        <f t="shared" si="36"/>
        <v>-6.0027606807859838E-4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31925959407703686</v>
      </c>
      <c r="P58" s="47">
        <f t="shared" si="3"/>
        <v>0.32322999941633135</v>
      </c>
      <c r="Q58" s="47">
        <f t="shared" si="4"/>
        <v>0.98516845004496389</v>
      </c>
      <c r="R58" s="43">
        <f t="shared" si="5"/>
        <v>0.98771646838794924</v>
      </c>
      <c r="S58" s="43">
        <f t="shared" si="6"/>
        <v>0.99999999819426211</v>
      </c>
      <c r="T58" s="7">
        <f t="shared" si="7"/>
        <v>1.5088510450257658E-4</v>
      </c>
      <c r="U58" s="36">
        <f t="shared" si="8"/>
        <v>0.83392672758023245</v>
      </c>
      <c r="V58" s="36">
        <f t="shared" si="9"/>
        <v>0.99999997887290681</v>
      </c>
      <c r="W58" s="37">
        <f t="shared" si="19"/>
        <v>2.7580324794919765E-2</v>
      </c>
      <c r="X58" s="37">
        <f t="shared" si="20"/>
        <v>-7.8872106683053653E-2</v>
      </c>
      <c r="Y58" s="37">
        <f t="shared" si="20"/>
        <v>-9.1753800862706248E-9</v>
      </c>
      <c r="Z58" s="7">
        <f t="shared" si="10"/>
        <v>2.7580324794919765E-2</v>
      </c>
      <c r="AA58" s="19">
        <f t="shared" si="11"/>
        <v>19.943799330369565</v>
      </c>
      <c r="AB58" s="47">
        <f t="shared" si="12"/>
        <v>9.1167741275288229E-9</v>
      </c>
      <c r="AC58" s="20">
        <f t="shared" si="13"/>
        <v>2.4771136290557503</v>
      </c>
      <c r="AD58" s="20"/>
      <c r="AE58" s="29">
        <f t="shared" si="14"/>
        <v>0.99999997887290681</v>
      </c>
      <c r="AF58" s="20"/>
      <c r="AG58" s="20"/>
      <c r="AI58" s="60">
        <f t="shared" si="15"/>
        <v>0.98771646838794924</v>
      </c>
      <c r="AJ58" s="61">
        <f t="shared" si="21"/>
        <v>0.97558382192476278</v>
      </c>
      <c r="AK58" s="61">
        <f t="shared" si="16"/>
        <v>0.99999999819426211</v>
      </c>
      <c r="AL58" s="61">
        <f t="shared" si="22"/>
        <v>0.99999999638852421</v>
      </c>
      <c r="AM58" s="61">
        <f t="shared" si="23"/>
        <v>0.98771646660439216</v>
      </c>
      <c r="AN58" s="61">
        <f t="shared" si="17"/>
        <v>0.83392672758023245</v>
      </c>
      <c r="AO58" s="61">
        <f t="shared" si="24"/>
        <v>0.69543378697267522</v>
      </c>
      <c r="AP58" s="61">
        <f t="shared" si="18"/>
        <v>0.99999997887290681</v>
      </c>
      <c r="AQ58" s="61">
        <f t="shared" si="25"/>
        <v>0.99999995774581407</v>
      </c>
      <c r="AR58" s="61">
        <f t="shared" si="26"/>
        <v>0.83392670996178475</v>
      </c>
      <c r="AS58" s="62">
        <f t="shared" si="27"/>
        <v>-1.2283529806312865E-2</v>
      </c>
      <c r="AT58" s="63">
        <f t="shared" si="28"/>
        <v>-1.2436291384673172E-2</v>
      </c>
      <c r="AU58" s="64">
        <f t="shared" si="29"/>
        <v>-0.16607325129267436</v>
      </c>
      <c r="AV58" s="65">
        <f t="shared" si="30"/>
        <v>-0.19914609497474869</v>
      </c>
      <c r="AW58" s="66">
        <f t="shared" si="31"/>
        <v>1.5088510450257658E-4</v>
      </c>
      <c r="AX58" s="66">
        <f t="shared" si="32"/>
        <v>0.97558382192476278</v>
      </c>
      <c r="AY58" s="67">
        <f t="shared" si="33"/>
        <v>2.7580324794919765E-2</v>
      </c>
      <c r="AZ58" s="67">
        <f t="shared" si="34"/>
        <v>0.69543378697267522</v>
      </c>
      <c r="BA58" s="68">
        <f t="shared" si="35"/>
        <v>-4.8170705122795549E-5</v>
      </c>
      <c r="BB58" s="69">
        <f t="shared" si="36"/>
        <v>-6.5126765212813477E-4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3187103182143835</v>
      </c>
      <c r="P59" s="47">
        <f t="shared" si="3"/>
        <v>0.32322999625103377</v>
      </c>
      <c r="Q59" s="47">
        <f t="shared" si="4"/>
        <v>0.98311661641532866</v>
      </c>
      <c r="R59" s="43">
        <f t="shared" si="5"/>
        <v>0.98601713397389934</v>
      </c>
      <c r="S59" s="43">
        <f t="shared" si="6"/>
        <v>0.99999998840155235</v>
      </c>
      <c r="T59" s="7">
        <f t="shared" si="7"/>
        <v>1.9552021794493548E-4</v>
      </c>
      <c r="U59" s="36">
        <f t="shared" si="8"/>
        <v>0.81992148121328745</v>
      </c>
      <c r="V59" s="36">
        <f t="shared" si="9"/>
        <v>0.99999986996570234</v>
      </c>
      <c r="W59" s="37">
        <f t="shared" si="19"/>
        <v>3.2428226095665862E-2</v>
      </c>
      <c r="X59" s="37">
        <f t="shared" si="20"/>
        <v>-8.6227735309610948E-2</v>
      </c>
      <c r="Y59" s="37">
        <f t="shared" si="20"/>
        <v>-5.647318160488573E-8</v>
      </c>
      <c r="Z59" s="7">
        <f t="shared" si="10"/>
        <v>3.2428226095665862E-2</v>
      </c>
      <c r="AA59" s="19">
        <f t="shared" si="11"/>
        <v>18.083897377749768</v>
      </c>
      <c r="AB59" s="47">
        <f t="shared" si="12"/>
        <v>5.6048442145588065E-8</v>
      </c>
      <c r="AC59" s="20">
        <f t="shared" si="13"/>
        <v>2.4771134977884386</v>
      </c>
      <c r="AD59" s="29"/>
      <c r="AE59" s="29">
        <f t="shared" si="14"/>
        <v>0.99999986996570234</v>
      </c>
      <c r="AF59" s="29"/>
      <c r="AG59" s="29"/>
      <c r="AI59" s="60">
        <f t="shared" si="15"/>
        <v>0.98601713397389934</v>
      </c>
      <c r="AJ59" s="61">
        <f t="shared" si="21"/>
        <v>0.97222978849010255</v>
      </c>
      <c r="AK59" s="61">
        <f t="shared" si="16"/>
        <v>0.99999998840155235</v>
      </c>
      <c r="AL59" s="61">
        <f t="shared" si="22"/>
        <v>0.99999997680310482</v>
      </c>
      <c r="AM59" s="61">
        <f t="shared" si="23"/>
        <v>0.98601712253763119</v>
      </c>
      <c r="AN59" s="61">
        <f t="shared" si="17"/>
        <v>0.81992148121328745</v>
      </c>
      <c r="AO59" s="61">
        <f t="shared" si="24"/>
        <v>0.67227123535499134</v>
      </c>
      <c r="AP59" s="61">
        <f t="shared" si="18"/>
        <v>0.99999986996570234</v>
      </c>
      <c r="AQ59" s="61">
        <f t="shared" si="25"/>
        <v>0.99999973993142155</v>
      </c>
      <c r="AR59" s="61">
        <f t="shared" si="26"/>
        <v>0.81992137459537351</v>
      </c>
      <c r="AS59" s="62">
        <f t="shared" si="27"/>
        <v>-1.3982854427653013E-2</v>
      </c>
      <c r="AT59" s="63">
        <f t="shared" si="28"/>
        <v>-1.418114751342967E-2</v>
      </c>
      <c r="AU59" s="64">
        <f t="shared" si="29"/>
        <v>-0.18007838875241489</v>
      </c>
      <c r="AV59" s="65">
        <f t="shared" si="30"/>
        <v>-0.21962882163538636</v>
      </c>
      <c r="AW59" s="66">
        <f t="shared" si="31"/>
        <v>1.9552021794493548E-4</v>
      </c>
      <c r="AX59" s="66">
        <f t="shared" si="32"/>
        <v>0.97222978849010255</v>
      </c>
      <c r="AY59" s="67">
        <f t="shared" si="33"/>
        <v>3.2428226095665862E-2</v>
      </c>
      <c r="AZ59" s="67">
        <f t="shared" si="34"/>
        <v>0.67227123535499134</v>
      </c>
      <c r="BA59" s="68">
        <f t="shared" si="35"/>
        <v>-5.483472324569809E-5</v>
      </c>
      <c r="BB59" s="69">
        <f t="shared" si="36"/>
        <v>-7.0618975981339175E-4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31808692808480793</v>
      </c>
      <c r="P60" s="47">
        <f t="shared" si="3"/>
        <v>0.3232299797544928</v>
      </c>
      <c r="Q60" s="47">
        <f t="shared" si="4"/>
        <v>0.9807879271005151</v>
      </c>
      <c r="R60" s="43">
        <f t="shared" si="5"/>
        <v>0.98408850689851779</v>
      </c>
      <c r="S60" s="43">
        <f t="shared" si="6"/>
        <v>0.99999993736501191</v>
      </c>
      <c r="T60" s="7">
        <f t="shared" si="7"/>
        <v>2.5317361949007744E-4</v>
      </c>
      <c r="U60" s="36">
        <f t="shared" si="8"/>
        <v>0.80485845935170353</v>
      </c>
      <c r="V60" s="36">
        <f t="shared" si="9"/>
        <v>0.99999932693067173</v>
      </c>
      <c r="W60" s="37">
        <f t="shared" si="19"/>
        <v>3.8079958199472401E-2</v>
      </c>
      <c r="X60" s="37">
        <f t="shared" si="20"/>
        <v>-9.4280486995139676E-2</v>
      </c>
      <c r="Y60" s="37">
        <f t="shared" si="20"/>
        <v>-2.9231039357942125E-7</v>
      </c>
      <c r="Z60" s="7">
        <f t="shared" si="10"/>
        <v>3.8079958199472401E-2</v>
      </c>
      <c r="AA60" s="19">
        <f t="shared" si="11"/>
        <v>16.397444606284107</v>
      </c>
      <c r="AB60" s="47">
        <f t="shared" si="12"/>
        <v>2.8976814678119284E-7</v>
      </c>
      <c r="AC60" s="20">
        <f t="shared" si="13"/>
        <v>2.4771128440772312</v>
      </c>
      <c r="AD60" s="20"/>
      <c r="AE60" s="29">
        <f t="shared" si="14"/>
        <v>0.99999932693067173</v>
      </c>
      <c r="AF60" s="20"/>
      <c r="AG60" s="20"/>
      <c r="AI60" s="60">
        <f t="shared" si="15"/>
        <v>0.98408850689851779</v>
      </c>
      <c r="AJ60" s="61">
        <f t="shared" si="21"/>
        <v>0.96843018940975412</v>
      </c>
      <c r="AK60" s="61">
        <f t="shared" si="16"/>
        <v>0.99999993736501191</v>
      </c>
      <c r="AL60" s="61">
        <f t="shared" si="22"/>
        <v>0.99999987473002772</v>
      </c>
      <c r="AM60" s="61">
        <f t="shared" si="23"/>
        <v>0.98408844526014594</v>
      </c>
      <c r="AN60" s="61">
        <f t="shared" si="17"/>
        <v>0.80485845935170353</v>
      </c>
      <c r="AO60" s="61">
        <f t="shared" si="24"/>
        <v>0.64779713958999785</v>
      </c>
      <c r="AP60" s="61">
        <f t="shared" si="18"/>
        <v>0.99999932693067173</v>
      </c>
      <c r="AQ60" s="61">
        <f t="shared" si="25"/>
        <v>0.99999865386179643</v>
      </c>
      <c r="AR60" s="61">
        <f t="shared" si="26"/>
        <v>0.80485791762616099</v>
      </c>
      <c r="AS60" s="62">
        <f t="shared" si="27"/>
        <v>-1.5911430466494125E-2</v>
      </c>
      <c r="AT60" s="63">
        <f t="shared" si="28"/>
        <v>-1.6168698602772077E-2</v>
      </c>
      <c r="AU60" s="64">
        <f t="shared" si="29"/>
        <v>-0.1951408675789682</v>
      </c>
      <c r="AV60" s="65">
        <f t="shared" si="30"/>
        <v>-0.2424536454970605</v>
      </c>
      <c r="AW60" s="66">
        <f t="shared" si="31"/>
        <v>2.5317361949007744E-4</v>
      </c>
      <c r="AX60" s="66">
        <f t="shared" si="32"/>
        <v>0.96843018940975412</v>
      </c>
      <c r="AY60" s="67">
        <f t="shared" si="33"/>
        <v>3.8079958199472401E-2</v>
      </c>
      <c r="AZ60" s="67">
        <f t="shared" si="34"/>
        <v>0.64779713958999785</v>
      </c>
      <c r="BA60" s="68">
        <f t="shared" si="35"/>
        <v>-6.2397766535271081E-5</v>
      </c>
      <c r="BB60" s="69">
        <f t="shared" si="36"/>
        <v>-7.6525830423124783E-4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31737997127807072</v>
      </c>
      <c r="P61" s="47">
        <f t="shared" si="3"/>
        <v>0.32322990657939898</v>
      </c>
      <c r="Q61" s="47">
        <f t="shared" si="4"/>
        <v>0.9781470723872645</v>
      </c>
      <c r="R61" s="43">
        <f t="shared" si="5"/>
        <v>0.98190134355743808</v>
      </c>
      <c r="S61" s="43">
        <f t="shared" si="6"/>
        <v>0.99999971097793816</v>
      </c>
      <c r="T61" s="32">
        <f t="shared" si="7"/>
        <v>3.2755090328741884E-4</v>
      </c>
      <c r="U61" s="36">
        <f t="shared" si="8"/>
        <v>0.78868402651765923</v>
      </c>
      <c r="V61" s="37">
        <f t="shared" si="9"/>
        <v>0.99999702231650234</v>
      </c>
      <c r="W61" s="37">
        <f t="shared" si="19"/>
        <v>4.4653182193481883E-2</v>
      </c>
      <c r="X61" s="37">
        <f t="shared" si="20"/>
        <v>-0.10309695499683216</v>
      </c>
      <c r="Y61" s="37">
        <f t="shared" si="20"/>
        <v>-1.2931934372505218E-6</v>
      </c>
      <c r="Z61" s="32">
        <f t="shared" si="10"/>
        <v>4.4653182193481883E-2</v>
      </c>
      <c r="AA61" s="34">
        <f t="shared" si="11"/>
        <v>14.868265619609208</v>
      </c>
      <c r="AB61" s="47">
        <f t="shared" si="12"/>
        <v>1.2803698136466005E-6</v>
      </c>
      <c r="AC61" s="20">
        <f t="shared" si="13"/>
        <v>2.4771100733762648</v>
      </c>
      <c r="AD61" s="29"/>
      <c r="AE61" s="29">
        <f t="shared" si="14"/>
        <v>0.99999702231650234</v>
      </c>
      <c r="AF61" s="29"/>
      <c r="AG61" s="29"/>
      <c r="AI61" s="60">
        <f t="shared" si="15"/>
        <v>0.98190134355743808</v>
      </c>
      <c r="AJ61" s="61">
        <f t="shared" si="21"/>
        <v>0.96413024847990203</v>
      </c>
      <c r="AK61" s="61">
        <f t="shared" si="16"/>
        <v>0.99999971097793816</v>
      </c>
      <c r="AL61" s="61">
        <f t="shared" si="22"/>
        <v>0.99999942195595981</v>
      </c>
      <c r="AM61" s="61">
        <f t="shared" si="23"/>
        <v>0.98190105976628728</v>
      </c>
      <c r="AN61" s="61">
        <f t="shared" si="17"/>
        <v>0.78868402651765923</v>
      </c>
      <c r="AO61" s="61">
        <f t="shared" si="24"/>
        <v>0.62202249368410778</v>
      </c>
      <c r="AP61" s="61">
        <f t="shared" si="18"/>
        <v>0.99999702231650234</v>
      </c>
      <c r="AQ61" s="61">
        <f t="shared" si="25"/>
        <v>0.99999404464187125</v>
      </c>
      <c r="AR61" s="61">
        <f t="shared" si="26"/>
        <v>0.78868167806624856</v>
      </c>
      <c r="AS61" s="62">
        <f t="shared" si="27"/>
        <v>-1.8098367420500083E-2</v>
      </c>
      <c r="AT61" s="63">
        <f t="shared" si="28"/>
        <v>-1.8431961152970341E-2</v>
      </c>
      <c r="AU61" s="64">
        <f t="shared" si="29"/>
        <v>-0.21131299579884311</v>
      </c>
      <c r="AV61" s="65">
        <f t="shared" si="30"/>
        <v>-0.26793112158220139</v>
      </c>
      <c r="AW61" s="66">
        <f t="shared" si="31"/>
        <v>3.2755090328741884E-4</v>
      </c>
      <c r="AX61" s="66">
        <f t="shared" si="32"/>
        <v>0.96413024847990203</v>
      </c>
      <c r="AY61" s="67">
        <f t="shared" si="33"/>
        <v>4.4653182193481883E-2</v>
      </c>
      <c r="AZ61" s="67">
        <f t="shared" si="34"/>
        <v>0.62202249368410778</v>
      </c>
      <c r="BA61" s="68">
        <f t="shared" si="35"/>
        <v>-7.0973989884314057E-5</v>
      </c>
      <c r="BB61" s="69">
        <f t="shared" si="36"/>
        <v>-8.2867841489742394E-4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31657894856985974</v>
      </c>
      <c r="P62" s="47">
        <f t="shared" si="3"/>
        <v>0.32322962621379192</v>
      </c>
      <c r="Q62" s="47">
        <f t="shared" si="4"/>
        <v>0.97515483216234489</v>
      </c>
      <c r="R62" s="43">
        <f t="shared" si="5"/>
        <v>0.97942316174197852</v>
      </c>
      <c r="S62" s="43">
        <f t="shared" si="6"/>
        <v>0.99999884359060698</v>
      </c>
      <c r="T62" s="7">
        <f t="shared" si="7"/>
        <v>4.2335868353597856E-4</v>
      </c>
      <c r="U62" s="36">
        <f t="shared" si="8"/>
        <v>0.77134762247439348</v>
      </c>
      <c r="V62" s="36">
        <f t="shared" si="9"/>
        <v>0.99998857405083386</v>
      </c>
      <c r="W62" s="37">
        <f t="shared" si="19"/>
        <v>5.2276684737780153E-2</v>
      </c>
      <c r="X62" s="37">
        <f t="shared" si="20"/>
        <v>-0.1127498547655999</v>
      </c>
      <c r="Y62" s="37">
        <f t="shared" si="20"/>
        <v>-4.9622550226541725E-6</v>
      </c>
      <c r="Z62" s="7">
        <f t="shared" si="10"/>
        <v>5.2276684737780153E-2</v>
      </c>
      <c r="AA62" s="19">
        <f t="shared" si="11"/>
        <v>13.481693510601428</v>
      </c>
      <c r="AB62" s="47">
        <f t="shared" si="12"/>
        <v>4.9067764201943489E-6</v>
      </c>
      <c r="AC62" s="20">
        <f t="shared" si="13"/>
        <v>2.4770999303605339</v>
      </c>
      <c r="AD62" s="20"/>
      <c r="AE62" s="29">
        <f t="shared" si="14"/>
        <v>0.99998857405083386</v>
      </c>
      <c r="AF62" s="20"/>
      <c r="AG62" s="20"/>
      <c r="AI62" s="60">
        <f t="shared" si="15"/>
        <v>0.97942316174197852</v>
      </c>
      <c r="AJ62" s="61">
        <f t="shared" si="21"/>
        <v>0.95926972975665381</v>
      </c>
      <c r="AK62" s="61">
        <f t="shared" si="16"/>
        <v>0.99999884359060698</v>
      </c>
      <c r="AL62" s="61">
        <f t="shared" si="22"/>
        <v>0.99999768718255122</v>
      </c>
      <c r="AM62" s="61">
        <f t="shared" si="23"/>
        <v>0.97942202912783449</v>
      </c>
      <c r="AN62" s="61">
        <f t="shared" si="17"/>
        <v>0.77134762247439348</v>
      </c>
      <c r="AO62" s="61">
        <f t="shared" si="24"/>
        <v>0.59497715469689949</v>
      </c>
      <c r="AP62" s="61">
        <f t="shared" si="18"/>
        <v>0.99998857405083386</v>
      </c>
      <c r="AQ62" s="61">
        <f t="shared" si="25"/>
        <v>0.99997714823222006</v>
      </c>
      <c r="AR62" s="61">
        <f t="shared" si="26"/>
        <v>0.77133880909566965</v>
      </c>
      <c r="AS62" s="62">
        <f t="shared" si="27"/>
        <v>-2.0575681848628458E-2</v>
      </c>
      <c r="AT62" s="63">
        <f t="shared" si="28"/>
        <v>-2.1007959227789797E-2</v>
      </c>
      <c r="AU62" s="64">
        <f t="shared" si="29"/>
        <v>-0.22864095157644038</v>
      </c>
      <c r="AV62" s="65">
        <f t="shared" si="30"/>
        <v>-0.29641752293601009</v>
      </c>
      <c r="AW62" s="66">
        <f t="shared" si="31"/>
        <v>4.2335868353597856E-4</v>
      </c>
      <c r="AX62" s="66">
        <f t="shared" si="32"/>
        <v>0.95926972975665381</v>
      </c>
      <c r="AY62" s="67">
        <f t="shared" si="33"/>
        <v>5.2276684737780153E-2</v>
      </c>
      <c r="AZ62" s="67">
        <f t="shared" si="34"/>
        <v>0.59497715469689949</v>
      </c>
      <c r="BA62" s="68">
        <f t="shared" si="35"/>
        <v>-8.0688948425993947E-5</v>
      </c>
      <c r="BB62" s="69">
        <f t="shared" si="36"/>
        <v>-8.9663118265270736E-4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31567224409140959</v>
      </c>
      <c r="P63" s="47">
        <f t="shared" si="3"/>
        <v>0.32322868584606701</v>
      </c>
      <c r="Q63" s="47">
        <f t="shared" si="4"/>
        <v>0.97176781505943055</v>
      </c>
      <c r="R63" s="43">
        <f t="shared" si="5"/>
        <v>0.97661802459985014</v>
      </c>
      <c r="S63" s="43">
        <f t="shared" si="6"/>
        <v>0.99999593430704758</v>
      </c>
      <c r="T63" s="7">
        <f t="shared" si="7"/>
        <v>5.465266622778764E-4</v>
      </c>
      <c r="U63" s="36">
        <f t="shared" si="8"/>
        <v>0.75280332797542948</v>
      </c>
      <c r="V63" s="36">
        <f t="shared" si="9"/>
        <v>0.99996146238892969</v>
      </c>
      <c r="W63" s="37">
        <f t="shared" si="19"/>
        <v>6.1087143406761836E-2</v>
      </c>
      <c r="X63" s="37">
        <f t="shared" si="20"/>
        <v>-0.1233184696576191</v>
      </c>
      <c r="Y63" s="37">
        <f t="shared" si="20"/>
        <v>-1.6736994337530154E-5</v>
      </c>
      <c r="Z63" s="7">
        <f t="shared" si="10"/>
        <v>6.1087143406761836E-2</v>
      </c>
      <c r="AA63" s="19">
        <f t="shared" si="11"/>
        <v>12.22442916789856</v>
      </c>
      <c r="AB63" s="47">
        <f t="shared" si="12"/>
        <v>1.6527915964618992E-5</v>
      </c>
      <c r="AC63" s="20">
        <f t="shared" si="13"/>
        <v>2.4770674261727805</v>
      </c>
      <c r="AD63" s="20"/>
      <c r="AE63" s="29">
        <f t="shared" si="14"/>
        <v>0.99996146238892969</v>
      </c>
      <c r="AF63" s="20"/>
      <c r="AG63" s="20"/>
      <c r="AI63" s="60">
        <f t="shared" si="15"/>
        <v>0.97661802459985014</v>
      </c>
      <c r="AJ63" s="61">
        <f t="shared" si="21"/>
        <v>0.95378276597331346</v>
      </c>
      <c r="AK63" s="61">
        <f t="shared" si="16"/>
        <v>0.99999593430704758</v>
      </c>
      <c r="AL63" s="61">
        <f t="shared" si="22"/>
        <v>0.99999186863062506</v>
      </c>
      <c r="AM63" s="61">
        <f t="shared" si="23"/>
        <v>0.97661405397083034</v>
      </c>
      <c r="AN63" s="61">
        <f t="shared" si="17"/>
        <v>0.75280332797542948</v>
      </c>
      <c r="AO63" s="61">
        <f t="shared" si="24"/>
        <v>0.56671285061088206</v>
      </c>
      <c r="AP63" s="61">
        <f t="shared" si="18"/>
        <v>0.99996146238892969</v>
      </c>
      <c r="AQ63" s="61">
        <f t="shared" si="25"/>
        <v>0.99992292626300683</v>
      </c>
      <c r="AR63" s="61">
        <f t="shared" si="26"/>
        <v>0.75277431673356354</v>
      </c>
      <c r="AS63" s="62">
        <f t="shared" si="27"/>
        <v>-2.3377909707197442E-2</v>
      </c>
      <c r="AT63" s="63">
        <f t="shared" si="28"/>
        <v>-2.3937618514440255E-2</v>
      </c>
      <c r="AU63" s="64">
        <f t="shared" si="29"/>
        <v>-0.24715813441350021</v>
      </c>
      <c r="AV63" s="65">
        <f t="shared" si="30"/>
        <v>-0.32831700555602106</v>
      </c>
      <c r="AW63" s="66">
        <f t="shared" si="31"/>
        <v>5.465266622778764E-4</v>
      </c>
      <c r="AX63" s="66">
        <f t="shared" si="32"/>
        <v>0.95378276597331346</v>
      </c>
      <c r="AY63" s="67">
        <f t="shared" si="33"/>
        <v>6.1087143406761836E-2</v>
      </c>
      <c r="AZ63" s="67">
        <f t="shared" si="34"/>
        <v>0.56671285061088206</v>
      </c>
      <c r="BA63" s="68">
        <f t="shared" si="35"/>
        <v>-9.1678077283127216E-5</v>
      </c>
      <c r="BB63" s="69">
        <f t="shared" si="36"/>
        <v>-9.6924758593529498E-4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31464706509159912</v>
      </c>
      <c r="P64" s="47">
        <f t="shared" si="3"/>
        <v>0.32322589088156722</v>
      </c>
      <c r="Q64" s="47">
        <f t="shared" si="4"/>
        <v>0.96793823343892071</v>
      </c>
      <c r="R64" s="43">
        <f t="shared" si="5"/>
        <v>0.97344635427280601</v>
      </c>
      <c r="S64" s="43">
        <f t="shared" si="6"/>
        <v>0.99998728732347619</v>
      </c>
      <c r="T64" s="7">
        <f t="shared" si="7"/>
        <v>7.0442112720015665E-4</v>
      </c>
      <c r="U64" s="36">
        <f t="shared" si="8"/>
        <v>0.73301170484946643</v>
      </c>
      <c r="V64" s="36">
        <f t="shared" si="9"/>
        <v>0.99988436228708621</v>
      </c>
      <c r="W64" s="37">
        <f t="shared" si="19"/>
        <v>7.1221015287817158E-2</v>
      </c>
      <c r="X64" s="37">
        <f t="shared" si="20"/>
        <v>-0.13488909041896938</v>
      </c>
      <c r="Y64" s="37">
        <f t="shared" si="20"/>
        <v>-5.0223724552659559E-5</v>
      </c>
      <c r="Z64" s="7">
        <f t="shared" si="10"/>
        <v>7.1221015287817158E-2</v>
      </c>
      <c r="AA64" s="19">
        <f t="shared" si="11"/>
        <v>11.084413717245654</v>
      </c>
      <c r="AB64" s="47">
        <f t="shared" si="12"/>
        <v>4.9527657535117231E-5</v>
      </c>
      <c r="AC64" s="20">
        <f t="shared" si="13"/>
        <v>2.4769751262918858</v>
      </c>
      <c r="AD64" s="20"/>
      <c r="AE64" s="29">
        <f t="shared" si="14"/>
        <v>0.99988436228708621</v>
      </c>
      <c r="AF64" s="20"/>
      <c r="AG64" s="20"/>
      <c r="AI64" s="60">
        <f t="shared" si="15"/>
        <v>0.97344635427280601</v>
      </c>
      <c r="AJ64" s="61">
        <f t="shared" si="21"/>
        <v>0.94759780464701737</v>
      </c>
      <c r="AK64" s="61">
        <f t="shared" si="16"/>
        <v>0.99998728732347619</v>
      </c>
      <c r="AL64" s="61">
        <f t="shared" si="22"/>
        <v>0.99997457480856455</v>
      </c>
      <c r="AM64" s="61">
        <f t="shared" si="23"/>
        <v>0.97343397916419083</v>
      </c>
      <c r="AN64" s="61">
        <f t="shared" si="17"/>
        <v>0.73301170484946643</v>
      </c>
      <c r="AO64" s="61">
        <f t="shared" si="24"/>
        <v>0.53730615944632132</v>
      </c>
      <c r="AP64" s="61">
        <f t="shared" si="18"/>
        <v>0.99988436228708621</v>
      </c>
      <c r="AQ64" s="61">
        <f t="shared" si="25"/>
        <v>0.99976873794625309</v>
      </c>
      <c r="AR64" s="61">
        <f t="shared" si="26"/>
        <v>0.73292694105237866</v>
      </c>
      <c r="AS64" s="62">
        <f t="shared" si="27"/>
        <v>-2.6540933050670179E-2</v>
      </c>
      <c r="AT64" s="63">
        <f t="shared" si="28"/>
        <v>-2.7264915970122525E-2</v>
      </c>
      <c r="AU64" s="64">
        <f t="shared" si="29"/>
        <v>-0.26687265743761979</v>
      </c>
      <c r="AV64" s="65">
        <f t="shared" si="30"/>
        <v>-0.36407693857006768</v>
      </c>
      <c r="AW64" s="66">
        <f t="shared" si="31"/>
        <v>7.0442112720015665E-4</v>
      </c>
      <c r="AX64" s="66">
        <f t="shared" si="32"/>
        <v>0.94759780464701737</v>
      </c>
      <c r="AY64" s="67">
        <f t="shared" si="33"/>
        <v>7.1221015287817158E-2</v>
      </c>
      <c r="AZ64" s="67">
        <f t="shared" si="34"/>
        <v>0.53730615944632132</v>
      </c>
      <c r="BA64" s="68">
        <f t="shared" si="35"/>
        <v>-1.0408209039478501E-4</v>
      </c>
      <c r="BB64" s="69">
        <f t="shared" si="36"/>
        <v>-1.0465594409318423E-3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313489396758451</v>
      </c>
      <c r="P65" s="47">
        <f t="shared" si="3"/>
        <v>0.32321844741330025</v>
      </c>
      <c r="Q65" s="47">
        <f t="shared" si="4"/>
        <v>0.96361373462252897</v>
      </c>
      <c r="R65" s="43">
        <f t="shared" si="5"/>
        <v>0.96986479212465115</v>
      </c>
      <c r="S65" s="43">
        <f t="shared" si="6"/>
        <v>0.99996425892800866</v>
      </c>
      <c r="T65" s="7">
        <f t="shared" si="7"/>
        <v>9.0597790184642076E-4</v>
      </c>
      <c r="U65" s="36">
        <f t="shared" si="8"/>
        <v>0.71194191959162889</v>
      </c>
      <c r="V65" s="36">
        <f t="shared" si="9"/>
        <v>0.9996879044540643</v>
      </c>
      <c r="W65" s="37">
        <f t="shared" si="19"/>
        <v>8.279775180445291E-2</v>
      </c>
      <c r="X65" s="37">
        <f t="shared" si="20"/>
        <v>-0.14755543477567815</v>
      </c>
      <c r="Y65" s="37">
        <f t="shared" si="20"/>
        <v>-1.3556252875769552E-4</v>
      </c>
      <c r="Z65" s="7">
        <f t="shared" si="10"/>
        <v>8.279775180445291E-2</v>
      </c>
      <c r="AA65" s="19">
        <f t="shared" si="11"/>
        <v>10.050712860926078</v>
      </c>
      <c r="AB65" s="47">
        <f t="shared" si="12"/>
        <v>1.3348867503592589E-4</v>
      </c>
      <c r="AC65" s="20">
        <f t="shared" si="13"/>
        <v>2.4767402883341827</v>
      </c>
      <c r="AD65" s="29"/>
      <c r="AE65" s="29">
        <f t="shared" si="14"/>
        <v>0.9996879044540643</v>
      </c>
      <c r="AF65" s="20"/>
      <c r="AG65" s="20"/>
      <c r="AI65" s="60">
        <f t="shared" si="15"/>
        <v>0.96986479212465115</v>
      </c>
      <c r="AJ65" s="61">
        <f t="shared" si="21"/>
        <v>0.94063771500299276</v>
      </c>
      <c r="AK65" s="61">
        <f t="shared" si="16"/>
        <v>0.99996425892800866</v>
      </c>
      <c r="AL65" s="61">
        <f t="shared" si="22"/>
        <v>0.99992851913344161</v>
      </c>
      <c r="AM65" s="61">
        <f t="shared" si="23"/>
        <v>0.96983012811729397</v>
      </c>
      <c r="AN65" s="61">
        <f t="shared" si="17"/>
        <v>0.71194191959162889</v>
      </c>
      <c r="AO65" s="61">
        <f t="shared" si="24"/>
        <v>0.50686129687181336</v>
      </c>
      <c r="AP65" s="61">
        <f t="shared" si="18"/>
        <v>0.9996879044540643</v>
      </c>
      <c r="AQ65" s="61">
        <f t="shared" si="25"/>
        <v>0.99937590631175843</v>
      </c>
      <c r="AR65" s="61">
        <f t="shared" si="26"/>
        <v>0.71171972568955943</v>
      </c>
      <c r="AS65" s="62">
        <f t="shared" si="27"/>
        <v>-3.0099466803357511E-2</v>
      </c>
      <c r="AT65" s="63">
        <f t="shared" si="28"/>
        <v>-3.1034704061603878E-2</v>
      </c>
      <c r="AU65" s="64">
        <f t="shared" si="29"/>
        <v>-0.28774598486243541</v>
      </c>
      <c r="AV65" s="65">
        <f t="shared" si="30"/>
        <v>-0.4041705888416951</v>
      </c>
      <c r="AW65" s="66">
        <f t="shared" si="31"/>
        <v>9.0597790184642076E-4</v>
      </c>
      <c r="AX65" s="66">
        <f t="shared" si="32"/>
        <v>0.94063771500299276</v>
      </c>
      <c r="AY65" s="67">
        <f t="shared" si="33"/>
        <v>8.279775180445291E-2</v>
      </c>
      <c r="AZ65" s="67">
        <f t="shared" si="34"/>
        <v>0.50686129687181336</v>
      </c>
      <c r="BA65" s="68">
        <f t="shared" si="35"/>
        <v>-1.1803712471904906E-4</v>
      </c>
      <c r="BB65" s="69">
        <f t="shared" si="36"/>
        <v>-1.1284156269115114E-3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31218397887774191</v>
      </c>
      <c r="P66" s="47">
        <f t="shared" si="3"/>
        <v>0.32320050531059719</v>
      </c>
      <c r="Q66" s="47">
        <f t="shared" si="4"/>
        <v>0.95873731370094095</v>
      </c>
      <c r="R66" s="43">
        <f t="shared" si="5"/>
        <v>0.96582612652829836</v>
      </c>
      <c r="S66" s="43">
        <f t="shared" si="6"/>
        <v>0.99990875014880165</v>
      </c>
      <c r="T66" s="7">
        <f t="shared" si="7"/>
        <v>1.161625232856889E-3</v>
      </c>
      <c r="U66" s="36">
        <f t="shared" si="8"/>
        <v>0.68957414628550717</v>
      </c>
      <c r="V66" s="36">
        <f t="shared" si="9"/>
        <v>0.99923484405956364</v>
      </c>
      <c r="W66" s="37">
        <f t="shared" si="19"/>
        <v>9.5889747745915535E-2</v>
      </c>
      <c r="X66" s="37">
        <f t="shared" si="20"/>
        <v>-0.16141902957316726</v>
      </c>
      <c r="Y66" s="37">
        <f t="shared" si="20"/>
        <v>-3.324301994229611E-4</v>
      </c>
      <c r="Z66" s="7">
        <f t="shared" si="10"/>
        <v>9.5889747745915535E-2</v>
      </c>
      <c r="AA66" s="19">
        <f t="shared" si="11"/>
        <v>9.113412002610886</v>
      </c>
      <c r="AB66" s="47">
        <f t="shared" si="12"/>
        <v>3.2683218471942031E-4</v>
      </c>
      <c r="AC66" s="20">
        <f t="shared" si="13"/>
        <v>2.476199508859366</v>
      </c>
      <c r="AD66" s="20"/>
      <c r="AE66" s="29">
        <f t="shared" si="14"/>
        <v>0.99923484405956364</v>
      </c>
      <c r="AF66" s="20"/>
      <c r="AG66" s="20"/>
      <c r="AI66" s="60">
        <f t="shared" si="15"/>
        <v>0.96582612652829836</v>
      </c>
      <c r="AJ66" s="61">
        <f t="shared" si="21"/>
        <v>0.93282010668465654</v>
      </c>
      <c r="AK66" s="61">
        <f t="shared" si="16"/>
        <v>0.99990875014880165</v>
      </c>
      <c r="AL66" s="61">
        <f t="shared" si="22"/>
        <v>0.99981750862413865</v>
      </c>
      <c r="AM66" s="61">
        <f t="shared" si="23"/>
        <v>0.9657379950379692</v>
      </c>
      <c r="AN66" s="61">
        <f t="shared" si="17"/>
        <v>0.68957414628550717</v>
      </c>
      <c r="AO66" s="61">
        <f t="shared" si="24"/>
        <v>0.47551250322538602</v>
      </c>
      <c r="AP66" s="61">
        <f t="shared" si="18"/>
        <v>0.99923484405956364</v>
      </c>
      <c r="AQ66" s="61">
        <f t="shared" si="25"/>
        <v>0.99847027358274043</v>
      </c>
      <c r="AR66" s="61">
        <f t="shared" si="26"/>
        <v>0.68904651453110544</v>
      </c>
      <c r="AS66" s="62">
        <f t="shared" si="27"/>
        <v>-3.4082623620503294E-2</v>
      </c>
      <c r="AT66" s="63">
        <f t="shared" si="28"/>
        <v>-3.5288570773100415E-2</v>
      </c>
      <c r="AU66" s="64">
        <f t="shared" si="29"/>
        <v>-0.30966069777405647</v>
      </c>
      <c r="AV66" s="65">
        <f t="shared" si="30"/>
        <v>-0.44906077097305558</v>
      </c>
      <c r="AW66" s="66">
        <f t="shared" si="31"/>
        <v>1.161625232856889E-3</v>
      </c>
      <c r="AX66" s="66">
        <f t="shared" si="32"/>
        <v>0.93282010668465654</v>
      </c>
      <c r="AY66" s="67">
        <f t="shared" si="33"/>
        <v>9.5889747745915535E-2</v>
      </c>
      <c r="AZ66" s="67">
        <f t="shared" si="34"/>
        <v>0.47551250322538602</v>
      </c>
      <c r="BA66" s="68">
        <f t="shared" si="35"/>
        <v>-1.3365734753138548E-4</v>
      </c>
      <c r="BB66" s="69">
        <f t="shared" si="36"/>
        <v>-1.2143556775453194E-3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31071431251624915</v>
      </c>
      <c r="P67" s="47">
        <f t="shared" si="3"/>
        <v>0.32316100037453965</v>
      </c>
      <c r="Q67" s="47">
        <f t="shared" si="4"/>
        <v>0.9532473384992497</v>
      </c>
      <c r="R67" s="43">
        <f t="shared" si="5"/>
        <v>0.96127931354221186</v>
      </c>
      <c r="S67" s="43">
        <f t="shared" si="6"/>
        <v>0.99978653087442271</v>
      </c>
      <c r="T67" s="7">
        <f t="shared" si="7"/>
        <v>1.4828057866701199E-3</v>
      </c>
      <c r="U67" s="36">
        <f t="shared" si="8"/>
        <v>0.66590222580411429</v>
      </c>
      <c r="V67" s="36">
        <f t="shared" si="9"/>
        <v>0.99828061176271865</v>
      </c>
      <c r="W67" s="37">
        <f t="shared" si="19"/>
        <v>0.11047539145244696</v>
      </c>
      <c r="X67" s="37">
        <f t="shared" si="20"/>
        <v>-0.17658953345881584</v>
      </c>
      <c r="Y67" s="37">
        <f t="shared" si="20"/>
        <v>-7.4736351199382995E-4</v>
      </c>
      <c r="Z67" s="7">
        <f t="shared" si="10"/>
        <v>0.11047539145244696</v>
      </c>
      <c r="AA67" s="19">
        <f t="shared" si="11"/>
        <v>8.2635211530368124</v>
      </c>
      <c r="AB67" s="47">
        <f t="shared" si="12"/>
        <v>7.3350794507837179E-4</v>
      </c>
      <c r="AC67" s="20">
        <f t="shared" si="13"/>
        <v>2.4750620416412126</v>
      </c>
      <c r="AD67" s="20"/>
      <c r="AE67" s="29">
        <f t="shared" si="14"/>
        <v>0.99828061176271865</v>
      </c>
      <c r="AF67" s="20"/>
      <c r="AG67" s="20"/>
      <c r="AI67" s="60">
        <f t="shared" si="15"/>
        <v>0.96127931354221186</v>
      </c>
      <c r="AJ67" s="61">
        <f t="shared" si="21"/>
        <v>0.92405791864418607</v>
      </c>
      <c r="AK67" s="61">
        <f t="shared" si="16"/>
        <v>0.99978653087442271</v>
      </c>
      <c r="AL67" s="61">
        <f t="shared" si="22"/>
        <v>0.99957310731791293</v>
      </c>
      <c r="AM67" s="61">
        <f t="shared" si="23"/>
        <v>0.96107411008771448</v>
      </c>
      <c r="AN67" s="61">
        <f t="shared" si="17"/>
        <v>0.66590222580411429</v>
      </c>
      <c r="AO67" s="61">
        <f t="shared" si="24"/>
        <v>0.4434257743308736</v>
      </c>
      <c r="AP67" s="61">
        <f t="shared" si="18"/>
        <v>0.99828061176271865</v>
      </c>
      <c r="AQ67" s="61">
        <f t="shared" si="25"/>
        <v>0.99656417982134782</v>
      </c>
      <c r="AR67" s="61">
        <f t="shared" si="26"/>
        <v>0.66475728134988721</v>
      </c>
      <c r="AS67" s="62">
        <f t="shared" si="27"/>
        <v>-3.8507217332210852E-2</v>
      </c>
      <c r="AT67" s="63">
        <f t="shared" si="28"/>
        <v>-4.0058302295423232E-2</v>
      </c>
      <c r="AU67" s="64">
        <f t="shared" si="29"/>
        <v>-0.33237838595860436</v>
      </c>
      <c r="AV67" s="65">
        <f t="shared" si="30"/>
        <v>-0.49913992336823748</v>
      </c>
      <c r="AW67" s="66">
        <f t="shared" si="31"/>
        <v>1.4828057866701199E-3</v>
      </c>
      <c r="AX67" s="66">
        <f t="shared" si="32"/>
        <v>0.92405791864418607</v>
      </c>
      <c r="AY67" s="67">
        <f t="shared" si="33"/>
        <v>0.11047539145244696</v>
      </c>
      <c r="AZ67" s="67">
        <f t="shared" si="34"/>
        <v>0.4434257743308736</v>
      </c>
      <c r="BA67" s="68">
        <f t="shared" si="35"/>
        <v>-1.5100869542043473E-4</v>
      </c>
      <c r="BB67" s="69">
        <f t="shared" si="36"/>
        <v>-1.3034446508180563E-3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30906270634496963</v>
      </c>
      <c r="P68" s="47">
        <f t="shared" si="3"/>
        <v>0.32308088265806212</v>
      </c>
      <c r="Q68" s="47">
        <f t="shared" si="4"/>
        <v>0.94707772261848933</v>
      </c>
      <c r="R68" s="43">
        <f t="shared" si="5"/>
        <v>0.95616962022389507</v>
      </c>
      <c r="S68" s="43">
        <f t="shared" si="6"/>
        <v>0.99953866490753362</v>
      </c>
      <c r="T68" s="7">
        <f t="shared" si="7"/>
        <v>1.8808740367714379E-3</v>
      </c>
      <c r="U68" s="36">
        <f t="shared" si="8"/>
        <v>0.64093653301842191</v>
      </c>
      <c r="V68" s="36">
        <f t="shared" si="9"/>
        <v>0.99643002312666595</v>
      </c>
      <c r="W68" s="37">
        <f t="shared" si="19"/>
        <v>0.1263756215093402</v>
      </c>
      <c r="X68" s="37">
        <f t="shared" si="20"/>
        <v>-0.19318497317155764</v>
      </c>
      <c r="Y68" s="37">
        <f t="shared" si="20"/>
        <v>-1.5531953448814433E-3</v>
      </c>
      <c r="Z68" s="7">
        <f t="shared" si="10"/>
        <v>0.1263756215093402</v>
      </c>
      <c r="AA68" s="19">
        <f t="shared" si="11"/>
        <v>7.4928887037172451</v>
      </c>
      <c r="AB68" s="47">
        <f t="shared" si="12"/>
        <v>1.5213766769788333E-3</v>
      </c>
      <c r="AC68" s="20">
        <f t="shared" si="13"/>
        <v>2.4728583822592176</v>
      </c>
      <c r="AD68" s="20"/>
      <c r="AE68" s="29">
        <f t="shared" si="14"/>
        <v>0.99643002312666595</v>
      </c>
      <c r="AF68" s="20"/>
      <c r="AG68" s="20"/>
      <c r="AI68" s="60">
        <f t="shared" si="15"/>
        <v>0.95616962022389507</v>
      </c>
      <c r="AJ68" s="61">
        <f t="shared" si="21"/>
        <v>0.91426034263910771</v>
      </c>
      <c r="AK68" s="61">
        <f t="shared" si="16"/>
        <v>0.99953866490753362</v>
      </c>
      <c r="AL68" s="61">
        <f t="shared" si="22"/>
        <v>0.99907754264513482</v>
      </c>
      <c r="AM68" s="61">
        <f t="shared" si="23"/>
        <v>0.95572850562373557</v>
      </c>
      <c r="AN68" s="61">
        <f t="shared" si="17"/>
        <v>0.64093653301842191</v>
      </c>
      <c r="AO68" s="61">
        <f t="shared" si="24"/>
        <v>0.41079963935767461</v>
      </c>
      <c r="AP68" s="61">
        <f t="shared" si="18"/>
        <v>0.99643002312666595</v>
      </c>
      <c r="AQ68" s="61">
        <f t="shared" si="25"/>
        <v>0.99287279098820802</v>
      </c>
      <c r="AR68" s="61">
        <f t="shared" si="26"/>
        <v>0.6386484044182712</v>
      </c>
      <c r="AS68" s="62">
        <f t="shared" si="27"/>
        <v>-4.3369044683638558E-2</v>
      </c>
      <c r="AT68" s="63">
        <f t="shared" si="28"/>
        <v>-4.5357061933721902E-2</v>
      </c>
      <c r="AU68" s="64">
        <f t="shared" si="29"/>
        <v>-0.35549349010824405</v>
      </c>
      <c r="AV68" s="65">
        <f t="shared" si="30"/>
        <v>-0.55464694520389646</v>
      </c>
      <c r="AW68" s="66">
        <f t="shared" si="31"/>
        <v>1.8808740367714379E-3</v>
      </c>
      <c r="AX68" s="66">
        <f t="shared" si="32"/>
        <v>0.91426034263910771</v>
      </c>
      <c r="AY68" s="67">
        <f t="shared" si="33"/>
        <v>0.1263756215093402</v>
      </c>
      <c r="AZ68" s="67">
        <f t="shared" si="34"/>
        <v>0.41079963935767461</v>
      </c>
      <c r="BA68" s="68">
        <f t="shared" si="35"/>
        <v>-1.700746850338767E-4</v>
      </c>
      <c r="BB68" s="69">
        <f t="shared" si="36"/>
        <v>-1.3940921180715454E-3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30721037353461866</v>
      </c>
      <c r="P69" s="47">
        <f t="shared" si="3"/>
        <v>0.32293008503407938</v>
      </c>
      <c r="Q69" s="47">
        <f t="shared" si="4"/>
        <v>0.94015828739117913</v>
      </c>
      <c r="R69" s="43">
        <f t="shared" si="5"/>
        <v>0.95043892440249556</v>
      </c>
      <c r="S69" s="43">
        <f t="shared" si="6"/>
        <v>0.99907213140512752</v>
      </c>
      <c r="T69" s="7">
        <f t="shared" si="7"/>
        <v>2.3651888233608507E-3</v>
      </c>
      <c r="U69" s="36">
        <f t="shared" si="8"/>
        <v>0.6147069717471908</v>
      </c>
      <c r="V69" s="36">
        <f t="shared" si="9"/>
        <v>0.99310113124790966</v>
      </c>
      <c r="W69" s="37">
        <f t="shared" si="19"/>
        <v>0.14318213994425547</v>
      </c>
      <c r="X69" s="37">
        <f t="shared" si="20"/>
        <v>-0.21133186126638162</v>
      </c>
      <c r="Y69" s="37">
        <f t="shared" si="20"/>
        <v>-3.0065234013645662E-3</v>
      </c>
      <c r="Z69" s="7">
        <f t="shared" si="10"/>
        <v>0.14318213994425547</v>
      </c>
      <c r="AA69" s="19">
        <f t="shared" si="11"/>
        <v>6.7941232419621409</v>
      </c>
      <c r="AB69" s="47">
        <f t="shared" si="12"/>
        <v>2.9379427265653593E-3</v>
      </c>
      <c r="AC69" s="20">
        <f t="shared" si="13"/>
        <v>2.4688962640293743</v>
      </c>
      <c r="AD69" s="20"/>
      <c r="AE69" s="29">
        <f t="shared" si="14"/>
        <v>0.99310113124790966</v>
      </c>
      <c r="AF69" s="20"/>
      <c r="AG69" s="20"/>
      <c r="AI69" s="60">
        <f t="shared" si="15"/>
        <v>0.95043892440249556</v>
      </c>
      <c r="AJ69" s="61">
        <f t="shared" si="21"/>
        <v>0.9033341490193727</v>
      </c>
      <c r="AK69" s="61">
        <f t="shared" si="16"/>
        <v>0.99907213140512752</v>
      </c>
      <c r="AL69" s="61">
        <f t="shared" si="22"/>
        <v>0.99814512375038433</v>
      </c>
      <c r="AM69" s="61">
        <f t="shared" si="23"/>
        <v>0.94955704197319812</v>
      </c>
      <c r="AN69" s="61">
        <f t="shared" si="17"/>
        <v>0.6147069717471908</v>
      </c>
      <c r="AO69" s="61">
        <f t="shared" si="24"/>
        <v>0.37786466111460165</v>
      </c>
      <c r="AP69" s="61">
        <f t="shared" si="18"/>
        <v>0.99310113124790966</v>
      </c>
      <c r="AQ69" s="61">
        <f t="shared" si="25"/>
        <v>0.98624985688587785</v>
      </c>
      <c r="AR69" s="61">
        <f t="shared" si="26"/>
        <v>0.61046618902811201</v>
      </c>
      <c r="AS69" s="62">
        <f t="shared" si="27"/>
        <v>-4.8633207002631962E-2</v>
      </c>
      <c r="AT69" s="63">
        <f t="shared" si="28"/>
        <v>-5.1169207987989115E-2</v>
      </c>
      <c r="AU69" s="64">
        <f t="shared" si="29"/>
        <v>-0.37839415950071886</v>
      </c>
      <c r="AV69" s="65">
        <f t="shared" si="30"/>
        <v>-0.61556835515498298</v>
      </c>
      <c r="AW69" s="66">
        <f t="shared" si="31"/>
        <v>2.3651888233608507E-3</v>
      </c>
      <c r="AX69" s="66">
        <f t="shared" si="32"/>
        <v>0.9033341490193727</v>
      </c>
      <c r="AY69" s="67">
        <f t="shared" si="33"/>
        <v>0.14318213994425547</v>
      </c>
      <c r="AZ69" s="67">
        <f t="shared" si="34"/>
        <v>0.37786466111460165</v>
      </c>
      <c r="BA69" s="68">
        <f t="shared" si="35"/>
        <v>-1.9071845883385084E-4</v>
      </c>
      <c r="BB69" s="69">
        <f t="shared" si="36"/>
        <v>-1.4838986647087015E-3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30513759117443207</v>
      </c>
      <c r="P70" s="47">
        <f t="shared" si="3"/>
        <v>0.32266484525854527</v>
      </c>
      <c r="Q70" s="47">
        <f t="shared" si="4"/>
        <v>0.93241535739421755</v>
      </c>
      <c r="R70" s="43">
        <f t="shared" si="5"/>
        <v>0.94402620788426828</v>
      </c>
      <c r="S70" s="43">
        <f t="shared" si="6"/>
        <v>0.99825153995156779</v>
      </c>
      <c r="T70" s="7">
        <f t="shared" si="7"/>
        <v>2.9403866378089009E-3</v>
      </c>
      <c r="U70" s="36">
        <f t="shared" si="8"/>
        <v>0.58726597867188457</v>
      </c>
      <c r="V70" s="36">
        <f t="shared" si="9"/>
        <v>0.98751062540418144</v>
      </c>
      <c r="W70" s="37">
        <f t="shared" si="19"/>
        <v>0.16019577723786113</v>
      </c>
      <c r="X70" s="37">
        <f t="shared" si="20"/>
        <v>-0.23116515785453623</v>
      </c>
      <c r="Y70" s="37">
        <f t="shared" si="20"/>
        <v>-5.4582227601572553E-3</v>
      </c>
      <c r="Z70" s="7">
        <f t="shared" si="10"/>
        <v>0.16019577723786113</v>
      </c>
      <c r="AA70" s="19">
        <f t="shared" si="11"/>
        <v>6.1605226571789613</v>
      </c>
      <c r="AB70" s="47">
        <f t="shared" si="12"/>
        <v>5.318000830212259E-3</v>
      </c>
      <c r="AC70" s="20">
        <f t="shared" si="13"/>
        <v>2.4622392700944293</v>
      </c>
      <c r="AD70" s="20"/>
      <c r="AE70" s="29">
        <f t="shared" si="14"/>
        <v>0.98751062540418144</v>
      </c>
      <c r="AF70" s="20"/>
      <c r="AG70" s="20"/>
      <c r="AI70" s="60">
        <f t="shared" si="15"/>
        <v>0.94402620788426828</v>
      </c>
      <c r="AJ70" s="61">
        <f t="shared" si="21"/>
        <v>0.89118548117235175</v>
      </c>
      <c r="AK70" s="61">
        <f t="shared" si="16"/>
        <v>0.99825153995156779</v>
      </c>
      <c r="AL70" s="61">
        <f t="shared" si="22"/>
        <v>0.99650613701567659</v>
      </c>
      <c r="AM70" s="61">
        <f t="shared" si="23"/>
        <v>0.94237561577510964</v>
      </c>
      <c r="AN70" s="61">
        <f t="shared" si="17"/>
        <v>0.58726597867188457</v>
      </c>
      <c r="AO70" s="61">
        <f t="shared" si="24"/>
        <v>0.34488132970544638</v>
      </c>
      <c r="AP70" s="61">
        <f t="shared" si="18"/>
        <v>0.98751062540418144</v>
      </c>
      <c r="AQ70" s="61">
        <f t="shared" si="25"/>
        <v>0.97517723528615752</v>
      </c>
      <c r="AR70" s="61">
        <f t="shared" si="26"/>
        <v>0.57993139387687143</v>
      </c>
      <c r="AS70" s="62">
        <f t="shared" si="27"/>
        <v>-5.4225332067299514E-2</v>
      </c>
      <c r="AT70" s="63">
        <f t="shared" si="28"/>
        <v>-5.7440494357490553E-2</v>
      </c>
      <c r="AU70" s="64">
        <f t="shared" si="29"/>
        <v>-0.40024464673229687</v>
      </c>
      <c r="AV70" s="65">
        <f t="shared" si="30"/>
        <v>-0.68153896406098524</v>
      </c>
      <c r="AW70" s="66">
        <f t="shared" si="31"/>
        <v>2.9403866378089009E-3</v>
      </c>
      <c r="AX70" s="66">
        <f t="shared" si="32"/>
        <v>0.89118548117235175</v>
      </c>
      <c r="AY70" s="67">
        <f t="shared" si="33"/>
        <v>0.16019577723786113</v>
      </c>
      <c r="AZ70" s="67">
        <f t="shared" si="34"/>
        <v>0.34488132970544638</v>
      </c>
      <c r="BA70" s="68">
        <f t="shared" si="35"/>
        <v>-2.126483610482334E-4</v>
      </c>
      <c r="BB70" s="69">
        <f t="shared" si="36"/>
        <v>-1.569586849930576E-3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30282393463225266</v>
      </c>
      <c r="P71" s="47">
        <f t="shared" si="3"/>
        <v>0.32222613545984363</v>
      </c>
      <c r="Q71" s="47">
        <f t="shared" si="4"/>
        <v>0.92377263590680847</v>
      </c>
      <c r="R71" s="43">
        <f t="shared" si="5"/>
        <v>0.9368682815093049</v>
      </c>
      <c r="S71" s="43">
        <f t="shared" si="6"/>
        <v>0.99689427175646939</v>
      </c>
      <c r="T71" s="7">
        <f t="shared" si="7"/>
        <v>3.6031195051526859E-3</v>
      </c>
      <c r="U71" s="36">
        <f t="shared" si="8"/>
        <v>0.55869137375977795</v>
      </c>
      <c r="V71" s="36">
        <f t="shared" si="9"/>
        <v>0.97869472044765404</v>
      </c>
      <c r="W71" s="37">
        <f t="shared" si="19"/>
        <v>0.17640281122901624</v>
      </c>
      <c r="X71" s="37">
        <f t="shared" si="20"/>
        <v>-0.25282803413016969</v>
      </c>
      <c r="Y71" s="37">
        <f t="shared" si="20"/>
        <v>-9.3527544691656278E-3</v>
      </c>
      <c r="Z71" s="7">
        <f t="shared" si="10"/>
        <v>0.17640281122901624</v>
      </c>
      <c r="AA71" s="19">
        <f t="shared" si="11"/>
        <v>5.5860098585222611</v>
      </c>
      <c r="AB71" s="47">
        <f t="shared" si="12"/>
        <v>9.0783071569574755E-3</v>
      </c>
      <c r="AC71" s="20">
        <f t="shared" si="13"/>
        <v>2.4517217384542054</v>
      </c>
      <c r="AD71" s="20"/>
      <c r="AE71" s="29">
        <f t="shared" si="14"/>
        <v>0.97869472044765404</v>
      </c>
      <c r="AF71" s="20"/>
      <c r="AG71" s="20"/>
      <c r="AI71" s="60">
        <f t="shared" si="15"/>
        <v>0.9368682815093049</v>
      </c>
      <c r="AJ71" s="61">
        <f t="shared" si="21"/>
        <v>0.8777221768981982</v>
      </c>
      <c r="AK71" s="61">
        <f t="shared" si="16"/>
        <v>0.99689427175646939</v>
      </c>
      <c r="AL71" s="61">
        <f t="shared" si="22"/>
        <v>0.99379818906086148</v>
      </c>
      <c r="AM71" s="61">
        <f t="shared" si="23"/>
        <v>0.93395862322695344</v>
      </c>
      <c r="AN71" s="61">
        <f t="shared" si="17"/>
        <v>0.55869137375977795</v>
      </c>
      <c r="AO71" s="61">
        <f t="shared" si="24"/>
        <v>0.31213605111358789</v>
      </c>
      <c r="AP71" s="61">
        <f t="shared" si="18"/>
        <v>0.97869472044765404</v>
      </c>
      <c r="AQ71" s="61">
        <f t="shared" si="25"/>
        <v>0.95784335583211166</v>
      </c>
      <c r="AR71" s="61">
        <f t="shared" si="26"/>
        <v>0.54678829785834171</v>
      </c>
      <c r="AS71" s="62">
        <f t="shared" si="27"/>
        <v>-6.0025990247164485E-2</v>
      </c>
      <c r="AT71" s="63">
        <f t="shared" si="28"/>
        <v>-6.4070896018020768E-2</v>
      </c>
      <c r="AU71" s="64">
        <f t="shared" si="29"/>
        <v>-0.42000334668787609</v>
      </c>
      <c r="AV71" s="65">
        <f t="shared" si="30"/>
        <v>-0.75176271983835219</v>
      </c>
      <c r="AW71" s="66">
        <f t="shared" si="31"/>
        <v>3.6031195051526859E-3</v>
      </c>
      <c r="AX71" s="66">
        <f t="shared" si="32"/>
        <v>0.8777221768981982</v>
      </c>
      <c r="AY71" s="67">
        <f t="shared" si="33"/>
        <v>0.17640281122901624</v>
      </c>
      <c r="AZ71" s="67">
        <f t="shared" si="34"/>
        <v>0.31213605111358789</v>
      </c>
      <c r="BA71" s="68">
        <f t="shared" si="35"/>
        <v>-2.3539604018495876E-4</v>
      </c>
      <c r="BB71" s="69">
        <f t="shared" si="36"/>
        <v>-1.6470719477955926E-3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30024859886940403</v>
      </c>
      <c r="P72" s="47">
        <f t="shared" si="3"/>
        <v>0.32153989194764765</v>
      </c>
      <c r="Q72" s="47">
        <f t="shared" si="4"/>
        <v>0.91415240519015317</v>
      </c>
      <c r="R72" s="43">
        <f t="shared" si="5"/>
        <v>0.92890077922656933</v>
      </c>
      <c r="S72" s="43">
        <f t="shared" si="6"/>
        <v>0.99477119063096753</v>
      </c>
      <c r="T72" s="7">
        <f t="shared" si="7"/>
        <v>4.3389110985846725E-3</v>
      </c>
      <c r="U72" s="36">
        <f t="shared" si="8"/>
        <v>0.52908884874496676</v>
      </c>
      <c r="V72" s="36">
        <f t="shared" si="9"/>
        <v>0.96557414165829314</v>
      </c>
      <c r="W72" s="37">
        <f t="shared" si="19"/>
        <v>0.19051941092963234</v>
      </c>
      <c r="X72" s="37">
        <f t="shared" si="20"/>
        <v>-0.27647139170846952</v>
      </c>
      <c r="Y72" s="37">
        <f t="shared" si="20"/>
        <v>-1.5214373280929004E-2</v>
      </c>
      <c r="Z72" s="7">
        <f t="shared" si="10"/>
        <v>0.19051941092963234</v>
      </c>
      <c r="AA72" s="19">
        <f t="shared" si="11"/>
        <v>5.0650744873319882</v>
      </c>
      <c r="AB72" s="47">
        <f t="shared" si="12"/>
        <v>1.469670303590619E-2</v>
      </c>
      <c r="AC72" s="20">
        <f t="shared" si="13"/>
        <v>2.4360071526493581</v>
      </c>
      <c r="AD72" s="20"/>
      <c r="AE72" s="29">
        <f t="shared" si="14"/>
        <v>0.96557414165829314</v>
      </c>
      <c r="AF72" s="20"/>
      <c r="AG72" s="20"/>
      <c r="AI72" s="60">
        <f t="shared" si="15"/>
        <v>0.92890077922656933</v>
      </c>
      <c r="AJ72" s="61">
        <f t="shared" si="21"/>
        <v>0.86285665764772768</v>
      </c>
      <c r="AK72" s="61">
        <f t="shared" si="16"/>
        <v>0.99477119063096753</v>
      </c>
      <c r="AL72" s="61">
        <f t="shared" si="22"/>
        <v>0.98956972170935276</v>
      </c>
      <c r="AM72" s="61">
        <f t="shared" si="23"/>
        <v>0.9240437341292479</v>
      </c>
      <c r="AN72" s="61">
        <f t="shared" si="17"/>
        <v>0.52908884874496676</v>
      </c>
      <c r="AO72" s="61">
        <f t="shared" si="24"/>
        <v>0.27993500986627429</v>
      </c>
      <c r="AP72" s="61">
        <f t="shared" si="18"/>
        <v>0.96557414165829314</v>
      </c>
      <c r="AQ72" s="61">
        <f t="shared" si="25"/>
        <v>0.93233342303914957</v>
      </c>
      <c r="AR72" s="61">
        <f t="shared" si="26"/>
        <v>0.51087451098789571</v>
      </c>
      <c r="AS72" s="62">
        <f t="shared" si="27"/>
        <v>-6.5870411404398199E-2</v>
      </c>
      <c r="AT72" s="63">
        <f t="shared" si="28"/>
        <v>-7.0912214606218632E-2</v>
      </c>
      <c r="AU72" s="64">
        <f t="shared" si="29"/>
        <v>-0.43648529291332638</v>
      </c>
      <c r="AV72" s="65">
        <f t="shared" si="30"/>
        <v>-0.82497541565787669</v>
      </c>
      <c r="AW72" s="66">
        <f t="shared" si="31"/>
        <v>4.3389110985846725E-3</v>
      </c>
      <c r="AX72" s="66">
        <f t="shared" si="32"/>
        <v>0.86285665764772768</v>
      </c>
      <c r="AY72" s="67">
        <f t="shared" si="33"/>
        <v>0.19051941092963234</v>
      </c>
      <c r="AZ72" s="67">
        <f t="shared" si="34"/>
        <v>0.27993500986627429</v>
      </c>
      <c r="BA72" s="68">
        <f t="shared" si="35"/>
        <v>-2.5831533884077728E-4</v>
      </c>
      <c r="BB72" s="69">
        <f t="shared" si="36"/>
        <v>-1.7117070310326524E-3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2973908170750818</v>
      </c>
      <c r="P73" s="47">
        <f t="shared" si="3"/>
        <v>0.32051946268834453</v>
      </c>
      <c r="Q73" s="47">
        <f t="shared" si="4"/>
        <v>0.9034770903066186</v>
      </c>
      <c r="R73" s="43">
        <f t="shared" si="5"/>
        <v>0.92005945325335459</v>
      </c>
      <c r="S73" s="43">
        <f t="shared" si="6"/>
        <v>0.99161421491923551</v>
      </c>
      <c r="T73" s="7">
        <f t="shared" si="7"/>
        <v>5.1200839170610227E-3</v>
      </c>
      <c r="U73" s="36">
        <f t="shared" si="8"/>
        <v>0.49859384167629084</v>
      </c>
      <c r="V73" s="36">
        <f t="shared" si="9"/>
        <v>0.94706223539378165</v>
      </c>
      <c r="W73" s="37">
        <f t="shared" si="19"/>
        <v>0.20112390016354634</v>
      </c>
      <c r="X73" s="37">
        <f t="shared" si="20"/>
        <v>-0.30225308993678135</v>
      </c>
      <c r="Y73" s="37">
        <f t="shared" si="20"/>
        <v>-2.3621480764412034E-2</v>
      </c>
      <c r="Z73" s="7">
        <f t="shared" si="10"/>
        <v>0.20112390016354634</v>
      </c>
      <c r="AA73" s="19">
        <f t="shared" si="11"/>
        <v>4.5927200653040119</v>
      </c>
      <c r="AB73" s="47">
        <f t="shared" si="12"/>
        <v>2.2676597489488474E-2</v>
      </c>
      <c r="AC73" s="20">
        <f t="shared" si="13"/>
        <v>2.413687483689344</v>
      </c>
      <c r="AD73" s="20"/>
      <c r="AE73" s="29">
        <f t="shared" si="14"/>
        <v>0.94706223539378165</v>
      </c>
      <c r="AF73" s="20"/>
      <c r="AG73" s="20"/>
      <c r="AI73" s="60">
        <f t="shared" si="15"/>
        <v>0.92005945325335459</v>
      </c>
      <c r="AJ73" s="61">
        <f t="shared" si="21"/>
        <v>0.84650939752086174</v>
      </c>
      <c r="AK73" s="61">
        <f t="shared" si="16"/>
        <v>0.99161421491923551</v>
      </c>
      <c r="AL73" s="61">
        <f t="shared" si="22"/>
        <v>0.98329875122989185</v>
      </c>
      <c r="AM73" s="61">
        <f t="shared" si="23"/>
        <v>0.91234403241684625</v>
      </c>
      <c r="AN73" s="61">
        <f t="shared" si="17"/>
        <v>0.49859384167629084</v>
      </c>
      <c r="AO73" s="61">
        <f t="shared" si="24"/>
        <v>0.24859581895752217</v>
      </c>
      <c r="AP73" s="61">
        <f t="shared" si="18"/>
        <v>0.94706223539378165</v>
      </c>
      <c r="AQ73" s="61">
        <f t="shared" si="25"/>
        <v>0.89692687770906665</v>
      </c>
      <c r="AR73" s="61">
        <f t="shared" si="26"/>
        <v>0.47219939825152124</v>
      </c>
      <c r="AS73" s="62">
        <f t="shared" si="27"/>
        <v>-7.1554761665880928E-2</v>
      </c>
      <c r="AT73" s="63">
        <f t="shared" si="28"/>
        <v>-7.7771888993544272E-2</v>
      </c>
      <c r="AU73" s="64">
        <f t="shared" si="29"/>
        <v>-0.44846839371749081</v>
      </c>
      <c r="AV73" s="65">
        <f t="shared" si="30"/>
        <v>-0.89946637168586674</v>
      </c>
      <c r="AW73" s="66">
        <f t="shared" si="31"/>
        <v>5.1200839170610227E-3</v>
      </c>
      <c r="AX73" s="66">
        <f t="shared" si="32"/>
        <v>0.84650939752086174</v>
      </c>
      <c r="AY73" s="67">
        <f t="shared" si="33"/>
        <v>0.20112390016354634</v>
      </c>
      <c r="AZ73" s="67">
        <f t="shared" si="34"/>
        <v>0.24859581895752217</v>
      </c>
      <c r="BA73" s="68">
        <f t="shared" si="35"/>
        <v>-2.8060690849365067E-4</v>
      </c>
      <c r="BB73" s="69">
        <f t="shared" si="36"/>
        <v>-1.7586995832058463E-3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29423038369832871</v>
      </c>
      <c r="P74" s="47">
        <f t="shared" si="3"/>
        <v>0.31907026704353736</v>
      </c>
      <c r="Q74" s="47">
        <f t="shared" si="4"/>
        <v>0.89167121291867268</v>
      </c>
      <c r="R74" s="43">
        <f t="shared" si="5"/>
        <v>0.91028179221708594</v>
      </c>
      <c r="S74" s="43">
        <f t="shared" si="6"/>
        <v>0.9871307336680919</v>
      </c>
      <c r="T74" s="7">
        <f t="shared" si="7"/>
        <v>5.9057598021401416E-3</v>
      </c>
      <c r="U74" s="36">
        <f t="shared" si="8"/>
        <v>0.46737251134629826</v>
      </c>
      <c r="V74" s="36">
        <f t="shared" si="9"/>
        <v>0.92220372309050291</v>
      </c>
      <c r="W74" s="37">
        <f t="shared" si="19"/>
        <v>0.20687143117670154</v>
      </c>
      <c r="X74" s="37">
        <f t="shared" si="20"/>
        <v>-0.33033683435218786</v>
      </c>
      <c r="Y74" s="37">
        <f t="shared" si="20"/>
        <v>-3.5173128793690875E-2</v>
      </c>
      <c r="Z74" s="7">
        <f t="shared" si="10"/>
        <v>0.20687143117670154</v>
      </c>
      <c r="AA74" s="19">
        <f t="shared" si="11"/>
        <v>4.164416071471619</v>
      </c>
      <c r="AB74" s="47">
        <f t="shared" si="12"/>
        <v>3.3501253102350442E-2</v>
      </c>
      <c r="AC74" s="20">
        <f t="shared" si="13"/>
        <v>2.3834110519281726</v>
      </c>
      <c r="AD74" s="20"/>
      <c r="AE74" s="29">
        <f t="shared" si="14"/>
        <v>0.92220372309050291</v>
      </c>
      <c r="AF74" s="20"/>
      <c r="AG74" s="20"/>
      <c r="AI74" s="60">
        <f t="shared" si="15"/>
        <v>0.91028179221708594</v>
      </c>
      <c r="AJ74" s="61">
        <f t="shared" si="21"/>
        <v>0.82861294124195006</v>
      </c>
      <c r="AK74" s="61">
        <f t="shared" si="16"/>
        <v>0.9871307336680919</v>
      </c>
      <c r="AL74" s="61">
        <f t="shared" si="22"/>
        <v>0.97442708535210543</v>
      </c>
      <c r="AM74" s="61">
        <f t="shared" si="23"/>
        <v>0.89856713339595762</v>
      </c>
      <c r="AN74" s="61">
        <f t="shared" si="17"/>
        <v>0.46737251134629826</v>
      </c>
      <c r="AO74" s="61">
        <f t="shared" si="24"/>
        <v>0.21843706436214569</v>
      </c>
      <c r="AP74" s="61">
        <f t="shared" si="18"/>
        <v>0.92220372309050291</v>
      </c>
      <c r="AQ74" s="61">
        <f t="shared" si="25"/>
        <v>0.85045970688198502</v>
      </c>
      <c r="AR74" s="61">
        <f t="shared" si="26"/>
        <v>0.43101267003371457</v>
      </c>
      <c r="AS74" s="62">
        <f t="shared" si="27"/>
        <v>-7.6848941451005959E-2</v>
      </c>
      <c r="AT74" s="63">
        <f t="shared" si="28"/>
        <v>-8.4423243558274824E-2</v>
      </c>
      <c r="AU74" s="64">
        <f t="shared" si="29"/>
        <v>-0.45483121174420466</v>
      </c>
      <c r="AV74" s="65">
        <f t="shared" si="30"/>
        <v>-0.97316637308007792</v>
      </c>
      <c r="AW74" s="66">
        <f t="shared" si="31"/>
        <v>5.9057598021401416E-3</v>
      </c>
      <c r="AX74" s="66">
        <f t="shared" si="32"/>
        <v>0.82861294124195006</v>
      </c>
      <c r="AY74" s="67">
        <f t="shared" si="33"/>
        <v>0.20687143117670154</v>
      </c>
      <c r="AZ74" s="67">
        <f t="shared" si="34"/>
        <v>0.21843706436214569</v>
      </c>
      <c r="BA74" s="68">
        <f t="shared" si="35"/>
        <v>-3.013683978470822E-4</v>
      </c>
      <c r="BB74" s="69">
        <f t="shared" si="36"/>
        <v>-1.7836518107615868E-3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2907482836748938</v>
      </c>
      <c r="P75" s="47">
        <f t="shared" ref="P75:P138" si="40">thetar+(thetas-thetar)*(1-EXP(-((k/N75)^p)))</f>
        <v>0.31709621225429963</v>
      </c>
      <c r="Q75" s="47">
        <f t="shared" ref="Q75:Q138" si="41">(R75-$C$8/$C$7)/(1-$C$8/$C$7)</f>
        <v>0.87866374178144857</v>
      </c>
      <c r="R75" s="43">
        <f t="shared" ref="R75:R138" si="42">O75/$C$7</f>
        <v>0.89950896783990897</v>
      </c>
      <c r="S75" s="43">
        <f t="shared" ref="S75:S138" si="43">P75/thetas</f>
        <v>0.98102345776784217</v>
      </c>
      <c r="T75" s="7">
        <f t="shared" ref="T75:T138" si="44">(S75-R75)^2</f>
        <v>6.6446120682111228E-3</v>
      </c>
      <c r="U75" s="36">
        <f t="shared" ref="U75:U138" si="45">(Q75^P_GRT)*(1-(1-Q75^(1/(1-1/n_VGM)))^(1-1/n_VGM))^2</f>
        <v>0.43562150945239497</v>
      </c>
      <c r="V75" s="36">
        <f t="shared" ref="V75:V138" si="46">AE75</f>
        <v>0.89032152925958075</v>
      </c>
      <c r="W75" s="37">
        <f t="shared" si="19"/>
        <v>0.20675210801265514</v>
      </c>
      <c r="X75" s="37">
        <f t="shared" si="20"/>
        <v>-0.36089068445837347</v>
      </c>
      <c r="Y75" s="37">
        <f t="shared" si="20"/>
        <v>-5.0453124629489511E-2</v>
      </c>
      <c r="Z75" s="7">
        <f t="shared" ref="Z75:Z138" si="47">(U75-V75)^2</f>
        <v>0.20675210801265514</v>
      </c>
      <c r="AA75" s="19">
        <f t="shared" ref="AA75:AA138" si="48">-LN(λ_GRT*(1-S75))</f>
        <v>3.7760544883510416</v>
      </c>
      <c r="AB75" s="47">
        <f t="shared" ref="AB75:AB138" si="49">IF(S75&lt;thetaRL,_xlfn.GAMMA(a),IF(S75=1,0,EXP(GAMMALN(a))*(1-_xlfn.GAMMA.DIST(AA75,a,1,TRUE))))</f>
        <v>4.7584811718481751E-2</v>
      </c>
      <c r="AC75" s="20">
        <f t="shared" ref="AC75:AC138" si="50">(1/(λ_GRT*k^β_GRT))*($AF$13-AB75)</f>
        <v>2.3440195076014314</v>
      </c>
      <c r="AD75" s="20"/>
      <c r="AE75" s="29">
        <f t="shared" ref="AE75:AE138" si="51">IF(S75&lt;thetaRL,0,(S75^P_GRT)*((AC75/$AD$11)^2))</f>
        <v>0.89032152925958075</v>
      </c>
      <c r="AF75" s="20"/>
      <c r="AG75" s="20"/>
      <c r="AI75" s="60">
        <f t="shared" ref="AI75:AI138" si="52">R75-$R$216</f>
        <v>0.89950896783990897</v>
      </c>
      <c r="AJ75" s="61">
        <f t="shared" si="21"/>
        <v>0.80911638322441837</v>
      </c>
      <c r="AK75" s="61">
        <f t="shared" ref="AK75:AK138" si="53">S75-$S$216</f>
        <v>0.98102345776784217</v>
      </c>
      <c r="AL75" s="61">
        <f t="shared" si="22"/>
        <v>0.96240702469077322</v>
      </c>
      <c r="AM75" s="61">
        <f t="shared" si="23"/>
        <v>0.88243939792349024</v>
      </c>
      <c r="AN75" s="61">
        <f t="shared" ref="AN75:AN138" si="54">U75-$U$216</f>
        <v>0.43562150945239497</v>
      </c>
      <c r="AO75" s="61">
        <f t="shared" si="24"/>
        <v>0.18976609949758305</v>
      </c>
      <c r="AP75" s="61">
        <f t="shared" ref="AP75:AP138" si="55">V75-$V$216</f>
        <v>0.89032152925958075</v>
      </c>
      <c r="AQ75" s="61">
        <f t="shared" si="25"/>
        <v>0.79267242546311845</v>
      </c>
      <c r="AR75" s="61">
        <f t="shared" si="26"/>
        <v>0.3878432084740232</v>
      </c>
      <c r="AS75" s="62">
        <f t="shared" si="27"/>
        <v>-8.1514489927933198E-2</v>
      </c>
      <c r="AT75" s="63">
        <f t="shared" si="28"/>
        <v>-9.0621097556907101E-2</v>
      </c>
      <c r="AU75" s="64">
        <f t="shared" si="29"/>
        <v>-0.45470001980718577</v>
      </c>
      <c r="AV75" s="65">
        <f t="shared" si="30"/>
        <v>-1.0437960705355751</v>
      </c>
      <c r="AW75" s="66">
        <f t="shared" si="31"/>
        <v>6.6446120682111228E-3</v>
      </c>
      <c r="AX75" s="66">
        <f t="shared" si="32"/>
        <v>0.80911638322441837</v>
      </c>
      <c r="AY75" s="67">
        <f t="shared" si="33"/>
        <v>0.20675210801265514</v>
      </c>
      <c r="AZ75" s="67">
        <f t="shared" si="34"/>
        <v>0.18976609949758305</v>
      </c>
      <c r="BA75" s="68">
        <f t="shared" si="35"/>
        <v>-3.1966466638405177E-4</v>
      </c>
      <c r="BB75" s="69">
        <f t="shared" si="36"/>
        <v>-1.783137332577199E-3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28692742213951866</v>
      </c>
      <c r="P76" s="47">
        <f t="shared" si="40"/>
        <v>0.31450705814204472</v>
      </c>
      <c r="Q76" s="47">
        <f t="shared" si="41"/>
        <v>0.86439081860111555</v>
      </c>
      <c r="R76" s="43">
        <f t="shared" si="42"/>
        <v>0.88768809250230063</v>
      </c>
      <c r="S76" s="43">
        <f t="shared" si="43"/>
        <v>0.97301320465935925</v>
      </c>
      <c r="T76" s="7">
        <f t="shared" si="44"/>
        <v>7.2803747646146338E-3</v>
      </c>
      <c r="U76" s="36">
        <f t="shared" si="45"/>
        <v>0.40356626078083907</v>
      </c>
      <c r="V76" s="36">
        <f t="shared" si="46"/>
        <v>0.85114383452683462</v>
      </c>
      <c r="W76" s="37">
        <f t="shared" ref="W76:W139" si="56">(U76-V76)^2</f>
        <v>0.20032568452035207</v>
      </c>
      <c r="X76" s="37">
        <f t="shared" ref="X76:Y139" si="57">LOG(U76)</f>
        <v>-0.39408514909814263</v>
      </c>
      <c r="Y76" s="37">
        <f t="shared" si="57"/>
        <v>-6.9997042426676995E-2</v>
      </c>
      <c r="Z76" s="7">
        <f t="shared" si="47"/>
        <v>0.20032568452035207</v>
      </c>
      <c r="AA76" s="19">
        <f t="shared" si="48"/>
        <v>3.4239104004699819</v>
      </c>
      <c r="AB76" s="47">
        <f t="shared" si="49"/>
        <v>6.5227759499732627E-2</v>
      </c>
      <c r="AC76" s="20">
        <f t="shared" si="50"/>
        <v>2.2946723945228169</v>
      </c>
      <c r="AD76" s="20"/>
      <c r="AE76" s="29">
        <f t="shared" si="51"/>
        <v>0.85114383452683462</v>
      </c>
      <c r="AF76" s="20"/>
      <c r="AG76" s="20"/>
      <c r="AI76" s="60">
        <f t="shared" si="52"/>
        <v>0.88768809250230063</v>
      </c>
      <c r="AJ76" s="61">
        <f t="shared" ref="AJ76:AJ139" si="58">AI76^2</f>
        <v>0.78799014957037306</v>
      </c>
      <c r="AK76" s="61">
        <f t="shared" si="53"/>
        <v>0.97301320465935925</v>
      </c>
      <c r="AL76" s="61">
        <f t="shared" ref="AL76:AL139" si="59">AK76^2</f>
        <v>0.94675469644147614</v>
      </c>
      <c r="AM76" s="61">
        <f t="shared" ref="AM76:AM139" si="60">AI76*AK76</f>
        <v>0.86373223562361723</v>
      </c>
      <c r="AN76" s="61">
        <f t="shared" si="54"/>
        <v>0.40356626078083907</v>
      </c>
      <c r="AO76" s="61">
        <f t="shared" ref="AO76:AO139" si="61">AN76^2</f>
        <v>0.16286572684062819</v>
      </c>
      <c r="AP76" s="61">
        <f t="shared" si="55"/>
        <v>0.85114383452683462</v>
      </c>
      <c r="AQ76" s="61">
        <f t="shared" ref="AQ76:AQ139" si="62">AP76^2</f>
        <v>0.72444582705304361</v>
      </c>
      <c r="AR76" s="61">
        <f t="shared" ref="AR76:AR139" si="63">AN76*AP76</f>
        <v>0.34349293468665987</v>
      </c>
      <c r="AS76" s="62">
        <f t="shared" ref="AS76:AS139" si="64">R76-S76</f>
        <v>-8.5325112157058625E-2</v>
      </c>
      <c r="AT76" s="63">
        <f t="shared" ref="AT76:AT139" si="65">AS76/R76</f>
        <v>-9.612060010463358E-2</v>
      </c>
      <c r="AU76" s="64">
        <f t="shared" ref="AU76:AU139" si="66">U76-V76</f>
        <v>-0.44757757374599555</v>
      </c>
      <c r="AV76" s="65">
        <f t="shared" ref="AV76:AV139" si="67">AU76/U76</f>
        <v>-1.1090559772762008</v>
      </c>
      <c r="AW76" s="66">
        <f t="shared" ref="AW76:AW139" si="68">AS76^2</f>
        <v>7.2803747646146338E-3</v>
      </c>
      <c r="AX76" s="66">
        <f t="shared" ref="AX76:AX139" si="69">AJ76</f>
        <v>0.78799014957037306</v>
      </c>
      <c r="AY76" s="67">
        <f t="shared" ref="AY76:AY139" si="70">AU76^2</f>
        <v>0.20032568452035207</v>
      </c>
      <c r="AZ76" s="67">
        <f t="shared" ref="AZ76:AZ139" si="71">AO76</f>
        <v>0.16286572684062819</v>
      </c>
      <c r="BA76" s="68">
        <f t="shared" ref="BA76:BA139" si="72">AS76/255</f>
        <v>-3.3460828296885735E-4</v>
      </c>
      <c r="BB76" s="69">
        <f t="shared" ref="BB76:BB139" si="73">AU76/255</f>
        <v>-1.7552061715529238E-3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2827534391865415</v>
      </c>
      <c r="P77" s="47">
        <f t="shared" si="40"/>
        <v>0.31122575084739423</v>
      </c>
      <c r="Q77" s="47">
        <f t="shared" si="41"/>
        <v>0.84879880159335641</v>
      </c>
      <c r="R77" s="43">
        <f t="shared" si="42"/>
        <v>0.87477473992680599</v>
      </c>
      <c r="S77" s="43">
        <f t="shared" si="43"/>
        <v>0.96286158725178428</v>
      </c>
      <c r="T77" s="7">
        <f t="shared" si="44"/>
        <v>7.7592926716540346E-3</v>
      </c>
      <c r="U77" s="36">
        <f t="shared" si="45"/>
        <v>0.37145751253442016</v>
      </c>
      <c r="V77" s="36">
        <f t="shared" si="46"/>
        <v>0.80488518281873445</v>
      </c>
      <c r="W77" s="37">
        <f t="shared" si="56"/>
        <v>0.18785954536808824</v>
      </c>
      <c r="X77" s="37">
        <f t="shared" si="57"/>
        <v>-0.43009085384711787</v>
      </c>
      <c r="Y77" s="37">
        <f t="shared" si="57"/>
        <v>-9.4266067488870633E-2</v>
      </c>
      <c r="Z77" s="7">
        <f t="shared" si="47"/>
        <v>0.18785954536808824</v>
      </c>
      <c r="AA77" s="19">
        <f t="shared" si="48"/>
        <v>3.1046062673650368</v>
      </c>
      <c r="AB77" s="47">
        <f t="shared" si="49"/>
        <v>8.6583500809657654E-2</v>
      </c>
      <c r="AC77" s="20">
        <f t="shared" si="50"/>
        <v>2.234940642529625</v>
      </c>
      <c r="AD77" s="20"/>
      <c r="AE77" s="29">
        <f t="shared" si="51"/>
        <v>0.80488518281873445</v>
      </c>
      <c r="AF77" s="20"/>
      <c r="AG77" s="20"/>
      <c r="AI77" s="60">
        <f t="shared" si="52"/>
        <v>0.87477473992680599</v>
      </c>
      <c r="AJ77" s="61">
        <f t="shared" si="58"/>
        <v>0.765230845614011</v>
      </c>
      <c r="AK77" s="61">
        <f t="shared" si="53"/>
        <v>0.96286158725178428</v>
      </c>
      <c r="AL77" s="61">
        <f t="shared" si="59"/>
        <v>0.92710243620502542</v>
      </c>
      <c r="AM77" s="61">
        <f t="shared" si="60"/>
        <v>0.84228699457369116</v>
      </c>
      <c r="AN77" s="61">
        <f t="shared" si="54"/>
        <v>0.37145751253442016</v>
      </c>
      <c r="AO77" s="61">
        <f t="shared" si="61"/>
        <v>0.13798068361825891</v>
      </c>
      <c r="AP77" s="61">
        <f t="shared" si="55"/>
        <v>0.80488518281873445</v>
      </c>
      <c r="AQ77" s="61">
        <f t="shared" si="62"/>
        <v>0.64784015752114754</v>
      </c>
      <c r="AR77" s="61">
        <f t="shared" si="63"/>
        <v>0.29898064788565909</v>
      </c>
      <c r="AS77" s="62">
        <f t="shared" si="64"/>
        <v>-8.808684732497829E-2</v>
      </c>
      <c r="AT77" s="63">
        <f t="shared" si="65"/>
        <v>-0.10069660599978994</v>
      </c>
      <c r="AU77" s="64">
        <f t="shared" si="66"/>
        <v>-0.43342767028431428</v>
      </c>
      <c r="AV77" s="65">
        <f t="shared" si="67"/>
        <v>-1.1668297333040258</v>
      </c>
      <c r="AW77" s="66">
        <f t="shared" si="68"/>
        <v>7.7592926716540346E-3</v>
      </c>
      <c r="AX77" s="66">
        <f t="shared" si="69"/>
        <v>0.765230845614011</v>
      </c>
      <c r="AY77" s="67">
        <f t="shared" si="70"/>
        <v>0.18785954536808824</v>
      </c>
      <c r="AZ77" s="67">
        <f t="shared" si="71"/>
        <v>0.13798068361825891</v>
      </c>
      <c r="BA77" s="68">
        <f t="shared" si="72"/>
        <v>-3.4543861696069916E-4</v>
      </c>
      <c r="BB77" s="69">
        <f t="shared" si="73"/>
        <v>-1.6997163540561344E-3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27821558266023055</v>
      </c>
      <c r="P78" s="47">
        <f t="shared" si="40"/>
        <v>0.30719478209884721</v>
      </c>
      <c r="Q78" s="47">
        <f t="shared" si="41"/>
        <v>0.83184752581333776</v>
      </c>
      <c r="R78" s="43">
        <f t="shared" si="42"/>
        <v>0.86073564539253944</v>
      </c>
      <c r="S78" s="43">
        <f t="shared" si="43"/>
        <v>0.95039068805137883</v>
      </c>
      <c r="T78" s="7">
        <f t="shared" si="44"/>
        <v>8.038026674158311E-3</v>
      </c>
      <c r="U78" s="36">
        <f t="shared" si="45"/>
        <v>0.33956601066287589</v>
      </c>
      <c r="V78" s="36">
        <f t="shared" si="46"/>
        <v>0.75226407686688757</v>
      </c>
      <c r="W78" s="37">
        <f t="shared" si="56"/>
        <v>0.1703196938485308</v>
      </c>
      <c r="X78" s="37">
        <f t="shared" si="57"/>
        <v>-0.46907578756917007</v>
      </c>
      <c r="Y78" s="37">
        <f t="shared" si="57"/>
        <v>-0.12362967670398499</v>
      </c>
      <c r="Z78" s="7">
        <f t="shared" si="47"/>
        <v>0.1703196938485308</v>
      </c>
      <c r="AA78" s="19">
        <f t="shared" si="48"/>
        <v>2.8150795283776153</v>
      </c>
      <c r="AB78" s="47">
        <f t="shared" si="49"/>
        <v>0.11164036026508793</v>
      </c>
      <c r="AC78" s="20">
        <f t="shared" si="50"/>
        <v>2.1648569075283759</v>
      </c>
      <c r="AD78" s="20"/>
      <c r="AE78" s="29">
        <f t="shared" si="51"/>
        <v>0.75226407686688757</v>
      </c>
      <c r="AF78" s="20"/>
      <c r="AG78" s="20"/>
      <c r="AI78" s="60">
        <f t="shared" si="52"/>
        <v>0.86073564539253944</v>
      </c>
      <c r="AJ78" s="61">
        <f t="shared" si="58"/>
        <v>0.74086585124931137</v>
      </c>
      <c r="AK78" s="61">
        <f t="shared" si="53"/>
        <v>0.95039068805137883</v>
      </c>
      <c r="AL78" s="61">
        <f t="shared" si="59"/>
        <v>0.90324245993477326</v>
      </c>
      <c r="AM78" s="61">
        <f t="shared" si="60"/>
        <v>0.81803514225496321</v>
      </c>
      <c r="AN78" s="61">
        <f t="shared" si="54"/>
        <v>0.33956601066287589</v>
      </c>
      <c r="AO78" s="61">
        <f t="shared" si="61"/>
        <v>0.11530507559750035</v>
      </c>
      <c r="AP78" s="61">
        <f t="shared" si="55"/>
        <v>0.75226407686688757</v>
      </c>
      <c r="AQ78" s="61">
        <f t="shared" si="62"/>
        <v>0.56590124134439057</v>
      </c>
      <c r="AR78" s="61">
        <f t="shared" si="63"/>
        <v>0.25544331154668004</v>
      </c>
      <c r="AS78" s="62">
        <f t="shared" si="64"/>
        <v>-8.965504265883939E-2</v>
      </c>
      <c r="AT78" s="63">
        <f t="shared" si="65"/>
        <v>-0.10416095015787584</v>
      </c>
      <c r="AU78" s="64">
        <f t="shared" si="66"/>
        <v>-0.41269806620401167</v>
      </c>
      <c r="AV78" s="65">
        <f t="shared" si="67"/>
        <v>-1.2153691866814724</v>
      </c>
      <c r="AW78" s="66">
        <f t="shared" si="68"/>
        <v>8.038026674158311E-3</v>
      </c>
      <c r="AX78" s="66">
        <f t="shared" si="69"/>
        <v>0.74086585124931137</v>
      </c>
      <c r="AY78" s="67">
        <f t="shared" si="70"/>
        <v>0.1703196938485308</v>
      </c>
      <c r="AZ78" s="67">
        <f t="shared" si="71"/>
        <v>0.11530507559750035</v>
      </c>
      <c r="BA78" s="68">
        <f t="shared" si="72"/>
        <v>-3.515884025836839E-4</v>
      </c>
      <c r="BB78" s="69">
        <f t="shared" si="73"/>
        <v>-1.6184237890353398E-3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27330759936024063</v>
      </c>
      <c r="P79" s="47">
        <f t="shared" si="40"/>
        <v>0.30238083870050403</v>
      </c>
      <c r="Q79" s="47">
        <f t="shared" si="41"/>
        <v>0.8135136322758334</v>
      </c>
      <c r="R79" s="43">
        <f t="shared" si="42"/>
        <v>0.8455514629218841</v>
      </c>
      <c r="S79" s="43">
        <f t="shared" si="43"/>
        <v>0.93549744361756026</v>
      </c>
      <c r="T79" s="7">
        <f t="shared" si="44"/>
        <v>8.090279443306949E-3</v>
      </c>
      <c r="U79" s="36">
        <f t="shared" si="45"/>
        <v>0.30817530582489583</v>
      </c>
      <c r="V79" s="36">
        <f t="shared" si="46"/>
        <v>0.69445267837146774</v>
      </c>
      <c r="W79" s="37">
        <f t="shared" si="56"/>
        <v>0.14921020854148309</v>
      </c>
      <c r="X79" s="37">
        <f t="shared" si="57"/>
        <v>-0.5112021643640362</v>
      </c>
      <c r="Y79" s="37">
        <f t="shared" si="57"/>
        <v>-0.15835734275911539</v>
      </c>
      <c r="Z79" s="7">
        <f t="shared" si="47"/>
        <v>0.14921020854148309</v>
      </c>
      <c r="AA79" s="19">
        <f t="shared" si="48"/>
        <v>2.5525532285343986</v>
      </c>
      <c r="AB79" s="47">
        <f t="shared" si="49"/>
        <v>0.14022041534046248</v>
      </c>
      <c r="AC79" s="20">
        <f t="shared" si="50"/>
        <v>2.0849188366864779</v>
      </c>
      <c r="AD79" s="20"/>
      <c r="AE79" s="29">
        <f t="shared" si="51"/>
        <v>0.69445267837146774</v>
      </c>
      <c r="AF79" s="20"/>
      <c r="AG79" s="20"/>
      <c r="AI79" s="60">
        <f t="shared" si="52"/>
        <v>0.8455514629218841</v>
      </c>
      <c r="AJ79" s="61">
        <f t="shared" si="58"/>
        <v>0.71495727644933837</v>
      </c>
      <c r="AK79" s="61">
        <f t="shared" si="53"/>
        <v>0.93549744361756026</v>
      </c>
      <c r="AL79" s="61">
        <f t="shared" si="59"/>
        <v>0.87515546701499036</v>
      </c>
      <c r="AM79" s="61">
        <f t="shared" si="60"/>
        <v>0.79101123201051082</v>
      </c>
      <c r="AN79" s="61">
        <f t="shared" si="54"/>
        <v>0.30817530582489583</v>
      </c>
      <c r="AO79" s="61">
        <f t="shared" si="61"/>
        <v>9.4972019120268078E-2</v>
      </c>
      <c r="AP79" s="61">
        <f t="shared" si="55"/>
        <v>0.69445267837146774</v>
      </c>
      <c r="AQ79" s="61">
        <f t="shared" si="62"/>
        <v>0.48226452249730523</v>
      </c>
      <c r="AR79" s="61">
        <f t="shared" si="63"/>
        <v>0.21401316653804509</v>
      </c>
      <c r="AS79" s="62">
        <f t="shared" si="64"/>
        <v>-8.9945980695676164E-2</v>
      </c>
      <c r="AT79" s="63">
        <f t="shared" si="65"/>
        <v>-0.10637552489692255</v>
      </c>
      <c r="AU79" s="64">
        <f t="shared" si="66"/>
        <v>-0.38627737254657191</v>
      </c>
      <c r="AV79" s="65">
        <f t="shared" si="67"/>
        <v>-1.2534338905338944</v>
      </c>
      <c r="AW79" s="66">
        <f t="shared" si="68"/>
        <v>8.090279443306949E-3</v>
      </c>
      <c r="AX79" s="66">
        <f t="shared" si="69"/>
        <v>0.71495727644933837</v>
      </c>
      <c r="AY79" s="67">
        <f t="shared" si="70"/>
        <v>0.14921020854148309</v>
      </c>
      <c r="AZ79" s="67">
        <f t="shared" si="71"/>
        <v>9.4972019120268078E-2</v>
      </c>
      <c r="BA79" s="68">
        <f t="shared" si="72"/>
        <v>-3.5272933606147517E-4</v>
      </c>
      <c r="BB79" s="69">
        <f t="shared" si="73"/>
        <v>-1.514813225672831E-3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26802859280381491</v>
      </c>
      <c r="P80" s="47">
        <f t="shared" si="40"/>
        <v>0.29677731761055648</v>
      </c>
      <c r="Q80" s="47">
        <f t="shared" si="41"/>
        <v>0.79379377214723534</v>
      </c>
      <c r="R80" s="43">
        <f t="shared" si="42"/>
        <v>0.82921941900137641</v>
      </c>
      <c r="S80" s="43">
        <f t="shared" si="43"/>
        <v>0.91816142564290582</v>
      </c>
      <c r="T80" s="7">
        <f t="shared" si="44"/>
        <v>7.9106805454218602E-3</v>
      </c>
      <c r="U80" s="36">
        <f t="shared" si="45"/>
        <v>0.277572878126425</v>
      </c>
      <c r="V80" s="36">
        <f t="shared" si="46"/>
        <v>0.63296815691549979</v>
      </c>
      <c r="W80" s="37">
        <f t="shared" si="56"/>
        <v>0.1263058041855642</v>
      </c>
      <c r="X80" s="37">
        <f t="shared" si="57"/>
        <v>-0.55662297141414152</v>
      </c>
      <c r="Y80" s="37">
        <f t="shared" si="57"/>
        <v>-0.19861813772946632</v>
      </c>
      <c r="Z80" s="7">
        <f t="shared" si="47"/>
        <v>0.1263058041855642</v>
      </c>
      <c r="AA80" s="19">
        <f t="shared" si="48"/>
        <v>2.3145093837744604</v>
      </c>
      <c r="AB80" s="47">
        <f t="shared" si="49"/>
        <v>0.17199382375527658</v>
      </c>
      <c r="AC80" s="20">
        <f t="shared" si="50"/>
        <v>1.9960489949015885</v>
      </c>
      <c r="AD80" s="20"/>
      <c r="AE80" s="29">
        <f t="shared" si="51"/>
        <v>0.63296815691549979</v>
      </c>
      <c r="AF80" s="20"/>
      <c r="AG80" s="20"/>
      <c r="AI80" s="60">
        <f t="shared" si="52"/>
        <v>0.82921941900137641</v>
      </c>
      <c r="AJ80" s="61">
        <f t="shared" si="58"/>
        <v>0.68760484484898021</v>
      </c>
      <c r="AK80" s="61">
        <f t="shared" si="53"/>
        <v>0.91816142564290582</v>
      </c>
      <c r="AL80" s="61">
        <f t="shared" si="59"/>
        <v>0.84302040353861329</v>
      </c>
      <c r="AM80" s="61">
        <f t="shared" si="60"/>
        <v>0.76135728392108581</v>
      </c>
      <c r="AN80" s="61">
        <f t="shared" si="54"/>
        <v>0.277572878126425</v>
      </c>
      <c r="AO80" s="61">
        <f t="shared" si="61"/>
        <v>7.7046702671387191E-2</v>
      </c>
      <c r="AP80" s="61">
        <f t="shared" si="55"/>
        <v>0.63296815691549979</v>
      </c>
      <c r="AQ80" s="61">
        <f t="shared" si="62"/>
        <v>0.40064868766900474</v>
      </c>
      <c r="AR80" s="61">
        <f t="shared" si="63"/>
        <v>0.17569479307741387</v>
      </c>
      <c r="AS80" s="62">
        <f t="shared" si="64"/>
        <v>-8.8942006641529403E-2</v>
      </c>
      <c r="AT80" s="63">
        <f t="shared" si="65"/>
        <v>-0.10725991770506495</v>
      </c>
      <c r="AU80" s="64">
        <f t="shared" si="66"/>
        <v>-0.35539527878907479</v>
      </c>
      <c r="AV80" s="65">
        <f t="shared" si="67"/>
        <v>-1.2803674522811423</v>
      </c>
      <c r="AW80" s="66">
        <f t="shared" si="68"/>
        <v>7.9106805454218602E-3</v>
      </c>
      <c r="AX80" s="66">
        <f t="shared" si="69"/>
        <v>0.68760484484898021</v>
      </c>
      <c r="AY80" s="67">
        <f t="shared" si="70"/>
        <v>0.1263058041855642</v>
      </c>
      <c r="AZ80" s="67">
        <f t="shared" si="71"/>
        <v>7.7046702671387191E-2</v>
      </c>
      <c r="BA80" s="68">
        <f t="shared" si="72"/>
        <v>-3.4879218290795842E-4</v>
      </c>
      <c r="BB80" s="69">
        <f t="shared" si="73"/>
        <v>-1.3937069756434306E-3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26238378564182674</v>
      </c>
      <c r="P81" s="47">
        <f t="shared" si="40"/>
        <v>0.29040461593613048</v>
      </c>
      <c r="Q81" s="47">
        <f t="shared" si="41"/>
        <v>0.772707454769618</v>
      </c>
      <c r="R81" s="43">
        <f t="shared" si="42"/>
        <v>0.81175567132328907</v>
      </c>
      <c r="S81" s="43">
        <f t="shared" si="43"/>
        <v>0.89844573813114648</v>
      </c>
      <c r="T81" s="7">
        <f t="shared" si="44"/>
        <v>7.5151676831507795E-3</v>
      </c>
      <c r="U81" s="36">
        <f t="shared" si="45"/>
        <v>0.24803998116246131</v>
      </c>
      <c r="V81" s="36">
        <f t="shared" si="46"/>
        <v>0.5695260400904677</v>
      </c>
      <c r="W81" s="37">
        <f t="shared" si="56"/>
        <v>0.10335328608506161</v>
      </c>
      <c r="X81" s="37">
        <f t="shared" si="57"/>
        <v>-0.60547831030782928</v>
      </c>
      <c r="Y81" s="37">
        <f t="shared" si="57"/>
        <v>-0.24448641415019134</v>
      </c>
      <c r="Z81" s="7">
        <f t="shared" si="47"/>
        <v>0.10335328608506161</v>
      </c>
      <c r="AA81" s="19">
        <f t="shared" si="48"/>
        <v>2.0986648300595276</v>
      </c>
      <c r="AB81" s="47">
        <f t="shared" si="49"/>
        <v>0.2065052823169112</v>
      </c>
      <c r="AC81" s="20">
        <f t="shared" si="50"/>
        <v>1.8995208597359492</v>
      </c>
      <c r="AD81" s="20"/>
      <c r="AE81" s="29">
        <f t="shared" si="51"/>
        <v>0.5695260400904677</v>
      </c>
      <c r="AF81" s="20"/>
      <c r="AG81" s="20"/>
      <c r="AI81" s="60">
        <f t="shared" si="52"/>
        <v>0.81175567132328907</v>
      </c>
      <c r="AJ81" s="61">
        <f t="shared" si="58"/>
        <v>0.65894726992552377</v>
      </c>
      <c r="AK81" s="61">
        <f t="shared" si="53"/>
        <v>0.89844573813114648</v>
      </c>
      <c r="AL81" s="61">
        <f t="shared" si="59"/>
        <v>0.80720474436602063</v>
      </c>
      <c r="AM81" s="61">
        <f t="shared" si="60"/>
        <v>0.72931842330419683</v>
      </c>
      <c r="AN81" s="61">
        <f t="shared" si="54"/>
        <v>0.24803998116246131</v>
      </c>
      <c r="AO81" s="61">
        <f t="shared" si="61"/>
        <v>6.1523832255074164E-2</v>
      </c>
      <c r="AP81" s="61">
        <f t="shared" si="55"/>
        <v>0.5695260400904677</v>
      </c>
      <c r="AQ81" s="61">
        <f t="shared" si="62"/>
        <v>0.32435991034112904</v>
      </c>
      <c r="AR81" s="61">
        <f t="shared" si="63"/>
        <v>0.14126522825557081</v>
      </c>
      <c r="AS81" s="62">
        <f t="shared" si="64"/>
        <v>-8.6690066807857402E-2</v>
      </c>
      <c r="AT81" s="63">
        <f t="shared" si="65"/>
        <v>-0.10679329984419941</v>
      </c>
      <c r="AU81" s="64">
        <f t="shared" si="66"/>
        <v>-0.32148605892800641</v>
      </c>
      <c r="AV81" s="65">
        <f t="shared" si="67"/>
        <v>-1.2961058028682859</v>
      </c>
      <c r="AW81" s="66">
        <f t="shared" si="68"/>
        <v>7.5151676831507795E-3</v>
      </c>
      <c r="AX81" s="66">
        <f t="shared" si="69"/>
        <v>0.65894726992552377</v>
      </c>
      <c r="AY81" s="67">
        <f t="shared" si="70"/>
        <v>0.10335328608506161</v>
      </c>
      <c r="AZ81" s="67">
        <f t="shared" si="71"/>
        <v>6.1523832255074164E-2</v>
      </c>
      <c r="BA81" s="68">
        <f t="shared" si="72"/>
        <v>-3.3996104630532314E-4</v>
      </c>
      <c r="BB81" s="69">
        <f t="shared" si="73"/>
        <v>-1.2607296428549272E-3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25638511911653622</v>
      </c>
      <c r="P82" s="47">
        <f t="shared" si="40"/>
        <v>0.2833083962075062</v>
      </c>
      <c r="Q82" s="47">
        <f t="shared" si="41"/>
        <v>0.7502992869500793</v>
      </c>
      <c r="R82" s="43">
        <f t="shared" si="42"/>
        <v>0.79319716337139567</v>
      </c>
      <c r="S82" s="43">
        <f t="shared" si="43"/>
        <v>0.87649165055071054</v>
      </c>
      <c r="T82" s="7">
        <f t="shared" si="44"/>
        <v>6.9379715944650495E-3</v>
      </c>
      <c r="U82" s="36">
        <f t="shared" si="45"/>
        <v>0.21984081446291398</v>
      </c>
      <c r="V82" s="36">
        <f t="shared" si="46"/>
        <v>0.50588107196712084</v>
      </c>
      <c r="W82" s="37">
        <f t="shared" si="56"/>
        <v>8.1819028913072966E-2</v>
      </c>
      <c r="X82" s="37">
        <f t="shared" si="57"/>
        <v>-0.65789167564995576</v>
      </c>
      <c r="Y82" s="37">
        <f t="shared" si="57"/>
        <v>-0.29595156983835258</v>
      </c>
      <c r="Z82" s="7">
        <f t="shared" si="47"/>
        <v>8.1819028913072966E-2</v>
      </c>
      <c r="AA82" s="19">
        <f t="shared" si="48"/>
        <v>1.9029493247273728</v>
      </c>
      <c r="AB82" s="47">
        <f t="shared" si="49"/>
        <v>0.24320817378478812</v>
      </c>
      <c r="AC82" s="20">
        <f t="shared" si="50"/>
        <v>1.7968633130473979</v>
      </c>
      <c r="AD82" s="20"/>
      <c r="AE82" s="29">
        <f t="shared" si="51"/>
        <v>0.50588107196712084</v>
      </c>
      <c r="AF82" s="20"/>
      <c r="AG82" s="20"/>
      <c r="AI82" s="60">
        <f t="shared" si="52"/>
        <v>0.79319716337139567</v>
      </c>
      <c r="AJ82" s="61">
        <f t="shared" si="58"/>
        <v>0.62916173998042857</v>
      </c>
      <c r="AK82" s="61">
        <f t="shared" si="53"/>
        <v>0.87649165055071054</v>
      </c>
      <c r="AL82" s="61">
        <f t="shared" si="59"/>
        <v>0.76823761348510888</v>
      </c>
      <c r="AM82" s="61">
        <f t="shared" si="60"/>
        <v>0.69523069093553624</v>
      </c>
      <c r="AN82" s="61">
        <f t="shared" si="54"/>
        <v>0.21984081446291398</v>
      </c>
      <c r="AO82" s="61">
        <f t="shared" si="61"/>
        <v>4.8329983703717369E-2</v>
      </c>
      <c r="AP82" s="61">
        <f t="shared" si="55"/>
        <v>0.50588107196712084</v>
      </c>
      <c r="AQ82" s="61">
        <f t="shared" si="62"/>
        <v>0.25591565897460328</v>
      </c>
      <c r="AR82" s="61">
        <f t="shared" si="63"/>
        <v>0.11121330688262385</v>
      </c>
      <c r="AS82" s="62">
        <f t="shared" si="64"/>
        <v>-8.3294487179314869E-2</v>
      </c>
      <c r="AT82" s="63">
        <f t="shared" si="65"/>
        <v>-0.10501107546234908</v>
      </c>
      <c r="AU82" s="64">
        <f t="shared" si="66"/>
        <v>-0.28604025750420686</v>
      </c>
      <c r="AV82" s="65">
        <f t="shared" si="67"/>
        <v>-1.3011244440802432</v>
      </c>
      <c r="AW82" s="66">
        <f t="shared" si="68"/>
        <v>6.9379715944650495E-3</v>
      </c>
      <c r="AX82" s="66">
        <f t="shared" si="69"/>
        <v>0.62916173998042857</v>
      </c>
      <c r="AY82" s="67">
        <f t="shared" si="70"/>
        <v>8.1819028913072966E-2</v>
      </c>
      <c r="AZ82" s="67">
        <f t="shared" si="71"/>
        <v>4.8329983703717369E-2</v>
      </c>
      <c r="BA82" s="68">
        <f t="shared" si="72"/>
        <v>-3.2664504776201909E-4</v>
      </c>
      <c r="BB82" s="69">
        <f t="shared" si="73"/>
        <v>-1.1217265000164976E-3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25005162265118869</v>
      </c>
      <c r="P83" s="47">
        <f t="shared" si="40"/>
        <v>0.27555623433796361</v>
      </c>
      <c r="Q83" s="47">
        <f t="shared" si="41"/>
        <v>0.72664035357186652</v>
      </c>
      <c r="R83" s="43">
        <f t="shared" si="42"/>
        <v>0.77360276784700888</v>
      </c>
      <c r="S83" s="43">
        <f t="shared" si="43"/>
        <v>0.85250822738595922</v>
      </c>
      <c r="T83" s="7">
        <f t="shared" si="44"/>
        <v>6.2260715450529296E-3</v>
      </c>
      <c r="U83" s="36">
        <f t="shared" si="45"/>
        <v>0.19321180354411641</v>
      </c>
      <c r="V83" s="36">
        <f t="shared" si="46"/>
        <v>0.44368006686039346</v>
      </c>
      <c r="W83" s="37">
        <f t="shared" si="56"/>
        <v>6.2734350928671884E-2</v>
      </c>
      <c r="X83" s="37">
        <f t="shared" si="57"/>
        <v>-0.71396634553186011</v>
      </c>
      <c r="Y83" s="37">
        <f t="shared" si="57"/>
        <v>-0.35293008232017642</v>
      </c>
      <c r="Z83" s="7">
        <f t="shared" si="47"/>
        <v>6.2734350928671884E-2</v>
      </c>
      <c r="AA83" s="19">
        <f t="shared" si="48"/>
        <v>1.725485690050685</v>
      </c>
      <c r="AB83" s="47">
        <f t="shared" si="49"/>
        <v>0.28150179528938557</v>
      </c>
      <c r="AC83" s="20">
        <f t="shared" si="50"/>
        <v>1.6897565135484394</v>
      </c>
      <c r="AD83" s="20"/>
      <c r="AE83" s="29">
        <f t="shared" si="51"/>
        <v>0.44368006686039346</v>
      </c>
      <c r="AF83" s="20"/>
      <c r="AG83" s="20"/>
      <c r="AI83" s="60">
        <f t="shared" si="52"/>
        <v>0.77360276784700888</v>
      </c>
      <c r="AJ83" s="61">
        <f t="shared" si="58"/>
        <v>0.5984612424205531</v>
      </c>
      <c r="AK83" s="61">
        <f t="shared" si="53"/>
        <v>0.85250822738595922</v>
      </c>
      <c r="AL83" s="61">
        <f t="shared" si="59"/>
        <v>0.72677027776075032</v>
      </c>
      <c r="AM83" s="61">
        <f t="shared" si="60"/>
        <v>0.65950272431812529</v>
      </c>
      <c r="AN83" s="61">
        <f t="shared" si="54"/>
        <v>0.19321180354411641</v>
      </c>
      <c r="AO83" s="61">
        <f t="shared" si="61"/>
        <v>3.7330801028770233E-2</v>
      </c>
      <c r="AP83" s="61">
        <f t="shared" si="55"/>
        <v>0.44368006686039346</v>
      </c>
      <c r="AQ83" s="61">
        <f t="shared" si="62"/>
        <v>0.19685200172924322</v>
      </c>
      <c r="AR83" s="61">
        <f t="shared" si="63"/>
        <v>8.5724225914670771E-2</v>
      </c>
      <c r="AS83" s="62">
        <f t="shared" si="64"/>
        <v>-7.890545953895034E-2</v>
      </c>
      <c r="AT83" s="63">
        <f t="shared" si="65"/>
        <v>-0.10199738524533697</v>
      </c>
      <c r="AU83" s="64">
        <f t="shared" si="66"/>
        <v>-0.25046826331627703</v>
      </c>
      <c r="AV83" s="65">
        <f t="shared" si="67"/>
        <v>-1.2963403825330326</v>
      </c>
      <c r="AW83" s="66">
        <f t="shared" si="68"/>
        <v>6.2260715450529296E-3</v>
      </c>
      <c r="AX83" s="66">
        <f t="shared" si="69"/>
        <v>0.5984612424205531</v>
      </c>
      <c r="AY83" s="67">
        <f t="shared" si="70"/>
        <v>6.2734350928671884E-2</v>
      </c>
      <c r="AZ83" s="67">
        <f t="shared" si="71"/>
        <v>3.7330801028770233E-2</v>
      </c>
      <c r="BA83" s="68">
        <f t="shared" si="72"/>
        <v>-3.0943317466255034E-4</v>
      </c>
      <c r="BB83" s="69">
        <f t="shared" si="73"/>
        <v>-9.8222848359324328E-4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24340949531820172</v>
      </c>
      <c r="P84" s="47">
        <f t="shared" si="40"/>
        <v>0.26723316664101793</v>
      </c>
      <c r="Q84" s="47">
        <f t="shared" si="41"/>
        <v>0.70182852192081335</v>
      </c>
      <c r="R84" s="43">
        <f t="shared" si="42"/>
        <v>0.75305353871299607</v>
      </c>
      <c r="S84" s="43">
        <f t="shared" si="43"/>
        <v>0.82675855162273892</v>
      </c>
      <c r="T84" s="7">
        <f t="shared" si="44"/>
        <v>5.4324289280253601E-3</v>
      </c>
      <c r="U84" s="36">
        <f t="shared" si="45"/>
        <v>0.16835186093443377</v>
      </c>
      <c r="V84" s="36">
        <f t="shared" si="46"/>
        <v>0.38434536150239457</v>
      </c>
      <c r="W84" s="37">
        <f t="shared" si="56"/>
        <v>4.6653192287601682E-2</v>
      </c>
      <c r="X84" s="37">
        <f t="shared" si="57"/>
        <v>-0.77378207862790371</v>
      </c>
      <c r="Y84" s="37">
        <f t="shared" si="57"/>
        <v>-0.41527835587497974</v>
      </c>
      <c r="Z84" s="7">
        <f t="shared" si="47"/>
        <v>4.6653192287601682E-2</v>
      </c>
      <c r="AA84" s="19">
        <f t="shared" si="48"/>
        <v>1.5645718085510425</v>
      </c>
      <c r="AB84" s="47">
        <f t="shared" si="49"/>
        <v>0.32076760797307236</v>
      </c>
      <c r="AC84" s="20">
        <f t="shared" si="50"/>
        <v>1.5799305069961371</v>
      </c>
      <c r="AD84" s="20"/>
      <c r="AE84" s="29">
        <f t="shared" si="51"/>
        <v>0.38434536150239457</v>
      </c>
      <c r="AF84" s="20"/>
      <c r="AG84" s="20"/>
      <c r="AI84" s="60">
        <f t="shared" si="52"/>
        <v>0.75305353871299607</v>
      </c>
      <c r="AJ84" s="61">
        <f t="shared" si="58"/>
        <v>0.56708963216816588</v>
      </c>
      <c r="AK84" s="61">
        <f t="shared" si="53"/>
        <v>0.82675855162273892</v>
      </c>
      <c r="AL84" s="61">
        <f t="shared" si="59"/>
        <v>0.68352970268132907</v>
      </c>
      <c r="AM84" s="61">
        <f t="shared" si="60"/>
        <v>0.62259345296073476</v>
      </c>
      <c r="AN84" s="61">
        <f t="shared" si="54"/>
        <v>0.16835186093443377</v>
      </c>
      <c r="AO84" s="61">
        <f t="shared" si="61"/>
        <v>2.8342349080086929E-2</v>
      </c>
      <c r="AP84" s="61">
        <f t="shared" si="55"/>
        <v>0.38434536150239457</v>
      </c>
      <c r="AQ84" s="61">
        <f t="shared" si="62"/>
        <v>0.14772135690840638</v>
      </c>
      <c r="AR84" s="61">
        <f t="shared" si="63"/>
        <v>6.47052568504458E-2</v>
      </c>
      <c r="AS84" s="62">
        <f t="shared" si="64"/>
        <v>-7.3705012909742851E-2</v>
      </c>
      <c r="AT84" s="63">
        <f t="shared" si="65"/>
        <v>-9.7874864296777872E-2</v>
      </c>
      <c r="AU84" s="64">
        <f t="shared" si="66"/>
        <v>-0.21599350056796079</v>
      </c>
      <c r="AV84" s="65">
        <f t="shared" si="67"/>
        <v>-1.2829884942708267</v>
      </c>
      <c r="AW84" s="66">
        <f t="shared" si="68"/>
        <v>5.4324289280253601E-3</v>
      </c>
      <c r="AX84" s="66">
        <f t="shared" si="69"/>
        <v>0.56708963216816588</v>
      </c>
      <c r="AY84" s="67">
        <f t="shared" si="70"/>
        <v>4.6653192287601682E-2</v>
      </c>
      <c r="AZ84" s="67">
        <f t="shared" si="71"/>
        <v>2.8342349080086929E-2</v>
      </c>
      <c r="BA84" s="68">
        <f t="shared" si="72"/>
        <v>-2.8903926631271705E-4</v>
      </c>
      <c r="BB84" s="69">
        <f t="shared" si="73"/>
        <v>-8.4703333556063057E-4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23649185804940051</v>
      </c>
      <c r="P85" s="47">
        <f t="shared" si="40"/>
        <v>0.25843667083025784</v>
      </c>
      <c r="Q85" s="47">
        <f t="shared" si="41"/>
        <v>0.67598751606051743</v>
      </c>
      <c r="R85" s="43">
        <f t="shared" si="42"/>
        <v>0.73165194458868454</v>
      </c>
      <c r="S85" s="43">
        <f t="shared" si="43"/>
        <v>0.79954419710502689</v>
      </c>
      <c r="T85" s="7">
        <f t="shared" si="44"/>
        <v>4.6093579517427936E-3</v>
      </c>
      <c r="U85" s="36">
        <f t="shared" si="45"/>
        <v>0.14541448930568385</v>
      </c>
      <c r="V85" s="36">
        <f t="shared" si="46"/>
        <v>0.32899907138392387</v>
      </c>
      <c r="W85" s="37">
        <f t="shared" si="56"/>
        <v>3.3703298776842049E-2</v>
      </c>
      <c r="X85" s="37">
        <f t="shared" si="57"/>
        <v>-0.83739231760358601</v>
      </c>
      <c r="Y85" s="37">
        <f t="shared" si="57"/>
        <v>-0.48280532786585195</v>
      </c>
      <c r="Z85" s="7">
        <f t="shared" si="47"/>
        <v>3.3703298776842049E-2</v>
      </c>
      <c r="AA85" s="19">
        <f t="shared" si="48"/>
        <v>1.4186642973786554</v>
      </c>
      <c r="AB85" s="47">
        <f t="shared" si="49"/>
        <v>0.36040142075020376</v>
      </c>
      <c r="AC85" s="20">
        <f t="shared" si="50"/>
        <v>1.4690752086016037</v>
      </c>
      <c r="AD85" s="20"/>
      <c r="AE85" s="29">
        <f t="shared" si="51"/>
        <v>0.32899907138392387</v>
      </c>
      <c r="AF85" s="20"/>
      <c r="AG85" s="20"/>
      <c r="AI85" s="60">
        <f t="shared" si="52"/>
        <v>0.73165194458868454</v>
      </c>
      <c r="AJ85" s="61">
        <f t="shared" si="58"/>
        <v>0.53531456802040356</v>
      </c>
      <c r="AK85" s="61">
        <f t="shared" si="53"/>
        <v>0.79954419710502689</v>
      </c>
      <c r="AL85" s="61">
        <f t="shared" si="59"/>
        <v>0.6392709231243221</v>
      </c>
      <c r="AM85" s="61">
        <f t="shared" si="60"/>
        <v>0.58498806659649139</v>
      </c>
      <c r="AN85" s="61">
        <f t="shared" si="54"/>
        <v>0.14541448930568385</v>
      </c>
      <c r="AO85" s="61">
        <f t="shared" si="61"/>
        <v>2.1145373700032843E-2</v>
      </c>
      <c r="AP85" s="61">
        <f t="shared" si="55"/>
        <v>0.32899907138392387</v>
      </c>
      <c r="AQ85" s="61">
        <f t="shared" si="62"/>
        <v>0.10824038897148423</v>
      </c>
      <c r="AR85" s="61">
        <f t="shared" si="63"/>
        <v>4.7841231947337512E-2</v>
      </c>
      <c r="AS85" s="62">
        <f t="shared" si="64"/>
        <v>-6.7892252516342344E-2</v>
      </c>
      <c r="AT85" s="63">
        <f t="shared" si="65"/>
        <v>-9.2793100624518371E-2</v>
      </c>
      <c r="AU85" s="64">
        <f t="shared" si="66"/>
        <v>-0.18358458207824002</v>
      </c>
      <c r="AV85" s="65">
        <f t="shared" si="67"/>
        <v>-1.2624916743497046</v>
      </c>
      <c r="AW85" s="66">
        <f t="shared" si="68"/>
        <v>4.6093579517427936E-3</v>
      </c>
      <c r="AX85" s="66">
        <f t="shared" si="69"/>
        <v>0.53531456802040356</v>
      </c>
      <c r="AY85" s="67">
        <f t="shared" si="70"/>
        <v>3.3703298776842049E-2</v>
      </c>
      <c r="AZ85" s="67">
        <f t="shared" si="71"/>
        <v>2.1145373700032843E-2</v>
      </c>
      <c r="BA85" s="68">
        <f t="shared" si="72"/>
        <v>-2.6624412751506801E-4</v>
      </c>
      <c r="BB85" s="69">
        <f t="shared" si="73"/>
        <v>-7.1993953756172555E-4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22933816010540131</v>
      </c>
      <c r="P86" s="47">
        <f t="shared" si="40"/>
        <v>0.24927156506324641</v>
      </c>
      <c r="Q86" s="47">
        <f t="shared" si="41"/>
        <v>0.64926469968397948</v>
      </c>
      <c r="R86" s="43">
        <f t="shared" si="42"/>
        <v>0.7095200325013189</v>
      </c>
      <c r="S86" s="43">
        <f t="shared" si="43"/>
        <v>0.77118944733857131</v>
      </c>
      <c r="T86" s="7">
        <f t="shared" si="44"/>
        <v>3.8031167263691281E-3</v>
      </c>
      <c r="U86" s="36">
        <f t="shared" si="45"/>
        <v>0.1245024550058474</v>
      </c>
      <c r="V86" s="36">
        <f t="shared" si="46"/>
        <v>0.27842988516279127</v>
      </c>
      <c r="W86" s="37">
        <f t="shared" si="56"/>
        <v>2.3693653754720836E-2</v>
      </c>
      <c r="X86" s="37">
        <f t="shared" si="57"/>
        <v>-0.90482208483346094</v>
      </c>
      <c r="Y86" s="37">
        <f t="shared" si="57"/>
        <v>-0.55528415173130219</v>
      </c>
      <c r="Z86" s="7">
        <f t="shared" si="47"/>
        <v>2.3693653754720836E-2</v>
      </c>
      <c r="AA86" s="19">
        <f t="shared" si="48"/>
        <v>1.2863637051729553</v>
      </c>
      <c r="AB86" s="47">
        <f t="shared" si="49"/>
        <v>0.39983954917041814</v>
      </c>
      <c r="AC86" s="20">
        <f t="shared" si="50"/>
        <v>1.3587672370034893</v>
      </c>
      <c r="AD86" s="20"/>
      <c r="AE86" s="29">
        <f t="shared" si="51"/>
        <v>0.27842988516279127</v>
      </c>
      <c r="AF86" s="20"/>
      <c r="AG86" s="20"/>
      <c r="AI86" s="60">
        <f t="shared" si="52"/>
        <v>0.7095200325013189</v>
      </c>
      <c r="AJ86" s="61">
        <f t="shared" si="58"/>
        <v>0.50341867652067263</v>
      </c>
      <c r="AK86" s="61">
        <f t="shared" si="53"/>
        <v>0.77118944733857131</v>
      </c>
      <c r="AL86" s="61">
        <f t="shared" si="59"/>
        <v>0.59473316368637108</v>
      </c>
      <c r="AM86" s="61">
        <f t="shared" si="60"/>
        <v>0.54717436174033729</v>
      </c>
      <c r="AN86" s="61">
        <f t="shared" si="54"/>
        <v>0.1245024550058474</v>
      </c>
      <c r="AO86" s="61">
        <f t="shared" si="61"/>
        <v>1.5500861302483057E-2</v>
      </c>
      <c r="AP86" s="61">
        <f t="shared" si="55"/>
        <v>0.27842988516279127</v>
      </c>
      <c r="AQ86" s="61">
        <f t="shared" si="62"/>
        <v>7.7523200951765139E-2</v>
      </c>
      <c r="AR86" s="61">
        <f t="shared" si="63"/>
        <v>3.466520424976368E-2</v>
      </c>
      <c r="AS86" s="62">
        <f t="shared" si="64"/>
        <v>-6.1669414837252412E-2</v>
      </c>
      <c r="AT86" s="63">
        <f t="shared" si="65"/>
        <v>-8.6917087625905443E-2</v>
      </c>
      <c r="AU86" s="64">
        <f t="shared" si="66"/>
        <v>-0.15392743015694388</v>
      </c>
      <c r="AV86" s="65">
        <f t="shared" si="67"/>
        <v>-1.236340521556097</v>
      </c>
      <c r="AW86" s="66">
        <f t="shared" si="68"/>
        <v>3.8031167263691281E-3</v>
      </c>
      <c r="AX86" s="66">
        <f t="shared" si="69"/>
        <v>0.50341867652067263</v>
      </c>
      <c r="AY86" s="67">
        <f t="shared" si="70"/>
        <v>2.3693653754720836E-2</v>
      </c>
      <c r="AZ86" s="67">
        <f t="shared" si="71"/>
        <v>1.5500861302483057E-2</v>
      </c>
      <c r="BA86" s="68">
        <f t="shared" si="72"/>
        <v>-2.4184084249902907E-4</v>
      </c>
      <c r="BB86" s="69">
        <f t="shared" si="73"/>
        <v>-6.0363698100762307E-4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22199325303600012</v>
      </c>
      <c r="P87" s="47">
        <f t="shared" si="40"/>
        <v>0.2398452147969026</v>
      </c>
      <c r="Q87" s="47">
        <f t="shared" si="41"/>
        <v>0.62182761686963051</v>
      </c>
      <c r="R87" s="43">
        <f t="shared" si="42"/>
        <v>0.68679656293042135</v>
      </c>
      <c r="S87" s="43">
        <f t="shared" si="43"/>
        <v>0.74202646659314597</v>
      </c>
      <c r="T87" s="7">
        <f t="shared" si="44"/>
        <v>3.0503422585938427E-3</v>
      </c>
      <c r="U87" s="36">
        <f t="shared" si="45"/>
        <v>0.10566551568002784</v>
      </c>
      <c r="V87" s="36">
        <f t="shared" si="46"/>
        <v>0.23309739767026325</v>
      </c>
      <c r="W87" s="37">
        <f t="shared" si="56"/>
        <v>1.6238884547573287E-2</v>
      </c>
      <c r="X87" s="37">
        <f t="shared" si="57"/>
        <v>-0.97606672313158072</v>
      </c>
      <c r="Y87" s="37">
        <f t="shared" si="57"/>
        <v>-0.63246257497257419</v>
      </c>
      <c r="Z87" s="7">
        <f t="shared" si="47"/>
        <v>1.6238884547573287E-2</v>
      </c>
      <c r="AA87" s="19">
        <f t="shared" si="48"/>
        <v>1.1664010894218142</v>
      </c>
      <c r="AB87" s="47">
        <f t="shared" si="49"/>
        <v>0.43857806162804708</v>
      </c>
      <c r="AC87" s="20">
        <f t="shared" si="50"/>
        <v>1.25041608285138</v>
      </c>
      <c r="AD87" s="20"/>
      <c r="AE87" s="29">
        <f t="shared" si="51"/>
        <v>0.23309739767026325</v>
      </c>
      <c r="AF87" s="20"/>
      <c r="AG87" s="20"/>
      <c r="AI87" s="60">
        <f t="shared" si="52"/>
        <v>0.68679656293042135</v>
      </c>
      <c r="AJ87" s="61">
        <f t="shared" si="58"/>
        <v>0.47168951885304022</v>
      </c>
      <c r="AK87" s="61">
        <f t="shared" si="53"/>
        <v>0.74202646659314597</v>
      </c>
      <c r="AL87" s="61">
        <f t="shared" si="59"/>
        <v>0.55060327712470913</v>
      </c>
      <c r="AM87" s="61">
        <f t="shared" si="60"/>
        <v>0.50962122685957778</v>
      </c>
      <c r="AN87" s="61">
        <f t="shared" si="54"/>
        <v>0.10566551568002784</v>
      </c>
      <c r="AO87" s="61">
        <f t="shared" si="61"/>
        <v>1.1165201203926209E-2</v>
      </c>
      <c r="AP87" s="61">
        <f t="shared" si="55"/>
        <v>0.23309739767026325</v>
      </c>
      <c r="AQ87" s="61">
        <f t="shared" si="62"/>
        <v>5.4334396800648846E-2</v>
      </c>
      <c r="AR87" s="61">
        <f t="shared" si="63"/>
        <v>2.4630356728500887E-2</v>
      </c>
      <c r="AS87" s="62">
        <f t="shared" si="64"/>
        <v>-5.5229903662724622E-2</v>
      </c>
      <c r="AT87" s="63">
        <f t="shared" si="65"/>
        <v>-8.0416686168419141E-2</v>
      </c>
      <c r="AU87" s="64">
        <f t="shared" si="66"/>
        <v>-0.12743188199023542</v>
      </c>
      <c r="AV87" s="65">
        <f t="shared" si="67"/>
        <v>-1.2059930921656563</v>
      </c>
      <c r="AW87" s="66">
        <f t="shared" si="68"/>
        <v>3.0503422585938427E-3</v>
      </c>
      <c r="AX87" s="66">
        <f t="shared" si="69"/>
        <v>0.47168951885304022</v>
      </c>
      <c r="AY87" s="67">
        <f t="shared" si="70"/>
        <v>1.6238884547573287E-2</v>
      </c>
      <c r="AZ87" s="67">
        <f t="shared" si="71"/>
        <v>1.1165201203926209E-2</v>
      </c>
      <c r="BA87" s="68">
        <f t="shared" si="72"/>
        <v>-2.1658785750088087E-4</v>
      </c>
      <c r="BB87" s="69">
        <f t="shared" si="73"/>
        <v>-4.9973287054994281E-4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21450617636387034</v>
      </c>
      <c r="P88" s="47">
        <f t="shared" si="40"/>
        <v>0.23026332413121561</v>
      </c>
      <c r="Q88" s="47">
        <f t="shared" si="41"/>
        <v>0.59385945597261991</v>
      </c>
      <c r="R88" s="43">
        <f t="shared" si="42"/>
        <v>0.66363325298972975</v>
      </c>
      <c r="S88" s="43">
        <f t="shared" si="43"/>
        <v>0.71238227927858055</v>
      </c>
      <c r="T88" s="7">
        <f t="shared" si="44"/>
        <v>2.376467564111067E-3</v>
      </c>
      <c r="U88" s="36">
        <f t="shared" si="45"/>
        <v>8.8901362454214122E-2</v>
      </c>
      <c r="V88" s="36">
        <f t="shared" si="46"/>
        <v>0.19316487024656009</v>
      </c>
      <c r="W88" s="37">
        <f t="shared" si="56"/>
        <v>1.0870879057164589E-2</v>
      </c>
      <c r="X88" s="37">
        <f t="shared" si="57"/>
        <v>-1.0510915832163674</v>
      </c>
      <c r="Y88" s="37">
        <f t="shared" si="57"/>
        <v>-0.71407185331030087</v>
      </c>
      <c r="Z88" s="7">
        <f t="shared" si="47"/>
        <v>1.0870879057164589E-2</v>
      </c>
      <c r="AA88" s="19">
        <f t="shared" si="48"/>
        <v>1.0576258455779979</v>
      </c>
      <c r="AB88" s="47">
        <f t="shared" si="49"/>
        <v>0.47618510695518101</v>
      </c>
      <c r="AC88" s="20">
        <f t="shared" si="50"/>
        <v>1.1452296286760288</v>
      </c>
      <c r="AD88" s="20"/>
      <c r="AE88" s="29">
        <f t="shared" si="51"/>
        <v>0.19316487024656009</v>
      </c>
      <c r="AF88" s="20"/>
      <c r="AG88" s="20"/>
      <c r="AI88" s="60">
        <f t="shared" si="52"/>
        <v>0.66363325298972975</v>
      </c>
      <c r="AJ88" s="61">
        <f t="shared" si="58"/>
        <v>0.44040909447373067</v>
      </c>
      <c r="AK88" s="61">
        <f t="shared" si="53"/>
        <v>0.71238227927858055</v>
      </c>
      <c r="AL88" s="61">
        <f t="shared" si="59"/>
        <v>0.50748851183014554</v>
      </c>
      <c r="AM88" s="61">
        <f t="shared" si="60"/>
        <v>0.47276056936988259</v>
      </c>
      <c r="AN88" s="61">
        <f t="shared" si="54"/>
        <v>8.8901362454214122E-2</v>
      </c>
      <c r="AO88" s="61">
        <f t="shared" si="61"/>
        <v>7.9034522462155532E-3</v>
      </c>
      <c r="AP88" s="61">
        <f t="shared" si="55"/>
        <v>0.19316487024656009</v>
      </c>
      <c r="AQ88" s="61">
        <f t="shared" si="62"/>
        <v>3.7312667097370397E-2</v>
      </c>
      <c r="AR88" s="61">
        <f t="shared" si="63"/>
        <v>1.7172620143210679E-2</v>
      </c>
      <c r="AS88" s="62">
        <f t="shared" si="64"/>
        <v>-4.8749026288850805E-2</v>
      </c>
      <c r="AT88" s="63">
        <f t="shared" si="65"/>
        <v>-7.3457781190487209E-2</v>
      </c>
      <c r="AU88" s="64">
        <f t="shared" si="66"/>
        <v>-0.10426350779234597</v>
      </c>
      <c r="AV88" s="65">
        <f t="shared" si="67"/>
        <v>-1.172799886458924</v>
      </c>
      <c r="AW88" s="66">
        <f t="shared" si="68"/>
        <v>2.376467564111067E-3</v>
      </c>
      <c r="AX88" s="66">
        <f t="shared" si="69"/>
        <v>0.44040909447373067</v>
      </c>
      <c r="AY88" s="67">
        <f t="shared" si="70"/>
        <v>1.0870879057164589E-2</v>
      </c>
      <c r="AZ88" s="67">
        <f t="shared" si="71"/>
        <v>7.9034522462155532E-3</v>
      </c>
      <c r="BA88" s="68">
        <f t="shared" si="72"/>
        <v>-1.911726521131404E-4</v>
      </c>
      <c r="BB88" s="69">
        <f t="shared" si="73"/>
        <v>-4.0887650114645481E-4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20692872706980694</v>
      </c>
      <c r="P89" s="47">
        <f t="shared" si="40"/>
        <v>0.22062647597913662</v>
      </c>
      <c r="Q89" s="47">
        <f t="shared" si="41"/>
        <v>0.56555370590140808</v>
      </c>
      <c r="R89" s="43">
        <f t="shared" si="42"/>
        <v>0.64019035074036112</v>
      </c>
      <c r="S89" s="43">
        <f t="shared" si="43"/>
        <v>0.68256806601842834</v>
      </c>
      <c r="T89" s="7">
        <f t="shared" si="44"/>
        <v>1.7958707521889318E-3</v>
      </c>
      <c r="U89" s="36">
        <f t="shared" si="45"/>
        <v>7.4159587276812669E-2</v>
      </c>
      <c r="V89" s="36">
        <f t="shared" si="46"/>
        <v>0.15854983920398741</v>
      </c>
      <c r="W89" s="37">
        <f t="shared" si="56"/>
        <v>7.1217146203320196E-3</v>
      </c>
      <c r="X89" s="37">
        <f t="shared" si="57"/>
        <v>-1.1298326958525235</v>
      </c>
      <c r="Y89" s="37">
        <f t="shared" si="57"/>
        <v>-0.79983419408379497</v>
      </c>
      <c r="Z89" s="7">
        <f t="shared" si="47"/>
        <v>7.1217146203320196E-3</v>
      </c>
      <c r="AA89" s="19">
        <f t="shared" si="48"/>
        <v>0.95899467119758397</v>
      </c>
      <c r="AB89" s="47">
        <f t="shared" si="49"/>
        <v>0.51230695133631587</v>
      </c>
      <c r="AC89" s="20">
        <f t="shared" si="50"/>
        <v>1.0441972637115844</v>
      </c>
      <c r="AD89" s="20"/>
      <c r="AE89" s="29">
        <f t="shared" si="51"/>
        <v>0.15854983920398741</v>
      </c>
      <c r="AF89" s="20"/>
      <c r="AG89" s="20"/>
      <c r="AI89" s="60">
        <f t="shared" si="52"/>
        <v>0.64019035074036112</v>
      </c>
      <c r="AJ89" s="61">
        <f t="shared" si="58"/>
        <v>0.40984368518106662</v>
      </c>
      <c r="AK89" s="61">
        <f t="shared" si="53"/>
        <v>0.68256806601842834</v>
      </c>
      <c r="AL89" s="61">
        <f t="shared" si="59"/>
        <v>0.46589916474813753</v>
      </c>
      <c r="AM89" s="61">
        <f t="shared" si="60"/>
        <v>0.43697348958850762</v>
      </c>
      <c r="AN89" s="61">
        <f t="shared" si="54"/>
        <v>7.4159587276812669E-2</v>
      </c>
      <c r="AO89" s="61">
        <f t="shared" si="61"/>
        <v>5.4996443850671957E-3</v>
      </c>
      <c r="AP89" s="61">
        <f t="shared" si="55"/>
        <v>0.15854983920398741</v>
      </c>
      <c r="AQ89" s="61">
        <f t="shared" si="62"/>
        <v>2.5138051511610263E-2</v>
      </c>
      <c r="AR89" s="61">
        <f t="shared" si="63"/>
        <v>1.1757990638172719E-2</v>
      </c>
      <c r="AS89" s="62">
        <f t="shared" si="64"/>
        <v>-4.2377715278067218E-2</v>
      </c>
      <c r="AT89" s="63">
        <f t="shared" si="65"/>
        <v>-6.6195492058039693E-2</v>
      </c>
      <c r="AU89" s="64">
        <f t="shared" si="66"/>
        <v>-8.4390251927174739E-2</v>
      </c>
      <c r="AV89" s="65">
        <f t="shared" si="67"/>
        <v>-1.1379547139626662</v>
      </c>
      <c r="AW89" s="66">
        <f t="shared" si="68"/>
        <v>1.7958707521889318E-3</v>
      </c>
      <c r="AX89" s="66">
        <f t="shared" si="69"/>
        <v>0.40984368518106662</v>
      </c>
      <c r="AY89" s="67">
        <f t="shared" si="70"/>
        <v>7.1217146203320196E-3</v>
      </c>
      <c r="AZ89" s="67">
        <f t="shared" si="71"/>
        <v>5.4996443850671957E-3</v>
      </c>
      <c r="BA89" s="68">
        <f t="shared" si="72"/>
        <v>-1.661871187375185E-4</v>
      </c>
      <c r="BB89" s="69">
        <f t="shared" si="73"/>
        <v>-3.3094216442029311E-4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1993139054339855</v>
      </c>
      <c r="P90" s="47">
        <f t="shared" si="40"/>
        <v>0.21102748689534911</v>
      </c>
      <c r="Q90" s="47">
        <f t="shared" si="41"/>
        <v>0.53710835051918371</v>
      </c>
      <c r="R90" s="43">
        <f t="shared" si="42"/>
        <v>0.61663182697764896</v>
      </c>
      <c r="S90" s="43">
        <f t="shared" si="43"/>
        <v>0.65287098009265565</v>
      </c>
      <c r="T90" s="7">
        <f t="shared" si="44"/>
        <v>1.3132762184928995E-3</v>
      </c>
      <c r="U90" s="36">
        <f t="shared" si="45"/>
        <v>6.1348168641618982E-2</v>
      </c>
      <c r="V90" s="36">
        <f t="shared" si="46"/>
        <v>0.12898261673540454</v>
      </c>
      <c r="W90" s="37">
        <f t="shared" si="56"/>
        <v>4.5744185689509716E-3</v>
      </c>
      <c r="X90" s="37">
        <f t="shared" si="57"/>
        <v>-1.2121983972517361</v>
      </c>
      <c r="Y90" s="37">
        <f t="shared" si="57"/>
        <v>-0.88946881655808918</v>
      </c>
      <c r="Z90" s="7">
        <f t="shared" si="47"/>
        <v>4.5744185689509716E-3</v>
      </c>
      <c r="AA90" s="19">
        <f t="shared" si="48"/>
        <v>0.86956155925137824</v>
      </c>
      <c r="AB90" s="47">
        <f t="shared" si="49"/>
        <v>0.5466687368638582</v>
      </c>
      <c r="AC90" s="20">
        <f t="shared" si="50"/>
        <v>0.94808776222495084</v>
      </c>
      <c r="AD90" s="20"/>
      <c r="AE90" s="29">
        <f t="shared" si="51"/>
        <v>0.12898261673540454</v>
      </c>
      <c r="AF90" s="20"/>
      <c r="AG90" s="20"/>
      <c r="AI90" s="60">
        <f t="shared" si="52"/>
        <v>0.61663182697764896</v>
      </c>
      <c r="AJ90" s="61">
        <f t="shared" si="58"/>
        <v>0.38023481004179321</v>
      </c>
      <c r="AK90" s="61">
        <f t="shared" si="53"/>
        <v>0.65287098009265565</v>
      </c>
      <c r="AL90" s="61">
        <f t="shared" si="59"/>
        <v>0.4262405166471448</v>
      </c>
      <c r="AM90" s="61">
        <f t="shared" si="60"/>
        <v>0.40258102523522254</v>
      </c>
      <c r="AN90" s="61">
        <f t="shared" si="54"/>
        <v>6.1348168641618982E-2</v>
      </c>
      <c r="AO90" s="61">
        <f t="shared" si="61"/>
        <v>3.7635977956805224E-3</v>
      </c>
      <c r="AP90" s="61">
        <f t="shared" si="55"/>
        <v>0.12898261673540454</v>
      </c>
      <c r="AQ90" s="61">
        <f t="shared" si="62"/>
        <v>1.6636515419912259E-2</v>
      </c>
      <c r="AR90" s="61">
        <f t="shared" si="63"/>
        <v>7.9128473233209037E-3</v>
      </c>
      <c r="AS90" s="62">
        <f t="shared" si="64"/>
        <v>-3.6239153115006695E-2</v>
      </c>
      <c r="AT90" s="63">
        <f t="shared" si="65"/>
        <v>-5.8769514529648591E-2</v>
      </c>
      <c r="AU90" s="64">
        <f t="shared" si="66"/>
        <v>-6.7634448093785549E-2</v>
      </c>
      <c r="AV90" s="65">
        <f t="shared" si="67"/>
        <v>-1.1024689015394979</v>
      </c>
      <c r="AW90" s="66">
        <f t="shared" si="68"/>
        <v>1.3132762184928995E-3</v>
      </c>
      <c r="AX90" s="66">
        <f t="shared" si="69"/>
        <v>0.38023481004179321</v>
      </c>
      <c r="AY90" s="67">
        <f t="shared" si="70"/>
        <v>4.5744185689509716E-3</v>
      </c>
      <c r="AZ90" s="67">
        <f t="shared" si="71"/>
        <v>3.7635977956805224E-3</v>
      </c>
      <c r="BA90" s="68">
        <f t="shared" si="72"/>
        <v>-1.4211432594120273E-4</v>
      </c>
      <c r="BB90" s="69">
        <f t="shared" si="73"/>
        <v>-2.6523312977955117E-4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19171433981542021</v>
      </c>
      <c r="P91" s="47">
        <f t="shared" si="40"/>
        <v>0.20154956463503915</v>
      </c>
      <c r="Q91" s="47">
        <f t="shared" si="41"/>
        <v>0.50871998436839827</v>
      </c>
      <c r="R91" s="43">
        <f t="shared" si="42"/>
        <v>0.59312050185756338</v>
      </c>
      <c r="S91" s="43">
        <f t="shared" si="43"/>
        <v>0.62354844734411763</v>
      </c>
      <c r="T91" s="7">
        <f t="shared" si="44"/>
        <v>9.2585986653271734E-4</v>
      </c>
      <c r="U91" s="36">
        <f t="shared" si="45"/>
        <v>5.0341736287009123E-2</v>
      </c>
      <c r="V91" s="36">
        <f t="shared" si="46"/>
        <v>0.10406465080514511</v>
      </c>
      <c r="W91" s="37">
        <f t="shared" si="56"/>
        <v>2.8861515443229465E-3</v>
      </c>
      <c r="X91" s="37">
        <f t="shared" si="57"/>
        <v>-1.2980718097081339</v>
      </c>
      <c r="Y91" s="37">
        <f t="shared" si="57"/>
        <v>-0.98269676873523604</v>
      </c>
      <c r="Z91" s="7">
        <f t="shared" si="47"/>
        <v>2.8861515443229465E-3</v>
      </c>
      <c r="AA91" s="19">
        <f t="shared" si="48"/>
        <v>0.78846872463163031</v>
      </c>
      <c r="AB91" s="47">
        <f t="shared" si="49"/>
        <v>0.57907114307499941</v>
      </c>
      <c r="AC91" s="20">
        <f t="shared" si="50"/>
        <v>0.85745862115706184</v>
      </c>
      <c r="AD91" s="20"/>
      <c r="AE91" s="29">
        <f t="shared" si="51"/>
        <v>0.10406465080514511</v>
      </c>
      <c r="AF91" s="20"/>
      <c r="AG91" s="20"/>
      <c r="AI91" s="60">
        <f t="shared" si="52"/>
        <v>0.59312050185756338</v>
      </c>
      <c r="AJ91" s="61">
        <f t="shared" si="58"/>
        <v>0.35179192972376783</v>
      </c>
      <c r="AK91" s="61">
        <f t="shared" si="53"/>
        <v>0.62354844734411763</v>
      </c>
      <c r="AL91" s="61">
        <f t="shared" si="59"/>
        <v>0.38881266618525984</v>
      </c>
      <c r="AM91" s="61">
        <f t="shared" si="60"/>
        <v>0.36983936802124751</v>
      </c>
      <c r="AN91" s="61">
        <f t="shared" si="54"/>
        <v>5.0341736287009123E-2</v>
      </c>
      <c r="AO91" s="61">
        <f t="shared" si="61"/>
        <v>2.5342904123907711E-3</v>
      </c>
      <c r="AP91" s="61">
        <f t="shared" si="55"/>
        <v>0.10406465080514511</v>
      </c>
      <c r="AQ91" s="61">
        <f t="shared" si="62"/>
        <v>1.082945154719679E-2</v>
      </c>
      <c r="AR91" s="61">
        <f t="shared" si="63"/>
        <v>5.2387952076323064E-3</v>
      </c>
      <c r="AS91" s="62">
        <f t="shared" si="64"/>
        <v>-3.0427945486554253E-2</v>
      </c>
      <c r="AT91" s="63">
        <f t="shared" si="65"/>
        <v>-5.1301456266068274E-2</v>
      </c>
      <c r="AU91" s="64">
        <f t="shared" si="66"/>
        <v>-5.3722914518135989E-2</v>
      </c>
      <c r="AV91" s="65">
        <f t="shared" si="67"/>
        <v>-1.0671645135926588</v>
      </c>
      <c r="AW91" s="66">
        <f t="shared" si="68"/>
        <v>9.2585986653271734E-4</v>
      </c>
      <c r="AX91" s="66">
        <f t="shared" si="69"/>
        <v>0.35179192972376783</v>
      </c>
      <c r="AY91" s="67">
        <f t="shared" si="70"/>
        <v>2.8861515443229465E-3</v>
      </c>
      <c r="AZ91" s="67">
        <f t="shared" si="71"/>
        <v>2.5342904123907711E-3</v>
      </c>
      <c r="BA91" s="68">
        <f t="shared" si="72"/>
        <v>-1.1932527641785982E-4</v>
      </c>
      <c r="BB91" s="69">
        <f t="shared" si="73"/>
        <v>-2.106780961495529E-4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1841807912575415</v>
      </c>
      <c r="P92" s="47">
        <f t="shared" si="40"/>
        <v>0.19226520145432724</v>
      </c>
      <c r="Q92" s="47">
        <f t="shared" si="41"/>
        <v>0.48057822658775301</v>
      </c>
      <c r="R92" s="43">
        <f t="shared" si="42"/>
        <v>0.56981341848696432</v>
      </c>
      <c r="S92" s="43">
        <f t="shared" si="43"/>
        <v>0.5948247423021602</v>
      </c>
      <c r="T92" s="7">
        <f t="shared" si="44"/>
        <v>6.2556631898858482E-4</v>
      </c>
      <c r="U92" s="36">
        <f t="shared" si="45"/>
        <v>4.0990760558522993E-2</v>
      </c>
      <c r="V92" s="36">
        <f t="shared" si="46"/>
        <v>8.3321165737733113E-2</v>
      </c>
      <c r="W92" s="37">
        <f t="shared" si="56"/>
        <v>1.791863202636099E-3</v>
      </c>
      <c r="X92" s="37">
        <f t="shared" si="57"/>
        <v>-1.3873140235399177</v>
      </c>
      <c r="Y92" s="37">
        <f t="shared" si="57"/>
        <v>-1.0792446625130194</v>
      </c>
      <c r="Z92" s="7">
        <f t="shared" si="47"/>
        <v>1.791863202636099E-3</v>
      </c>
      <c r="AA92" s="19">
        <f t="shared" si="48"/>
        <v>0.71493837682687877</v>
      </c>
      <c r="AB92" s="47">
        <f t="shared" si="49"/>
        <v>0.60938413752965648</v>
      </c>
      <c r="AC92" s="20">
        <f t="shared" si="50"/>
        <v>0.77267353968133357</v>
      </c>
      <c r="AD92" s="20"/>
      <c r="AE92" s="29">
        <f t="shared" si="51"/>
        <v>8.3321165737733113E-2</v>
      </c>
      <c r="AF92" s="20"/>
      <c r="AG92" s="20"/>
      <c r="AI92" s="60">
        <f t="shared" si="52"/>
        <v>0.56981341848696432</v>
      </c>
      <c r="AJ92" s="61">
        <f t="shared" si="58"/>
        <v>0.32468733188780036</v>
      </c>
      <c r="AK92" s="61">
        <f t="shared" si="53"/>
        <v>0.5948247423021602</v>
      </c>
      <c r="AL92" s="61">
        <f t="shared" si="59"/>
        <v>0.3538164740548313</v>
      </c>
      <c r="AM92" s="61">
        <f t="shared" si="60"/>
        <v>0.33893911981182151</v>
      </c>
      <c r="AN92" s="61">
        <f t="shared" si="54"/>
        <v>4.0990760558522993E-2</v>
      </c>
      <c r="AO92" s="61">
        <f t="shared" si="61"/>
        <v>1.6802424511661643E-3</v>
      </c>
      <c r="AP92" s="61">
        <f t="shared" si="55"/>
        <v>8.3321165737733113E-2</v>
      </c>
      <c r="AQ92" s="61">
        <f t="shared" si="62"/>
        <v>6.9424166598947906E-3</v>
      </c>
      <c r="AR92" s="61">
        <f t="shared" si="63"/>
        <v>3.415397954212428E-3</v>
      </c>
      <c r="AS92" s="62">
        <f t="shared" si="64"/>
        <v>-2.5011323815195885E-2</v>
      </c>
      <c r="AT92" s="63">
        <f t="shared" si="65"/>
        <v>-4.3893883512973242E-2</v>
      </c>
      <c r="AU92" s="64">
        <f t="shared" si="66"/>
        <v>-4.233040517921012E-2</v>
      </c>
      <c r="AV92" s="65">
        <f t="shared" si="67"/>
        <v>-1.0326816239180168</v>
      </c>
      <c r="AW92" s="66">
        <f t="shared" si="68"/>
        <v>6.2556631898858482E-4</v>
      </c>
      <c r="AX92" s="66">
        <f t="shared" si="69"/>
        <v>0.32468733188780036</v>
      </c>
      <c r="AY92" s="67">
        <f t="shared" si="70"/>
        <v>1.791863202636099E-3</v>
      </c>
      <c r="AZ92" s="67">
        <f t="shared" si="71"/>
        <v>1.6802424511661643E-3</v>
      </c>
      <c r="BA92" s="68">
        <f t="shared" si="72"/>
        <v>-9.808362280468974E-5</v>
      </c>
      <c r="BB92" s="69">
        <f t="shared" si="73"/>
        <v>-1.660015889380789E-4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17676082615337985</v>
      </c>
      <c r="P93" s="47">
        <f t="shared" si="40"/>
        <v>0.18323570235500503</v>
      </c>
      <c r="Q93" s="47">
        <f t="shared" si="41"/>
        <v>0.45286076262002184</v>
      </c>
      <c r="R93" s="43">
        <f t="shared" si="42"/>
        <v>0.54685773645199964</v>
      </c>
      <c r="S93" s="43">
        <f t="shared" si="43"/>
        <v>0.5668895286792841</v>
      </c>
      <c r="T93" s="7">
        <f t="shared" si="44"/>
        <v>4.0127269983709419E-4</v>
      </c>
      <c r="U93" s="36">
        <f t="shared" si="45"/>
        <v>3.3130822113464686E-2</v>
      </c>
      <c r="V93" s="36">
        <f t="shared" si="46"/>
        <v>6.6244909034347293E-2</v>
      </c>
      <c r="W93" s="37">
        <f t="shared" si="56"/>
        <v>1.0965427526037686E-3</v>
      </c>
      <c r="X93" s="37">
        <f t="shared" si="57"/>
        <v>-1.4797677873323063</v>
      </c>
      <c r="Y93" s="37">
        <f t="shared" si="57"/>
        <v>-1.1788474919307159</v>
      </c>
      <c r="Z93" s="7">
        <f t="shared" si="47"/>
        <v>1.0965427526037686E-3</v>
      </c>
      <c r="AA93" s="19">
        <f t="shared" si="48"/>
        <v>0.64826525985371508</v>
      </c>
      <c r="AB93" s="47">
        <f t="shared" si="49"/>
        <v>0.63753889580683598</v>
      </c>
      <c r="AC93" s="20">
        <f t="shared" si="50"/>
        <v>0.6939250188768058</v>
      </c>
      <c r="AD93" s="20"/>
      <c r="AE93" s="29">
        <f t="shared" si="51"/>
        <v>6.6244909034347293E-2</v>
      </c>
      <c r="AF93" s="20"/>
      <c r="AG93" s="20"/>
      <c r="AI93" s="60">
        <f t="shared" si="52"/>
        <v>0.54685773645199964</v>
      </c>
      <c r="AJ93" s="61">
        <f t="shared" si="58"/>
        <v>0.29905338391740471</v>
      </c>
      <c r="AK93" s="61">
        <f t="shared" si="53"/>
        <v>0.5668895286792841</v>
      </c>
      <c r="AL93" s="61">
        <f t="shared" si="59"/>
        <v>0.3213637377262209</v>
      </c>
      <c r="AM93" s="61">
        <f t="shared" si="60"/>
        <v>0.31000792447189424</v>
      </c>
      <c r="AN93" s="61">
        <f t="shared" si="54"/>
        <v>3.3130822113464686E-2</v>
      </c>
      <c r="AO93" s="61">
        <f t="shared" si="61"/>
        <v>1.0976513739140406E-3</v>
      </c>
      <c r="AP93" s="61">
        <f t="shared" si="55"/>
        <v>6.6244909034347293E-2</v>
      </c>
      <c r="AQ93" s="61">
        <f t="shared" si="62"/>
        <v>4.3883879729689473E-3</v>
      </c>
      <c r="AR93" s="61">
        <f t="shared" si="63"/>
        <v>2.1947482971396101E-3</v>
      </c>
      <c r="AS93" s="62">
        <f t="shared" si="64"/>
        <v>-2.0031792227284462E-2</v>
      </c>
      <c r="AT93" s="63">
        <f t="shared" si="65"/>
        <v>-3.6630719274907339E-2</v>
      </c>
      <c r="AU93" s="64">
        <f t="shared" si="66"/>
        <v>-3.3114086920882607E-2</v>
      </c>
      <c r="AV93" s="65">
        <f t="shared" si="67"/>
        <v>-0.99949487542069537</v>
      </c>
      <c r="AW93" s="66">
        <f t="shared" si="68"/>
        <v>4.0127269983709419E-4</v>
      </c>
      <c r="AX93" s="66">
        <f t="shared" si="69"/>
        <v>0.29905338391740471</v>
      </c>
      <c r="AY93" s="67">
        <f t="shared" si="70"/>
        <v>1.0965427526037686E-3</v>
      </c>
      <c r="AZ93" s="67">
        <f t="shared" si="71"/>
        <v>1.0976513739140406E-3</v>
      </c>
      <c r="BA93" s="68">
        <f t="shared" si="72"/>
        <v>-7.8556047950135139E-5</v>
      </c>
      <c r="BB93" s="69">
        <f t="shared" si="73"/>
        <v>-1.2985916439561807E-4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16949772412213507</v>
      </c>
      <c r="P94" s="47">
        <f t="shared" si="40"/>
        <v>0.17451123151252557</v>
      </c>
      <c r="Q94" s="47">
        <f t="shared" si="41"/>
        <v>0.42572926455784482</v>
      </c>
      <c r="R94" s="43">
        <f t="shared" si="42"/>
        <v>0.52438735303695527</v>
      </c>
      <c r="S94" s="43">
        <f t="shared" si="43"/>
        <v>0.53989800300877255</v>
      </c>
      <c r="T94" s="7">
        <f t="shared" si="44"/>
        <v>2.4058026254823541E-4</v>
      </c>
      <c r="U94" s="36">
        <f t="shared" si="45"/>
        <v>2.6591234836856329E-2</v>
      </c>
      <c r="V94" s="36">
        <f t="shared" si="46"/>
        <v>5.2329828273348665E-2</v>
      </c>
      <c r="W94" s="37">
        <f t="shared" si="56"/>
        <v>6.6247519208904632E-4</v>
      </c>
      <c r="X94" s="37">
        <f t="shared" si="57"/>
        <v>-1.575261494545805</v>
      </c>
      <c r="Y94" s="37">
        <f t="shared" si="57"/>
        <v>-1.2812506904477883</v>
      </c>
      <c r="Z94" s="7">
        <f t="shared" si="47"/>
        <v>6.6247519208904632E-4</v>
      </c>
      <c r="AA94" s="19">
        <f t="shared" si="48"/>
        <v>0.58780988789327215</v>
      </c>
      <c r="AB94" s="47">
        <f t="shared" si="49"/>
        <v>0.66351880321021184</v>
      </c>
      <c r="AC94" s="20">
        <f t="shared" si="50"/>
        <v>0.62125952984958466</v>
      </c>
      <c r="AD94" s="20"/>
      <c r="AE94" s="29">
        <f t="shared" si="51"/>
        <v>5.2329828273348665E-2</v>
      </c>
      <c r="AF94" s="20"/>
      <c r="AG94" s="20"/>
      <c r="AI94" s="60">
        <f t="shared" si="52"/>
        <v>0.52438735303695527</v>
      </c>
      <c r="AJ94" s="61">
        <f t="shared" si="58"/>
        <v>0.27498209602510437</v>
      </c>
      <c r="AK94" s="61">
        <f t="shared" si="53"/>
        <v>0.53989800300877255</v>
      </c>
      <c r="AL94" s="61">
        <f t="shared" si="59"/>
        <v>0.29148985365286056</v>
      </c>
      <c r="AM94" s="61">
        <f t="shared" si="60"/>
        <v>0.28311568470770837</v>
      </c>
      <c r="AN94" s="61">
        <f t="shared" si="54"/>
        <v>2.6591234836856329E-2</v>
      </c>
      <c r="AO94" s="61">
        <f t="shared" si="61"/>
        <v>7.0709377014884162E-4</v>
      </c>
      <c r="AP94" s="61">
        <f t="shared" si="55"/>
        <v>5.2329828273348665E-2</v>
      </c>
      <c r="AQ94" s="61">
        <f t="shared" si="62"/>
        <v>2.7384109271181615E-3</v>
      </c>
      <c r="AR94" s="61">
        <f t="shared" si="63"/>
        <v>1.3915147525889783E-3</v>
      </c>
      <c r="AS94" s="62">
        <f t="shared" si="64"/>
        <v>-1.5510649971817281E-2</v>
      </c>
      <c r="AT94" s="63">
        <f t="shared" si="65"/>
        <v>-2.957861184482875E-2</v>
      </c>
      <c r="AU94" s="64">
        <f t="shared" si="66"/>
        <v>-2.5738593436492336E-2</v>
      </c>
      <c r="AV94" s="65">
        <f t="shared" si="67"/>
        <v>-0.96793524612169557</v>
      </c>
      <c r="AW94" s="66">
        <f t="shared" si="68"/>
        <v>2.4058026254823541E-4</v>
      </c>
      <c r="AX94" s="66">
        <f t="shared" si="69"/>
        <v>0.27498209602510437</v>
      </c>
      <c r="AY94" s="67">
        <f t="shared" si="70"/>
        <v>6.6247519208904632E-4</v>
      </c>
      <c r="AZ94" s="67">
        <f t="shared" si="71"/>
        <v>7.0709377014884162E-4</v>
      </c>
      <c r="BA94" s="68">
        <f t="shared" si="72"/>
        <v>-6.0826078320852079E-5</v>
      </c>
      <c r="BB94" s="69">
        <f t="shared" si="73"/>
        <v>-1.0093566053526407E-4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16242966238892551</v>
      </c>
      <c r="P95" s="47">
        <f t="shared" si="40"/>
        <v>0.16613125781426777</v>
      </c>
      <c r="Q95" s="47">
        <f t="shared" si="41"/>
        <v>0.39932634437402131</v>
      </c>
      <c r="R95" s="43">
        <f t="shared" si="42"/>
        <v>0.50252037988096865</v>
      </c>
      <c r="S95" s="43">
        <f t="shared" si="43"/>
        <v>0.51397227303860338</v>
      </c>
      <c r="T95" s="7">
        <f t="shared" si="44"/>
        <v>1.3114585689388112E-4</v>
      </c>
      <c r="U95" s="36">
        <f t="shared" si="45"/>
        <v>2.1202483995566367E-2</v>
      </c>
      <c r="V95" s="36">
        <f t="shared" si="46"/>
        <v>4.1094947685360032E-2</v>
      </c>
      <c r="W95" s="37">
        <f t="shared" si="56"/>
        <v>3.9571011164975944E-4</v>
      </c>
      <c r="X95" s="37">
        <f t="shared" si="57"/>
        <v>-1.6736132559404917</v>
      </c>
      <c r="Y95" s="37">
        <f t="shared" si="57"/>
        <v>-1.3862115680811855</v>
      </c>
      <c r="Z95" s="7">
        <f t="shared" si="47"/>
        <v>3.9571011164975944E-4</v>
      </c>
      <c r="AA95" s="19">
        <f t="shared" si="48"/>
        <v>0.53299241175297518</v>
      </c>
      <c r="AB95" s="47">
        <f t="shared" si="49"/>
        <v>0.68735025785668324</v>
      </c>
      <c r="AC95" s="20">
        <f t="shared" si="50"/>
        <v>0.55460323738370521</v>
      </c>
      <c r="AD95" s="20"/>
      <c r="AE95" s="29">
        <f t="shared" si="51"/>
        <v>4.1094947685360032E-2</v>
      </c>
      <c r="AF95" s="20"/>
      <c r="AG95" s="20"/>
      <c r="AI95" s="60">
        <f t="shared" si="52"/>
        <v>0.50252037988096865</v>
      </c>
      <c r="AJ95" s="61">
        <f t="shared" si="58"/>
        <v>0.25252673219571303</v>
      </c>
      <c r="AK95" s="61">
        <f t="shared" si="53"/>
        <v>0.51397227303860338</v>
      </c>
      <c r="AL95" s="61">
        <f t="shared" si="59"/>
        <v>0.26416749745246865</v>
      </c>
      <c r="AM95" s="61">
        <f t="shared" si="60"/>
        <v>0.2582815418956439</v>
      </c>
      <c r="AN95" s="61">
        <f t="shared" si="54"/>
        <v>2.1202483995566367E-2</v>
      </c>
      <c r="AO95" s="61">
        <f t="shared" si="61"/>
        <v>4.4954532758224793E-4</v>
      </c>
      <c r="AP95" s="61">
        <f t="shared" si="55"/>
        <v>4.1094947685360032E-2</v>
      </c>
      <c r="AQ95" s="61">
        <f t="shared" si="62"/>
        <v>1.6887947252624779E-3</v>
      </c>
      <c r="AR95" s="61">
        <f t="shared" si="63"/>
        <v>8.7131497059748323E-4</v>
      </c>
      <c r="AS95" s="62">
        <f t="shared" si="64"/>
        <v>-1.1451893157634729E-2</v>
      </c>
      <c r="AT95" s="63">
        <f t="shared" si="65"/>
        <v>-2.2788912880204629E-2</v>
      </c>
      <c r="AU95" s="64">
        <f t="shared" si="66"/>
        <v>-1.9892463689793666E-2</v>
      </c>
      <c r="AV95" s="65">
        <f t="shared" si="67"/>
        <v>-0.93821382881144311</v>
      </c>
      <c r="AW95" s="66">
        <f t="shared" si="68"/>
        <v>1.3114585689388112E-4</v>
      </c>
      <c r="AX95" s="66">
        <f t="shared" si="69"/>
        <v>0.25252673219571303</v>
      </c>
      <c r="AY95" s="67">
        <f t="shared" si="70"/>
        <v>3.9571011164975944E-4</v>
      </c>
      <c r="AZ95" s="67">
        <f t="shared" si="71"/>
        <v>4.4954532758224793E-4</v>
      </c>
      <c r="BA95" s="68">
        <f t="shared" si="72"/>
        <v>-4.4909384931900902E-5</v>
      </c>
      <c r="BB95" s="69">
        <f t="shared" si="73"/>
        <v>-7.8009661528602613E-5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15558919125449214</v>
      </c>
      <c r="P96" s="47">
        <f t="shared" si="40"/>
        <v>0.15812528760304648</v>
      </c>
      <c r="Q96" s="47">
        <f t="shared" si="41"/>
        <v>0.37377359452555892</v>
      </c>
      <c r="R96" s="43">
        <f t="shared" si="42"/>
        <v>0.48135752020076145</v>
      </c>
      <c r="S96" s="43">
        <f t="shared" si="43"/>
        <v>0.48920362467297734</v>
      </c>
      <c r="T96" s="7">
        <f t="shared" si="44"/>
        <v>6.1561355388926311E-5</v>
      </c>
      <c r="U96" s="36">
        <f t="shared" si="45"/>
        <v>1.680216068345549E-2</v>
      </c>
      <c r="V96" s="36">
        <f t="shared" si="46"/>
        <v>3.2099609464186524E-2</v>
      </c>
      <c r="W96" s="37">
        <f t="shared" si="56"/>
        <v>2.3401193919908938E-4</v>
      </c>
      <c r="X96" s="37">
        <f t="shared" si="57"/>
        <v>-1.7746348663358054</v>
      </c>
      <c r="Y96" s="37">
        <f t="shared" si="57"/>
        <v>-1.4935002513515307</v>
      </c>
      <c r="Z96" s="7">
        <f t="shared" si="47"/>
        <v>2.3401193919908938E-4</v>
      </c>
      <c r="AA96" s="19">
        <f t="shared" si="48"/>
        <v>0.48328705732461835</v>
      </c>
      <c r="AB96" s="47">
        <f t="shared" si="49"/>
        <v>0.70909380445868009</v>
      </c>
      <c r="AC96" s="20">
        <f t="shared" si="50"/>
        <v>0.49378679864555308</v>
      </c>
      <c r="AD96" s="20"/>
      <c r="AE96" s="29">
        <f t="shared" si="51"/>
        <v>3.2099609464186524E-2</v>
      </c>
      <c r="AF96" s="20"/>
      <c r="AG96" s="20"/>
      <c r="AI96" s="60">
        <f t="shared" si="52"/>
        <v>0.48135752020076145</v>
      </c>
      <c r="AJ96" s="61">
        <f t="shared" si="58"/>
        <v>0.23170506225382648</v>
      </c>
      <c r="AK96" s="61">
        <f t="shared" si="53"/>
        <v>0.48920362467297734</v>
      </c>
      <c r="AL96" s="61">
        <f t="shared" si="59"/>
        <v>0.23932018639317928</v>
      </c>
      <c r="AM96" s="61">
        <f t="shared" si="60"/>
        <v>0.2354818436458084</v>
      </c>
      <c r="AN96" s="61">
        <f t="shared" si="54"/>
        <v>1.680216068345549E-2</v>
      </c>
      <c r="AO96" s="61">
        <f t="shared" si="61"/>
        <v>2.8231260363265748E-4</v>
      </c>
      <c r="AP96" s="61">
        <f t="shared" si="55"/>
        <v>3.2099609464186524E-2</v>
      </c>
      <c r="AQ96" s="61">
        <f t="shared" si="62"/>
        <v>1.0303849277532931E-3</v>
      </c>
      <c r="AR96" s="61">
        <f t="shared" si="63"/>
        <v>5.393427960934306E-4</v>
      </c>
      <c r="AS96" s="62">
        <f t="shared" si="64"/>
        <v>-7.8461044722158979E-3</v>
      </c>
      <c r="AT96" s="63">
        <f t="shared" si="65"/>
        <v>-1.6299951996062087E-2</v>
      </c>
      <c r="AU96" s="64">
        <f t="shared" si="66"/>
        <v>-1.5297448780731034E-2</v>
      </c>
      <c r="AV96" s="65">
        <f t="shared" si="67"/>
        <v>-0.910445333128727</v>
      </c>
      <c r="AW96" s="66">
        <f t="shared" si="68"/>
        <v>6.1561355388926311E-5</v>
      </c>
      <c r="AX96" s="66">
        <f t="shared" si="69"/>
        <v>0.23170506225382648</v>
      </c>
      <c r="AY96" s="67">
        <f t="shared" si="70"/>
        <v>2.3401193919908938E-4</v>
      </c>
      <c r="AZ96" s="67">
        <f t="shared" si="71"/>
        <v>2.8231260363265748E-4</v>
      </c>
      <c r="BA96" s="68">
        <f t="shared" si="72"/>
        <v>-3.0769037145944696E-5</v>
      </c>
      <c r="BB96" s="69">
        <f t="shared" si="73"/>
        <v>-5.9989995218553074E-5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14900299113892368</v>
      </c>
      <c r="P97" s="47">
        <f t="shared" si="40"/>
        <v>0.15051378570045507</v>
      </c>
      <c r="Q97" s="47">
        <f t="shared" si="41"/>
        <v>0.34917068038447396</v>
      </c>
      <c r="R97" s="43">
        <f t="shared" si="42"/>
        <v>0.46098131713926205</v>
      </c>
      <c r="S97" s="43">
        <f t="shared" si="43"/>
        <v>0.46565537140876484</v>
      </c>
      <c r="T97" s="7">
        <f t="shared" si="44"/>
        <v>2.184678331425728E-5</v>
      </c>
      <c r="U97" s="36">
        <f t="shared" si="45"/>
        <v>1.3239283852897299E-2</v>
      </c>
      <c r="V97" s="36">
        <f t="shared" si="46"/>
        <v>2.4951678697783114E-2</v>
      </c>
      <c r="W97" s="37">
        <f t="shared" si="56"/>
        <v>1.3718019300250781E-4</v>
      </c>
      <c r="X97" s="37">
        <f t="shared" si="57"/>
        <v>-1.8781355063726546</v>
      </c>
      <c r="Y97" s="37">
        <f t="shared" si="57"/>
        <v>-1.6029002306153819</v>
      </c>
      <c r="Z97" s="7">
        <f t="shared" si="47"/>
        <v>1.3718019300250781E-4</v>
      </c>
      <c r="AA97" s="19">
        <f t="shared" si="48"/>
        <v>0.43821708269599036</v>
      </c>
      <c r="AB97" s="47">
        <f t="shared" si="49"/>
        <v>0.72883595671074197</v>
      </c>
      <c r="AC97" s="20">
        <f t="shared" si="50"/>
        <v>0.43856823587040167</v>
      </c>
      <c r="AD97" s="20"/>
      <c r="AE97" s="29">
        <f t="shared" si="51"/>
        <v>2.4951678697783114E-2</v>
      </c>
      <c r="AF97" s="20"/>
      <c r="AG97" s="20"/>
      <c r="AI97" s="60">
        <f t="shared" si="52"/>
        <v>0.46098131713926205</v>
      </c>
      <c r="AJ97" s="61">
        <f t="shared" si="58"/>
        <v>0.21250377475144888</v>
      </c>
      <c r="AK97" s="61">
        <f t="shared" si="53"/>
        <v>0.46565537140876484</v>
      </c>
      <c r="AL97" s="61">
        <f t="shared" si="59"/>
        <v>0.21683492492183473</v>
      </c>
      <c r="AM97" s="61">
        <f t="shared" si="60"/>
        <v>0.21465842644498467</v>
      </c>
      <c r="AN97" s="61">
        <f t="shared" si="54"/>
        <v>1.3239283852897299E-2</v>
      </c>
      <c r="AO97" s="61">
        <f t="shared" si="61"/>
        <v>1.7527863693758716E-4</v>
      </c>
      <c r="AP97" s="61">
        <f t="shared" si="55"/>
        <v>2.4951678697783114E-2</v>
      </c>
      <c r="AQ97" s="61">
        <f t="shared" si="62"/>
        <v>6.2258626983740367E-4</v>
      </c>
      <c r="AR97" s="61">
        <f t="shared" si="63"/>
        <v>3.303423568862415E-4</v>
      </c>
      <c r="AS97" s="62">
        <f t="shared" si="64"/>
        <v>-4.674054269502792E-3</v>
      </c>
      <c r="AT97" s="63">
        <f t="shared" si="65"/>
        <v>-1.0139357270504662E-2</v>
      </c>
      <c r="AU97" s="64">
        <f t="shared" si="66"/>
        <v>-1.1712394844885815E-2</v>
      </c>
      <c r="AV97" s="65">
        <f t="shared" si="67"/>
        <v>-0.88466981862638006</v>
      </c>
      <c r="AW97" s="66">
        <f t="shared" si="68"/>
        <v>2.184678331425728E-5</v>
      </c>
      <c r="AX97" s="66">
        <f t="shared" si="69"/>
        <v>0.21250377475144888</v>
      </c>
      <c r="AY97" s="67">
        <f t="shared" si="70"/>
        <v>1.3718019300250781E-4</v>
      </c>
      <c r="AZ97" s="67">
        <f t="shared" si="71"/>
        <v>1.7527863693758716E-4</v>
      </c>
      <c r="BA97" s="68">
        <f t="shared" si="72"/>
        <v>-1.8329624586285459E-5</v>
      </c>
      <c r="BB97" s="69">
        <f t="shared" si="73"/>
        <v>-4.5930960176022806E-5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14269188261712326</v>
      </c>
      <c r="P98" s="47">
        <f t="shared" si="40"/>
        <v>0.14330920163429536</v>
      </c>
      <c r="Q98" s="47">
        <f t="shared" si="41"/>
        <v>0.32559537772552583</v>
      </c>
      <c r="R98" s="43">
        <f t="shared" si="42"/>
        <v>0.44145618481305343</v>
      </c>
      <c r="S98" s="43">
        <f t="shared" si="43"/>
        <v>0.44336602924943647</v>
      </c>
      <c r="T98" s="7">
        <f t="shared" si="44"/>
        <v>3.6475057711832315E-6</v>
      </c>
      <c r="U98" s="36">
        <f t="shared" si="45"/>
        <v>1.03770746352896E-2</v>
      </c>
      <c r="V98" s="36">
        <f t="shared" si="46"/>
        <v>1.9310405701259126E-2</v>
      </c>
      <c r="W98" s="37">
        <f t="shared" si="56"/>
        <v>7.9804403934216232E-5</v>
      </c>
      <c r="X98" s="37">
        <f t="shared" si="57"/>
        <v>-1.9839250596678395</v>
      </c>
      <c r="Y98" s="37">
        <f t="shared" si="57"/>
        <v>-1.7142086018307938</v>
      </c>
      <c r="Z98" s="7">
        <f t="shared" si="47"/>
        <v>7.9804403934216232E-5</v>
      </c>
      <c r="AA98" s="19">
        <f t="shared" si="48"/>
        <v>0.39735020554791589</v>
      </c>
      <c r="AB98" s="47">
        <f t="shared" si="49"/>
        <v>0.74668192235236996</v>
      </c>
      <c r="AC98" s="20">
        <f t="shared" si="50"/>
        <v>0.38865328427425477</v>
      </c>
      <c r="AD98" s="20"/>
      <c r="AE98" s="29">
        <f t="shared" si="51"/>
        <v>1.9310405701259126E-2</v>
      </c>
      <c r="AF98" s="20"/>
      <c r="AG98" s="20"/>
      <c r="AI98" s="60">
        <f t="shared" si="52"/>
        <v>0.44145618481305343</v>
      </c>
      <c r="AJ98" s="61">
        <f t="shared" si="58"/>
        <v>0.19488356310969679</v>
      </c>
      <c r="AK98" s="61">
        <f t="shared" si="53"/>
        <v>0.44336602924943647</v>
      </c>
      <c r="AL98" s="61">
        <f t="shared" si="59"/>
        <v>0.19657343589241216</v>
      </c>
      <c r="AM98" s="61">
        <f t="shared" si="60"/>
        <v>0.19572667574816888</v>
      </c>
      <c r="AN98" s="61">
        <f t="shared" si="54"/>
        <v>1.03770746352896E-2</v>
      </c>
      <c r="AO98" s="61">
        <f t="shared" si="61"/>
        <v>1.076836779863708E-4</v>
      </c>
      <c r="AP98" s="61">
        <f t="shared" si="55"/>
        <v>1.9310405701259126E-2</v>
      </c>
      <c r="AQ98" s="61">
        <f t="shared" si="62"/>
        <v>3.7289176834722095E-4</v>
      </c>
      <c r="AR98" s="61">
        <f t="shared" si="63"/>
        <v>2.0038552119968777E-4</v>
      </c>
      <c r="AS98" s="62">
        <f t="shared" si="64"/>
        <v>-1.9098444363830347E-3</v>
      </c>
      <c r="AT98" s="63">
        <f t="shared" si="65"/>
        <v>-4.3262378058919028E-3</v>
      </c>
      <c r="AU98" s="64">
        <f t="shared" si="66"/>
        <v>-8.9333310659695259E-3</v>
      </c>
      <c r="AV98" s="65">
        <f t="shared" si="67"/>
        <v>-0.86087181406498736</v>
      </c>
      <c r="AW98" s="66">
        <f t="shared" si="68"/>
        <v>3.6475057711832315E-6</v>
      </c>
      <c r="AX98" s="66">
        <f t="shared" si="69"/>
        <v>0.19488356310969679</v>
      </c>
      <c r="AY98" s="67">
        <f t="shared" si="70"/>
        <v>7.9804403934216232E-5</v>
      </c>
      <c r="AZ98" s="67">
        <f t="shared" si="71"/>
        <v>1.076836779863708E-4</v>
      </c>
      <c r="BA98" s="68">
        <f t="shared" si="72"/>
        <v>-7.4895860250315086E-6</v>
      </c>
      <c r="BB98" s="69">
        <f t="shared" si="73"/>
        <v>-3.5032670846939318E-5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13667104804593533</v>
      </c>
      <c r="P99" s="47">
        <f t="shared" si="40"/>
        <v>0.1365170345418357</v>
      </c>
      <c r="Q99" s="47">
        <f t="shared" si="41"/>
        <v>0.30310440061985555</v>
      </c>
      <c r="R99" s="43">
        <f t="shared" si="42"/>
        <v>0.42282909397622537</v>
      </c>
      <c r="S99" s="43">
        <f t="shared" si="43"/>
        <v>0.42235261127319768</v>
      </c>
      <c r="T99" s="7">
        <f t="shared" si="44"/>
        <v>2.2703576628457564E-7</v>
      </c>
      <c r="U99" s="36">
        <f t="shared" si="45"/>
        <v>8.0943696249975248E-3</v>
      </c>
      <c r="V99" s="36">
        <f t="shared" si="46"/>
        <v>1.4885517106375349E-2</v>
      </c>
      <c r="W99" s="37">
        <f t="shared" si="56"/>
        <v>4.6119684113824363E-5</v>
      </c>
      <c r="X99" s="37">
        <f t="shared" si="57"/>
        <v>-2.0918169676697334</v>
      </c>
      <c r="Y99" s="37">
        <f t="shared" si="57"/>
        <v>-1.8272360738459728</v>
      </c>
      <c r="Z99" s="7">
        <f t="shared" si="47"/>
        <v>4.6119684113824363E-5</v>
      </c>
      <c r="AA99" s="19">
        <f t="shared" si="48"/>
        <v>0.36029445697922241</v>
      </c>
      <c r="AB99" s="47">
        <f t="shared" si="49"/>
        <v>0.76274933139915402</v>
      </c>
      <c r="AC99" s="20">
        <f t="shared" si="50"/>
        <v>0.34371293411606874</v>
      </c>
      <c r="AD99" s="20"/>
      <c r="AE99" s="29">
        <f t="shared" si="51"/>
        <v>1.4885517106375349E-2</v>
      </c>
      <c r="AF99" s="20"/>
      <c r="AG99" s="20"/>
      <c r="AI99" s="60">
        <f t="shared" si="52"/>
        <v>0.42282909397622537</v>
      </c>
      <c r="AJ99" s="61">
        <f t="shared" si="58"/>
        <v>0.17878444271275562</v>
      </c>
      <c r="AK99" s="61">
        <f t="shared" si="53"/>
        <v>0.42235261127319768</v>
      </c>
      <c r="AL99" s="61">
        <f t="shared" si="59"/>
        <v>0.17838172824928883</v>
      </c>
      <c r="AM99" s="61">
        <f t="shared" si="60"/>
        <v>0.17858297196313908</v>
      </c>
      <c r="AN99" s="61">
        <f t="shared" si="54"/>
        <v>8.0943696249975248E-3</v>
      </c>
      <c r="AO99" s="61">
        <f t="shared" si="61"/>
        <v>6.5518819626082572E-5</v>
      </c>
      <c r="AP99" s="61">
        <f t="shared" si="55"/>
        <v>1.4885517106375349E-2</v>
      </c>
      <c r="AQ99" s="61">
        <f t="shared" si="62"/>
        <v>2.2157861952419312E-4</v>
      </c>
      <c r="AR99" s="61">
        <f t="shared" si="63"/>
        <v>1.2048887751822568E-4</v>
      </c>
      <c r="AS99" s="62">
        <f t="shared" si="64"/>
        <v>4.7648270302769191E-4</v>
      </c>
      <c r="AT99" s="63">
        <f t="shared" si="65"/>
        <v>1.1268919518922303E-3</v>
      </c>
      <c r="AU99" s="64">
        <f t="shared" si="66"/>
        <v>-6.7911474813778239E-3</v>
      </c>
      <c r="AV99" s="65">
        <f t="shared" si="67"/>
        <v>-0.83899646247991799</v>
      </c>
      <c r="AW99" s="66">
        <f t="shared" si="68"/>
        <v>2.2703576628457564E-7</v>
      </c>
      <c r="AX99" s="66">
        <f t="shared" si="69"/>
        <v>0.17878444271275562</v>
      </c>
      <c r="AY99" s="67">
        <f t="shared" si="70"/>
        <v>4.6119684113824363E-5</v>
      </c>
      <c r="AZ99" s="67">
        <f t="shared" si="71"/>
        <v>6.5518819626082572E-5</v>
      </c>
      <c r="BA99" s="68">
        <f t="shared" si="72"/>
        <v>1.8685596197164388E-6</v>
      </c>
      <c r="BB99" s="69">
        <f t="shared" si="73"/>
        <v>-2.6631950907364016E-5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13095041688710071</v>
      </c>
      <c r="P100" s="47">
        <f t="shared" si="40"/>
        <v>0.13013688599707612</v>
      </c>
      <c r="Q100" s="47">
        <f t="shared" si="41"/>
        <v>0.28173484081845612</v>
      </c>
      <c r="R100" s="43">
        <f t="shared" si="42"/>
        <v>0.40513076412183491</v>
      </c>
      <c r="S100" s="43">
        <f t="shared" si="43"/>
        <v>0.40261388484075156</v>
      </c>
      <c r="T100" s="7">
        <f t="shared" si="44"/>
        <v>6.3346813155466443E-6</v>
      </c>
      <c r="U100" s="36">
        <f t="shared" si="45"/>
        <v>6.2859281970981482E-3</v>
      </c>
      <c r="V100" s="36">
        <f t="shared" si="46"/>
        <v>1.1433868727109628E-2</v>
      </c>
      <c r="W100" s="37">
        <f t="shared" si="56"/>
        <v>2.6501291700534871E-5</v>
      </c>
      <c r="X100" s="37">
        <f t="shared" si="57"/>
        <v>-2.2016305841491994</v>
      </c>
      <c r="Y100" s="37">
        <f t="shared" si="57"/>
        <v>-1.9418067982525129</v>
      </c>
      <c r="Z100" s="7">
        <f t="shared" si="47"/>
        <v>2.6501291700534871E-5</v>
      </c>
      <c r="AA100" s="19">
        <f t="shared" si="48"/>
        <v>0.32669442199218651</v>
      </c>
      <c r="AB100" s="47">
        <f t="shared" si="49"/>
        <v>0.77716298353526903</v>
      </c>
      <c r="AC100" s="20">
        <f t="shared" si="50"/>
        <v>0.30339812217786488</v>
      </c>
      <c r="AD100" s="20"/>
      <c r="AE100" s="29">
        <f t="shared" si="51"/>
        <v>1.1433868727109628E-2</v>
      </c>
      <c r="AF100" s="20"/>
      <c r="AG100" s="20"/>
      <c r="AI100" s="60">
        <f t="shared" si="52"/>
        <v>0.40513076412183491</v>
      </c>
      <c r="AJ100" s="61">
        <f t="shared" si="58"/>
        <v>0.16413093603794182</v>
      </c>
      <c r="AK100" s="61">
        <f t="shared" si="53"/>
        <v>0.40261388484075156</v>
      </c>
      <c r="AL100" s="61">
        <f t="shared" si="59"/>
        <v>0.16209794026656196</v>
      </c>
      <c r="AM100" s="61">
        <f t="shared" si="60"/>
        <v>0.16311127081159413</v>
      </c>
      <c r="AN100" s="61">
        <f t="shared" si="54"/>
        <v>6.2859281970981482E-3</v>
      </c>
      <c r="AO100" s="61">
        <f t="shared" si="61"/>
        <v>3.9512893299073578E-5</v>
      </c>
      <c r="AP100" s="61">
        <f t="shared" si="55"/>
        <v>1.1433868727109628E-2</v>
      </c>
      <c r="AQ100" s="61">
        <f t="shared" si="62"/>
        <v>1.3073335406877553E-4</v>
      </c>
      <c r="AR100" s="61">
        <f t="shared" si="63"/>
        <v>7.1872477833657115E-5</v>
      </c>
      <c r="AS100" s="62">
        <f t="shared" si="64"/>
        <v>2.5168792810833507E-3</v>
      </c>
      <c r="AT100" s="63">
        <f t="shared" si="65"/>
        <v>6.2125108828478158E-3</v>
      </c>
      <c r="AU100" s="64">
        <f t="shared" si="66"/>
        <v>-5.1479405300114793E-3</v>
      </c>
      <c r="AV100" s="65">
        <f t="shared" si="67"/>
        <v>-0.81896266845491295</v>
      </c>
      <c r="AW100" s="66">
        <f t="shared" si="68"/>
        <v>6.3346813155466443E-6</v>
      </c>
      <c r="AX100" s="66">
        <f t="shared" si="69"/>
        <v>0.16413093603794182</v>
      </c>
      <c r="AY100" s="67">
        <f t="shared" si="70"/>
        <v>2.6501291700534871E-5</v>
      </c>
      <c r="AZ100" s="67">
        <f t="shared" si="71"/>
        <v>3.9512893299073578E-5</v>
      </c>
      <c r="BA100" s="68">
        <f t="shared" si="72"/>
        <v>9.8701148277778459E-6</v>
      </c>
      <c r="BB100" s="69">
        <f t="shared" si="73"/>
        <v>-2.0188002078476389E-5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12553516587019359</v>
      </c>
      <c r="P101" s="47">
        <f t="shared" si="40"/>
        <v>0.12416346413008644</v>
      </c>
      <c r="Q101" s="47">
        <f t="shared" si="41"/>
        <v>0.26150603612324835</v>
      </c>
      <c r="R101" s="43">
        <f t="shared" si="42"/>
        <v>0.38837721087211452</v>
      </c>
      <c r="S101" s="43">
        <f t="shared" si="43"/>
        <v>0.38413347811182885</v>
      </c>
      <c r="T101" s="7">
        <f t="shared" si="44"/>
        <v>1.8009267740721812E-5</v>
      </c>
      <c r="U101" s="36">
        <f t="shared" si="45"/>
        <v>4.8619106642263663E-3</v>
      </c>
      <c r="V101" s="36">
        <f t="shared" si="46"/>
        <v>8.7547133978484425E-3</v>
      </c>
      <c r="W101" s="37">
        <f t="shared" si="56"/>
        <v>1.5153913122895508E-5</v>
      </c>
      <c r="X101" s="37">
        <f t="shared" si="57"/>
        <v>-2.3131930254165773</v>
      </c>
      <c r="Y101" s="37">
        <f t="shared" si="57"/>
        <v>-2.0577580668015831</v>
      </c>
      <c r="Z101" s="7">
        <f t="shared" si="47"/>
        <v>1.5153913122895508E-5</v>
      </c>
      <c r="AA101" s="19">
        <f t="shared" si="48"/>
        <v>0.29622783057959595</v>
      </c>
      <c r="AB101" s="47">
        <f t="shared" si="49"/>
        <v>0.79005057184116345</v>
      </c>
      <c r="AC101" s="20">
        <f t="shared" si="50"/>
        <v>0.26735169244703272</v>
      </c>
      <c r="AD101" s="20"/>
      <c r="AE101" s="29">
        <f t="shared" si="51"/>
        <v>8.7547133978484425E-3</v>
      </c>
      <c r="AF101" s="20"/>
      <c r="AG101" s="20"/>
      <c r="AI101" s="60">
        <f t="shared" si="52"/>
        <v>0.38837721087211452</v>
      </c>
      <c r="AJ101" s="61">
        <f t="shared" si="58"/>
        <v>0.15083685792480292</v>
      </c>
      <c r="AK101" s="61">
        <f t="shared" si="53"/>
        <v>0.38413347811182885</v>
      </c>
      <c r="AL101" s="61">
        <f t="shared" si="59"/>
        <v>0.14755852900629091</v>
      </c>
      <c r="AM101" s="61">
        <f t="shared" si="60"/>
        <v>0.14918868883167655</v>
      </c>
      <c r="AN101" s="61">
        <f t="shared" si="54"/>
        <v>4.8619106642263663E-3</v>
      </c>
      <c r="AO101" s="61">
        <f t="shared" si="61"/>
        <v>2.3638175306918067E-5</v>
      </c>
      <c r="AP101" s="61">
        <f t="shared" si="55"/>
        <v>8.7547133978484425E-3</v>
      </c>
      <c r="AQ101" s="61">
        <f t="shared" si="62"/>
        <v>7.664500667846702E-5</v>
      </c>
      <c r="AR101" s="61">
        <f t="shared" si="63"/>
        <v>4.2564634431244791E-5</v>
      </c>
      <c r="AS101" s="62">
        <f t="shared" si="64"/>
        <v>4.2437327602856678E-3</v>
      </c>
      <c r="AT101" s="63">
        <f t="shared" si="65"/>
        <v>1.0926832577936843E-2</v>
      </c>
      <c r="AU101" s="64">
        <f t="shared" si="66"/>
        <v>-3.8928027336220762E-3</v>
      </c>
      <c r="AV101" s="65">
        <f t="shared" si="67"/>
        <v>-0.80067343940831215</v>
      </c>
      <c r="AW101" s="66">
        <f t="shared" si="68"/>
        <v>1.8009267740721812E-5</v>
      </c>
      <c r="AX101" s="66">
        <f t="shared" si="69"/>
        <v>0.15083685792480292</v>
      </c>
      <c r="AY101" s="67">
        <f t="shared" si="70"/>
        <v>1.5153913122895508E-5</v>
      </c>
      <c r="AZ101" s="67">
        <f t="shared" si="71"/>
        <v>2.3638175306918067E-5</v>
      </c>
      <c r="BA101" s="68">
        <f t="shared" si="72"/>
        <v>1.6642089256022228E-5</v>
      </c>
      <c r="BB101" s="69">
        <f t="shared" si="73"/>
        <v>-1.5265893073027748E-5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12042628842743458</v>
      </c>
      <c r="P102" s="47">
        <f t="shared" si="40"/>
        <v>0.1185875144318766</v>
      </c>
      <c r="Q102" s="47">
        <f t="shared" si="41"/>
        <v>0.24242169752497042</v>
      </c>
      <c r="R102" s="43">
        <f t="shared" si="42"/>
        <v>0.37257150768008718</v>
      </c>
      <c r="S102" s="43">
        <f t="shared" si="43"/>
        <v>0.36688275974345386</v>
      </c>
      <c r="T102" s="7">
        <f t="shared" si="44"/>
        <v>3.2361853086549858E-5</v>
      </c>
      <c r="U102" s="36">
        <f t="shared" si="45"/>
        <v>3.7467909341165448E-3</v>
      </c>
      <c r="V102" s="36">
        <f t="shared" si="46"/>
        <v>6.6843639559629846E-3</v>
      </c>
      <c r="W102" s="37">
        <f t="shared" si="56"/>
        <v>8.6293352586800229E-6</v>
      </c>
      <c r="X102" s="37">
        <f t="shared" si="57"/>
        <v>-2.4263405392768034</v>
      </c>
      <c r="Y102" s="37">
        <f t="shared" si="57"/>
        <v>-2.1749399112976322</v>
      </c>
      <c r="Z102" s="7">
        <f t="shared" si="47"/>
        <v>8.6293352586800229E-6</v>
      </c>
      <c r="AA102" s="19">
        <f t="shared" si="48"/>
        <v>0.26860246671733112</v>
      </c>
      <c r="AB102" s="47">
        <f t="shared" si="49"/>
        <v>0.80153930248584815</v>
      </c>
      <c r="AC102" s="20">
        <f t="shared" si="50"/>
        <v>0.23521785079640559</v>
      </c>
      <c r="AD102" s="20"/>
      <c r="AE102" s="29">
        <f t="shared" si="51"/>
        <v>6.6843639559629846E-3</v>
      </c>
      <c r="AF102" s="20"/>
      <c r="AG102" s="20"/>
      <c r="AI102" s="60">
        <f t="shared" si="52"/>
        <v>0.37257150768008718</v>
      </c>
      <c r="AJ102" s="61">
        <f t="shared" si="58"/>
        <v>0.13880952833501325</v>
      </c>
      <c r="AK102" s="61">
        <f t="shared" si="53"/>
        <v>0.36688275974345386</v>
      </c>
      <c r="AL102" s="61">
        <f t="shared" si="59"/>
        <v>0.13460295939697289</v>
      </c>
      <c r="AM102" s="61">
        <f t="shared" si="60"/>
        <v>0.1366900629394498</v>
      </c>
      <c r="AN102" s="61">
        <f t="shared" si="54"/>
        <v>3.7467909341165448E-3</v>
      </c>
      <c r="AO102" s="61">
        <f t="shared" si="61"/>
        <v>1.403844230397793E-5</v>
      </c>
      <c r="AP102" s="61">
        <f t="shared" si="55"/>
        <v>6.6843639559629846E-3</v>
      </c>
      <c r="AQ102" s="61">
        <f t="shared" si="62"/>
        <v>4.4680721495777123E-5</v>
      </c>
      <c r="AR102" s="61">
        <f t="shared" si="63"/>
        <v>2.5044914270537515E-5</v>
      </c>
      <c r="AS102" s="62">
        <f t="shared" si="64"/>
        <v>5.6887479366333205E-3</v>
      </c>
      <c r="AT102" s="63">
        <f t="shared" si="65"/>
        <v>1.5268875422212988E-2</v>
      </c>
      <c r="AU102" s="64">
        <f t="shared" si="66"/>
        <v>-2.9375730218464398E-3</v>
      </c>
      <c r="AV102" s="65">
        <f t="shared" si="67"/>
        <v>-0.78402373484419929</v>
      </c>
      <c r="AW102" s="66">
        <f t="shared" si="68"/>
        <v>3.2361853086549858E-5</v>
      </c>
      <c r="AX102" s="66">
        <f t="shared" si="69"/>
        <v>0.13880952833501325</v>
      </c>
      <c r="AY102" s="67">
        <f t="shared" si="70"/>
        <v>8.6293352586800229E-6</v>
      </c>
      <c r="AZ102" s="67">
        <f t="shared" si="71"/>
        <v>1.403844230397793E-5</v>
      </c>
      <c r="BA102" s="68">
        <f t="shared" si="72"/>
        <v>2.2308815437777727E-5</v>
      </c>
      <c r="BB102" s="69">
        <f t="shared" si="73"/>
        <v>-1.1519894203319371E-5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11562119391647549</v>
      </c>
      <c r="P103" s="47">
        <f t="shared" si="40"/>
        <v>0.11339666245016498</v>
      </c>
      <c r="Q103" s="47">
        <f t="shared" si="41"/>
        <v>0.2244721476147758</v>
      </c>
      <c r="R103" s="43">
        <f t="shared" si="42"/>
        <v>0.35770563968838126</v>
      </c>
      <c r="S103" s="43">
        <f t="shared" si="43"/>
        <v>0.35082344599871601</v>
      </c>
      <c r="T103" s="7">
        <f t="shared" si="44"/>
        <v>4.7364589982068194E-5</v>
      </c>
      <c r="U103" s="36">
        <f t="shared" si="45"/>
        <v>2.8779322446493656E-3</v>
      </c>
      <c r="V103" s="36">
        <f t="shared" si="46"/>
        <v>5.0907921688513992E-3</v>
      </c>
      <c r="W103" s="37">
        <f t="shared" si="56"/>
        <v>4.8967490441394298E-6</v>
      </c>
      <c r="X103" s="37">
        <f t="shared" si="57"/>
        <v>-2.5409194349029867</v>
      </c>
      <c r="Y103" s="37">
        <f t="shared" si="57"/>
        <v>-2.2932146326353009</v>
      </c>
      <c r="Z103" s="7">
        <f t="shared" si="47"/>
        <v>4.8967490441394298E-6</v>
      </c>
      <c r="AA103" s="19">
        <f t="shared" si="48"/>
        <v>0.24355336561548738</v>
      </c>
      <c r="AB103" s="47">
        <f t="shared" si="49"/>
        <v>0.81175330916080746</v>
      </c>
      <c r="AC103" s="20">
        <f t="shared" si="50"/>
        <v>0.20664939678156272</v>
      </c>
      <c r="AD103" s="20"/>
      <c r="AE103" s="29">
        <f t="shared" si="51"/>
        <v>5.0907921688513992E-3</v>
      </c>
      <c r="AF103" s="20"/>
      <c r="AG103" s="20"/>
      <c r="AI103" s="60">
        <f t="shared" si="52"/>
        <v>0.35770563968838126</v>
      </c>
      <c r="AJ103" s="61">
        <f t="shared" si="58"/>
        <v>0.12795332466487405</v>
      </c>
      <c r="AK103" s="61">
        <f t="shared" si="53"/>
        <v>0.35082344599871601</v>
      </c>
      <c r="AL103" s="61">
        <f t="shared" si="59"/>
        <v>0.12307709026241401</v>
      </c>
      <c r="AM103" s="61">
        <f t="shared" si="60"/>
        <v>0.125491525168653</v>
      </c>
      <c r="AN103" s="61">
        <f t="shared" si="54"/>
        <v>2.8779322446493656E-3</v>
      </c>
      <c r="AO103" s="61">
        <f t="shared" si="61"/>
        <v>8.2824940047925354E-6</v>
      </c>
      <c r="AP103" s="61">
        <f t="shared" si="55"/>
        <v>5.0907921688513992E-3</v>
      </c>
      <c r="AQ103" s="61">
        <f t="shared" si="62"/>
        <v>2.5916164906438735E-5</v>
      </c>
      <c r="AR103" s="61">
        <f t="shared" si="63"/>
        <v>1.4650954933545919E-5</v>
      </c>
      <c r="AS103" s="62">
        <f t="shared" si="64"/>
        <v>6.8821936896652502E-3</v>
      </c>
      <c r="AT103" s="63">
        <f t="shared" si="65"/>
        <v>1.9239824386500421E-2</v>
      </c>
      <c r="AU103" s="64">
        <f t="shared" si="66"/>
        <v>-2.2128599242020337E-3</v>
      </c>
      <c r="AV103" s="65">
        <f t="shared" si="67"/>
        <v>-0.76890619239426838</v>
      </c>
      <c r="AW103" s="66">
        <f t="shared" si="68"/>
        <v>4.7364589982068194E-5</v>
      </c>
      <c r="AX103" s="66">
        <f t="shared" si="69"/>
        <v>0.12795332466487405</v>
      </c>
      <c r="AY103" s="67">
        <f t="shared" si="70"/>
        <v>4.8967490441394298E-6</v>
      </c>
      <c r="AZ103" s="67">
        <f t="shared" si="71"/>
        <v>8.2824940047925354E-6</v>
      </c>
      <c r="BA103" s="68">
        <f t="shared" si="72"/>
        <v>2.6988994861432354E-5</v>
      </c>
      <c r="BB103" s="69">
        <f t="shared" si="73"/>
        <v>-8.6778820556942504E-6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11111430467120079</v>
      </c>
      <c r="P104" s="47">
        <f t="shared" si="40"/>
        <v>0.10857616127028466</v>
      </c>
      <c r="Q104" s="47">
        <f t="shared" si="41"/>
        <v>0.20763655088233388</v>
      </c>
      <c r="R104" s="43">
        <f t="shared" si="42"/>
        <v>0.34376235086842427</v>
      </c>
      <c r="S104" s="43">
        <f t="shared" si="43"/>
        <v>0.33590991328244485</v>
      </c>
      <c r="T104" s="7">
        <f t="shared" si="44"/>
        <v>6.1660776041702324E-5</v>
      </c>
      <c r="U104" s="36">
        <f t="shared" si="45"/>
        <v>2.2040090443264555E-3</v>
      </c>
      <c r="V104" s="36">
        <f t="shared" si="46"/>
        <v>3.8685099741720855E-3</v>
      </c>
      <c r="W104" s="37">
        <f t="shared" si="56"/>
        <v>2.7705633454569668E-6</v>
      </c>
      <c r="X104" s="37">
        <f t="shared" si="57"/>
        <v>-2.6567866276546388</v>
      </c>
      <c r="Y104" s="37">
        <f t="shared" si="57"/>
        <v>-2.4124562790642812</v>
      </c>
      <c r="Z104" s="7">
        <f t="shared" si="47"/>
        <v>2.7705633454569668E-6</v>
      </c>
      <c r="AA104" s="19">
        <f t="shared" si="48"/>
        <v>0.22084027234588172</v>
      </c>
      <c r="AB104" s="47">
        <f t="shared" si="49"/>
        <v>0.82081175261300021</v>
      </c>
      <c r="AC104" s="20">
        <f t="shared" si="50"/>
        <v>0.18131303922420344</v>
      </c>
      <c r="AD104" s="20"/>
      <c r="AE104" s="29">
        <f t="shared" si="51"/>
        <v>3.8685099741720855E-3</v>
      </c>
      <c r="AF104" s="20"/>
      <c r="AG104" s="20"/>
      <c r="AI104" s="60">
        <f t="shared" si="52"/>
        <v>0.34376235086842427</v>
      </c>
      <c r="AJ104" s="61">
        <f t="shared" si="58"/>
        <v>0.11817255387458564</v>
      </c>
      <c r="AK104" s="61">
        <f t="shared" si="53"/>
        <v>0.33590991328244485</v>
      </c>
      <c r="AL104" s="61">
        <f t="shared" si="59"/>
        <v>0.11283546984141962</v>
      </c>
      <c r="AM104" s="61">
        <f t="shared" si="60"/>
        <v>0.11547318146998178</v>
      </c>
      <c r="AN104" s="61">
        <f t="shared" si="54"/>
        <v>2.2040090443264555E-3</v>
      </c>
      <c r="AO104" s="61">
        <f t="shared" si="61"/>
        <v>4.8576558674728157E-6</v>
      </c>
      <c r="AP104" s="61">
        <f t="shared" si="55"/>
        <v>3.8685099741720855E-3</v>
      </c>
      <c r="AQ104" s="61">
        <f t="shared" si="62"/>
        <v>1.496536942026891E-5</v>
      </c>
      <c r="AR104" s="61">
        <f t="shared" si="63"/>
        <v>8.5262309711423799E-6</v>
      </c>
      <c r="AS104" s="62">
        <f t="shared" si="64"/>
        <v>7.8524375859794215E-3</v>
      </c>
      <c r="AT104" s="63">
        <f t="shared" si="65"/>
        <v>2.2842634064324741E-2</v>
      </c>
      <c r="AU104" s="64">
        <f t="shared" si="66"/>
        <v>-1.6645009298456299E-3</v>
      </c>
      <c r="AV104" s="65">
        <f t="shared" si="67"/>
        <v>-0.75521510863595431</v>
      </c>
      <c r="AW104" s="66">
        <f t="shared" si="68"/>
        <v>6.1660776041702324E-5</v>
      </c>
      <c r="AX104" s="66">
        <f t="shared" si="69"/>
        <v>0.11817255387458564</v>
      </c>
      <c r="AY104" s="67">
        <f t="shared" si="70"/>
        <v>2.7705633454569668E-6</v>
      </c>
      <c r="AZ104" s="67">
        <f t="shared" si="71"/>
        <v>4.8576558674728157E-6</v>
      </c>
      <c r="BA104" s="68">
        <f t="shared" si="72"/>
        <v>3.0793872886193808E-5</v>
      </c>
      <c r="BB104" s="69">
        <f t="shared" si="73"/>
        <v>-6.5274546268456075E-6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10689762677799856</v>
      </c>
      <c r="P105" s="47">
        <f t="shared" si="40"/>
        <v>0.1041095424548833</v>
      </c>
      <c r="Q105" s="47">
        <f t="shared" si="41"/>
        <v>0.19188504586476862</v>
      </c>
      <c r="R105" s="43">
        <f t="shared" si="42"/>
        <v>0.33071690987222274</v>
      </c>
      <c r="S105" s="43">
        <f t="shared" si="43"/>
        <v>0.32209121200038143</v>
      </c>
      <c r="T105" s="7">
        <f t="shared" si="44"/>
        <v>7.4402663776287689E-5</v>
      </c>
      <c r="U105" s="36">
        <f t="shared" si="45"/>
        <v>1.6834109259290572E-3</v>
      </c>
      <c r="V105" s="36">
        <f t="shared" si="46"/>
        <v>2.9339311041456733E-3</v>
      </c>
      <c r="W105" s="37">
        <f t="shared" si="56"/>
        <v>1.5638007161269173E-6</v>
      </c>
      <c r="X105" s="37">
        <f t="shared" si="57"/>
        <v>-2.7738098584270201</v>
      </c>
      <c r="Y105" s="37">
        <f t="shared" si="57"/>
        <v>-2.5325500886661061</v>
      </c>
      <c r="Z105" s="7">
        <f t="shared" si="47"/>
        <v>1.5638007161269173E-6</v>
      </c>
      <c r="AA105" s="19">
        <f t="shared" si="48"/>
        <v>0.20024533747072185</v>
      </c>
      <c r="AB105" s="47">
        <f t="shared" si="49"/>
        <v>0.8288274959727886</v>
      </c>
      <c r="AC105" s="20">
        <f t="shared" si="50"/>
        <v>0.15889310130402298</v>
      </c>
      <c r="AD105" s="20"/>
      <c r="AE105" s="29">
        <f t="shared" si="51"/>
        <v>2.9339311041456733E-3</v>
      </c>
      <c r="AF105" s="20"/>
      <c r="AG105" s="20"/>
      <c r="AI105" s="60">
        <f t="shared" si="52"/>
        <v>0.33071690987222274</v>
      </c>
      <c r="AJ105" s="61">
        <f t="shared" si="58"/>
        <v>0.10937367447543191</v>
      </c>
      <c r="AK105" s="61">
        <f t="shared" si="53"/>
        <v>0.32209121200038143</v>
      </c>
      <c r="AL105" s="61">
        <f t="shared" si="59"/>
        <v>0.10374274884787466</v>
      </c>
      <c r="AM105" s="61">
        <f t="shared" si="60"/>
        <v>0.10652101032976513</v>
      </c>
      <c r="AN105" s="61">
        <f t="shared" si="54"/>
        <v>1.6834109259290572E-3</v>
      </c>
      <c r="AO105" s="61">
        <f t="shared" si="61"/>
        <v>2.8338723455373256E-6</v>
      </c>
      <c r="AP105" s="61">
        <f t="shared" si="55"/>
        <v>2.9339311041456733E-3</v>
      </c>
      <c r="AQ105" s="61">
        <f t="shared" si="62"/>
        <v>8.6079517238734493E-6</v>
      </c>
      <c r="AR105" s="61">
        <f t="shared" si="63"/>
        <v>4.9390116766419291E-6</v>
      </c>
      <c r="AS105" s="62">
        <f t="shared" si="64"/>
        <v>8.6256978718413091E-3</v>
      </c>
      <c r="AT105" s="63">
        <f t="shared" si="65"/>
        <v>2.6081816848052834E-2</v>
      </c>
      <c r="AU105" s="64">
        <f t="shared" si="66"/>
        <v>-1.2505201782166161E-3</v>
      </c>
      <c r="AV105" s="65">
        <f t="shared" si="67"/>
        <v>-0.74284903285064929</v>
      </c>
      <c r="AW105" s="66">
        <f t="shared" si="68"/>
        <v>7.4402663776287689E-5</v>
      </c>
      <c r="AX105" s="66">
        <f t="shared" si="69"/>
        <v>0.10937367447543191</v>
      </c>
      <c r="AY105" s="67">
        <f t="shared" si="70"/>
        <v>1.5638007161269173E-6</v>
      </c>
      <c r="AZ105" s="67">
        <f t="shared" si="71"/>
        <v>2.8338723455373256E-6</v>
      </c>
      <c r="BA105" s="68">
        <f t="shared" si="72"/>
        <v>3.3826266164083562E-5</v>
      </c>
      <c r="BB105" s="69">
        <f t="shared" si="73"/>
        <v>-4.9040006988886906E-6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10296127787229084</v>
      </c>
      <c r="P106" s="47">
        <f t="shared" si="40"/>
        <v>9.9979173259220372E-2</v>
      </c>
      <c r="Q106" s="47">
        <f t="shared" si="41"/>
        <v>0.17718071674370878</v>
      </c>
      <c r="R106" s="43">
        <f t="shared" si="42"/>
        <v>0.31853874291461448</v>
      </c>
      <c r="S106" s="43">
        <f t="shared" si="43"/>
        <v>0.30931279045639443</v>
      </c>
      <c r="T106" s="7">
        <f t="shared" si="44"/>
        <v>8.5118198761336675E-5</v>
      </c>
      <c r="U106" s="36">
        <f t="shared" si="45"/>
        <v>1.2827214355129368E-3</v>
      </c>
      <c r="V106" s="36">
        <f t="shared" si="46"/>
        <v>2.2213044814597721E-3</v>
      </c>
      <c r="W106" s="37">
        <f t="shared" si="56"/>
        <v>8.8093813413883914E-7</v>
      </c>
      <c r="X106" s="37">
        <f t="shared" si="57"/>
        <v>-2.8918676477208995</v>
      </c>
      <c r="Y106" s="37">
        <f t="shared" si="57"/>
        <v>-2.6533919072081713</v>
      </c>
      <c r="Z106" s="7">
        <f t="shared" si="47"/>
        <v>8.8093813413883914E-7</v>
      </c>
      <c r="AA106" s="19">
        <f t="shared" si="48"/>
        <v>0.18157102757037541</v>
      </c>
      <c r="AB106" s="47">
        <f t="shared" si="49"/>
        <v>0.83590625267269758</v>
      </c>
      <c r="AC106" s="20">
        <f t="shared" si="50"/>
        <v>0.13909390381970999</v>
      </c>
      <c r="AD106" s="20"/>
      <c r="AE106" s="29">
        <f t="shared" si="51"/>
        <v>2.2213044814597721E-3</v>
      </c>
      <c r="AF106" s="20"/>
      <c r="AG106" s="20"/>
      <c r="AI106" s="60">
        <f t="shared" si="52"/>
        <v>0.31853874291461448</v>
      </c>
      <c r="AJ106" s="61">
        <f t="shared" si="58"/>
        <v>0.10146693073762286</v>
      </c>
      <c r="AK106" s="61">
        <f t="shared" si="53"/>
        <v>0.30931279045639443</v>
      </c>
      <c r="AL106" s="61">
        <f t="shared" si="59"/>
        <v>9.5674402339921361E-2</v>
      </c>
      <c r="AM106" s="61">
        <f t="shared" si="60"/>
        <v>9.8528107439391444E-2</v>
      </c>
      <c r="AN106" s="61">
        <f t="shared" si="54"/>
        <v>1.2827214355129368E-3</v>
      </c>
      <c r="AO106" s="61">
        <f t="shared" si="61"/>
        <v>1.6453742811243694E-6</v>
      </c>
      <c r="AP106" s="61">
        <f t="shared" si="55"/>
        <v>2.2213044814597721E-3</v>
      </c>
      <c r="AQ106" s="61">
        <f t="shared" si="62"/>
        <v>4.9341935993532673E-6</v>
      </c>
      <c r="AR106" s="61">
        <f t="shared" si="63"/>
        <v>2.8493148731693986E-6</v>
      </c>
      <c r="AS106" s="62">
        <f t="shared" si="64"/>
        <v>9.2259524582200547E-3</v>
      </c>
      <c r="AT106" s="63">
        <f t="shared" si="65"/>
        <v>2.8963360543847898E-2</v>
      </c>
      <c r="AU106" s="64">
        <f t="shared" si="66"/>
        <v>-9.3858304594683531E-4</v>
      </c>
      <c r="AV106" s="65">
        <f t="shared" si="67"/>
        <v>-0.73171229540692373</v>
      </c>
      <c r="AW106" s="66">
        <f t="shared" si="68"/>
        <v>8.5118198761336675E-5</v>
      </c>
      <c r="AX106" s="66">
        <f t="shared" si="69"/>
        <v>0.10146693073762286</v>
      </c>
      <c r="AY106" s="67">
        <f t="shared" si="70"/>
        <v>8.8093813413883914E-7</v>
      </c>
      <c r="AZ106" s="67">
        <f t="shared" si="71"/>
        <v>1.6453742811243694E-6</v>
      </c>
      <c r="BA106" s="68">
        <f t="shared" si="72"/>
        <v>3.6180205718510019E-5</v>
      </c>
      <c r="BB106" s="69">
        <f t="shared" si="73"/>
        <v>-3.6807178272424913E-6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9.9293961699433428E-2</v>
      </c>
      <c r="P107" s="47">
        <f t="shared" si="40"/>
        <v>9.6166725734739528E-2</v>
      </c>
      <c r="Q107" s="47">
        <f t="shared" si="41"/>
        <v>0.16348136607931801</v>
      </c>
      <c r="R107" s="43">
        <f t="shared" si="42"/>
        <v>0.30719290195660498</v>
      </c>
      <c r="S107" s="43">
        <f t="shared" si="43"/>
        <v>0.29751794615208838</v>
      </c>
      <c r="T107" s="7">
        <f t="shared" si="44"/>
        <v>9.360476981934955E-5</v>
      </c>
      <c r="U107" s="36">
        <f t="shared" si="45"/>
        <v>9.7532859762703588E-4</v>
      </c>
      <c r="V107" s="36">
        <f t="shared" si="46"/>
        <v>1.6792386060021868E-3</v>
      </c>
      <c r="W107" s="37">
        <f t="shared" si="56"/>
        <v>4.9548929989070501E-7</v>
      </c>
      <c r="X107" s="37">
        <f t="shared" si="57"/>
        <v>-3.0108490416413471</v>
      </c>
      <c r="Y107" s="37">
        <f t="shared" si="57"/>
        <v>-2.7748875898014389</v>
      </c>
      <c r="Z107" s="7">
        <f t="shared" si="47"/>
        <v>4.9548929989070501E-7</v>
      </c>
      <c r="AA107" s="19">
        <f t="shared" si="48"/>
        <v>0.16463823062937655</v>
      </c>
      <c r="AB107" s="47">
        <f t="shared" si="49"/>
        <v>0.84214611328724842</v>
      </c>
      <c r="AC107" s="20">
        <f t="shared" si="50"/>
        <v>0.12164108861225026</v>
      </c>
      <c r="AD107" s="20"/>
      <c r="AE107" s="29">
        <f t="shared" si="51"/>
        <v>1.6792386060021868E-3</v>
      </c>
      <c r="AF107" s="20"/>
      <c r="AG107" s="20"/>
      <c r="AI107" s="60">
        <f t="shared" si="52"/>
        <v>0.30719290195660498</v>
      </c>
      <c r="AJ107" s="61">
        <f t="shared" si="58"/>
        <v>9.4367479012520322E-2</v>
      </c>
      <c r="AK107" s="61">
        <f t="shared" si="53"/>
        <v>0.29751794615208838</v>
      </c>
      <c r="AL107" s="61">
        <f t="shared" si="59"/>
        <v>8.8516928282556959E-2</v>
      </c>
      <c r="AM107" s="61">
        <f t="shared" si="60"/>
        <v>9.1395401262628961E-2</v>
      </c>
      <c r="AN107" s="61">
        <f t="shared" si="54"/>
        <v>9.7532859762703588E-4</v>
      </c>
      <c r="AO107" s="61">
        <f t="shared" si="61"/>
        <v>9.5126587334912049E-7</v>
      </c>
      <c r="AP107" s="61">
        <f t="shared" si="55"/>
        <v>1.6792386060021868E-3</v>
      </c>
      <c r="AQ107" s="61">
        <f t="shared" si="62"/>
        <v>2.8198422958881677E-6</v>
      </c>
      <c r="AR107" s="61">
        <f t="shared" si="63"/>
        <v>1.6378094346732914E-6</v>
      </c>
      <c r="AS107" s="62">
        <f t="shared" si="64"/>
        <v>9.6749558045166051E-3</v>
      </c>
      <c r="AT107" s="63">
        <f t="shared" si="65"/>
        <v>3.1494724464314998E-2</v>
      </c>
      <c r="AU107" s="64">
        <f t="shared" si="66"/>
        <v>-7.0391000837515092E-4</v>
      </c>
      <c r="AV107" s="65">
        <f t="shared" si="67"/>
        <v>-0.72171574799278571</v>
      </c>
      <c r="AW107" s="66">
        <f t="shared" si="68"/>
        <v>9.360476981934955E-5</v>
      </c>
      <c r="AX107" s="66">
        <f t="shared" si="69"/>
        <v>9.4367479012520322E-2</v>
      </c>
      <c r="AY107" s="67">
        <f t="shared" si="70"/>
        <v>4.9548929989070501E-7</v>
      </c>
      <c r="AZ107" s="67">
        <f t="shared" si="71"/>
        <v>9.5126587334912049E-7</v>
      </c>
      <c r="BA107" s="68">
        <f t="shared" si="72"/>
        <v>3.794100315496708E-5</v>
      </c>
      <c r="BB107" s="69">
        <f t="shared" si="73"/>
        <v>-2.7604314053927486E-6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9.5883384454496998E-2</v>
      </c>
      <c r="P108" s="47">
        <f t="shared" si="40"/>
        <v>9.2653565059108128E-2</v>
      </c>
      <c r="Q108" s="47">
        <f t="shared" si="41"/>
        <v>0.15074107005788945</v>
      </c>
      <c r="R108" s="43">
        <f t="shared" si="42"/>
        <v>0.2966413527658231</v>
      </c>
      <c r="S108" s="43">
        <f t="shared" si="43"/>
        <v>0.28664902719149871</v>
      </c>
      <c r="T108" s="7">
        <f t="shared" si="44"/>
        <v>9.9846570383297254E-5</v>
      </c>
      <c r="U108" s="36">
        <f t="shared" si="45"/>
        <v>7.4019610979930196E-4</v>
      </c>
      <c r="V108" s="36">
        <f t="shared" si="46"/>
        <v>1.2677908326267653E-3</v>
      </c>
      <c r="W108" s="37">
        <f t="shared" si="56"/>
        <v>2.7835619155538782E-7</v>
      </c>
      <c r="X108" s="37">
        <f t="shared" si="57"/>
        <v>-3.1306532017282569</v>
      </c>
      <c r="Y108" s="37">
        <f t="shared" si="57"/>
        <v>-2.8969523929284566</v>
      </c>
      <c r="Z108" s="7">
        <f t="shared" si="47"/>
        <v>2.7835619155538782E-7</v>
      </c>
      <c r="AA108" s="19">
        <f t="shared" si="48"/>
        <v>0.14928453810873396</v>
      </c>
      <c r="AB108" s="47">
        <f t="shared" si="49"/>
        <v>0.8476373688658474</v>
      </c>
      <c r="AC108" s="20">
        <f t="shared" si="50"/>
        <v>0.10628211270071561</v>
      </c>
      <c r="AD108" s="20"/>
      <c r="AE108" s="29">
        <f t="shared" si="51"/>
        <v>1.2677908326267653E-3</v>
      </c>
      <c r="AF108" s="20"/>
      <c r="AG108" s="20"/>
      <c r="AI108" s="60">
        <f t="shared" si="52"/>
        <v>0.2966413527658231</v>
      </c>
      <c r="AJ108" s="61">
        <f t="shared" si="58"/>
        <v>8.7996092170737505E-2</v>
      </c>
      <c r="AK108" s="61">
        <f t="shared" si="53"/>
        <v>0.28664902719149871</v>
      </c>
      <c r="AL108" s="61">
        <f t="shared" si="59"/>
        <v>8.2167664789832562E-2</v>
      </c>
      <c r="AM108" s="61">
        <f t="shared" si="60"/>
        <v>8.5031955195093378E-2</v>
      </c>
      <c r="AN108" s="61">
        <f t="shared" si="54"/>
        <v>7.4019610979930196E-4</v>
      </c>
      <c r="AO108" s="61">
        <f t="shared" si="61"/>
        <v>5.4789028096202029E-7</v>
      </c>
      <c r="AP108" s="61">
        <f t="shared" si="55"/>
        <v>1.2677908326267653E-3</v>
      </c>
      <c r="AQ108" s="61">
        <f t="shared" si="62"/>
        <v>1.6072935952924667E-6</v>
      </c>
      <c r="AR108" s="61">
        <f t="shared" si="63"/>
        <v>9.3841384234954954E-7</v>
      </c>
      <c r="AS108" s="62">
        <f t="shared" si="64"/>
        <v>9.9923255743243899E-3</v>
      </c>
      <c r="AT108" s="63">
        <f t="shared" si="65"/>
        <v>3.3684870572352768E-2</v>
      </c>
      <c r="AU108" s="64">
        <f t="shared" si="66"/>
        <v>-5.2759472282746329E-4</v>
      </c>
      <c r="AV108" s="65">
        <f t="shared" si="67"/>
        <v>-0.71277694632915078</v>
      </c>
      <c r="AW108" s="66">
        <f t="shared" si="68"/>
        <v>9.9846570383297254E-5</v>
      </c>
      <c r="AX108" s="66">
        <f t="shared" si="69"/>
        <v>8.7996092170737505E-2</v>
      </c>
      <c r="AY108" s="67">
        <f t="shared" si="70"/>
        <v>2.7835619155538782E-7</v>
      </c>
      <c r="AZ108" s="67">
        <f t="shared" si="71"/>
        <v>5.4789028096202029E-7</v>
      </c>
      <c r="BA108" s="68">
        <f t="shared" si="72"/>
        <v>3.9185590487546627E-5</v>
      </c>
      <c r="BB108" s="69">
        <f t="shared" si="73"/>
        <v>-2.0689989130488757E-6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9.2716611967479517E-2</v>
      </c>
      <c r="P109" s="47">
        <f t="shared" si="40"/>
        <v>8.9421065335051217E-2</v>
      </c>
      <c r="Q109" s="47">
        <f t="shared" si="41"/>
        <v>0.1389115127660796</v>
      </c>
      <c r="R109" s="43">
        <f t="shared" si="42"/>
        <v>0.28684407996621447</v>
      </c>
      <c r="S109" s="43">
        <f t="shared" si="43"/>
        <v>0.27664840929075646</v>
      </c>
      <c r="T109" s="7">
        <f t="shared" si="44"/>
        <v>1.0395170052239445E-4</v>
      </c>
      <c r="U109" s="36">
        <f t="shared" si="45"/>
        <v>5.6080401734913301E-4</v>
      </c>
      <c r="V109" s="36">
        <f t="shared" si="46"/>
        <v>9.5606988299751173E-4</v>
      </c>
      <c r="W109" s="37">
        <f t="shared" si="56"/>
        <v>1.5623510454676218E-7</v>
      </c>
      <c r="X109" s="37">
        <f t="shared" si="57"/>
        <v>-3.2511888839388456</v>
      </c>
      <c r="Y109" s="37">
        <f t="shared" si="57"/>
        <v>-3.0195103622312467</v>
      </c>
      <c r="Z109" s="7">
        <f t="shared" si="47"/>
        <v>1.5623510454676218E-7</v>
      </c>
      <c r="AA109" s="19">
        <f t="shared" si="48"/>
        <v>0.1353626872272862</v>
      </c>
      <c r="AB109" s="47">
        <f t="shared" si="49"/>
        <v>0.85246256005877885</v>
      </c>
      <c r="AC109" s="20">
        <f t="shared" si="50"/>
        <v>9.2786110877451061E-2</v>
      </c>
      <c r="AD109" s="20"/>
      <c r="AE109" s="29">
        <f t="shared" si="51"/>
        <v>9.5606988299751173E-4</v>
      </c>
      <c r="AF109" s="20"/>
      <c r="AG109" s="20"/>
      <c r="AI109" s="60">
        <f t="shared" si="52"/>
        <v>0.28684407996621447</v>
      </c>
      <c r="AJ109" s="61">
        <f t="shared" si="58"/>
        <v>8.2279526211664039E-2</v>
      </c>
      <c r="AK109" s="61">
        <f t="shared" si="53"/>
        <v>0.27664840929075646</v>
      </c>
      <c r="AL109" s="61">
        <f t="shared" si="59"/>
        <v>7.6534342363105898E-2</v>
      </c>
      <c r="AM109" s="61">
        <f t="shared" si="60"/>
        <v>7.9354958437123771E-2</v>
      </c>
      <c r="AN109" s="61">
        <f t="shared" si="54"/>
        <v>5.6080401734913301E-4</v>
      </c>
      <c r="AO109" s="61">
        <f t="shared" si="61"/>
        <v>3.1450114587492668E-7</v>
      </c>
      <c r="AP109" s="61">
        <f t="shared" si="55"/>
        <v>9.5606988299751173E-4</v>
      </c>
      <c r="AQ109" s="61">
        <f t="shared" si="62"/>
        <v>9.1406962117487576E-7</v>
      </c>
      <c r="AR109" s="61">
        <f t="shared" si="63"/>
        <v>5.3616783125152012E-7</v>
      </c>
      <c r="AS109" s="62">
        <f t="shared" si="64"/>
        <v>1.0195670675458013E-2</v>
      </c>
      <c r="AT109" s="63">
        <f t="shared" si="65"/>
        <v>3.5544295272396401E-2</v>
      </c>
      <c r="AU109" s="64">
        <f t="shared" si="66"/>
        <v>-3.9526586564837872E-4</v>
      </c>
      <c r="AV109" s="65">
        <f t="shared" si="67"/>
        <v>-0.70481996102089761</v>
      </c>
      <c r="AW109" s="66">
        <f t="shared" si="68"/>
        <v>1.0395170052239445E-4</v>
      </c>
      <c r="AX109" s="66">
        <f t="shared" si="69"/>
        <v>8.2279526211664039E-2</v>
      </c>
      <c r="AY109" s="67">
        <f t="shared" si="70"/>
        <v>1.5623510454676218E-7</v>
      </c>
      <c r="AZ109" s="67">
        <f t="shared" si="71"/>
        <v>3.1450114587492668E-7</v>
      </c>
      <c r="BA109" s="68">
        <f t="shared" si="72"/>
        <v>3.9983022256698092E-5</v>
      </c>
      <c r="BB109" s="69">
        <f t="shared" si="73"/>
        <v>-1.5500622182289362E-6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8.9780369720501491E-2</v>
      </c>
      <c r="P110" s="47">
        <f t="shared" si="40"/>
        <v>8.6450861396647677E-2</v>
      </c>
      <c r="Q110" s="47">
        <f t="shared" si="41"/>
        <v>0.12794310691259428</v>
      </c>
      <c r="R110" s="43">
        <f t="shared" si="42"/>
        <v>0.27776001522291088</v>
      </c>
      <c r="S110" s="43">
        <f t="shared" si="43"/>
        <v>0.26745927480941645</v>
      </c>
      <c r="T110" s="7">
        <f t="shared" si="44"/>
        <v>1.0610525306619752E-4</v>
      </c>
      <c r="U110" s="36">
        <f t="shared" si="45"/>
        <v>4.2425420443291612E-4</v>
      </c>
      <c r="V110" s="36">
        <f t="shared" si="46"/>
        <v>7.2028816542272231E-4</v>
      </c>
      <c r="W110" s="37">
        <f t="shared" si="56"/>
        <v>8.7636106059314096E-8</v>
      </c>
      <c r="X110" s="37">
        <f t="shared" si="57"/>
        <v>-3.372373845055149</v>
      </c>
      <c r="Y110" s="37">
        <f t="shared" si="57"/>
        <v>-3.1424937207693753</v>
      </c>
      <c r="Z110" s="7">
        <f t="shared" si="47"/>
        <v>8.7636106059314096E-8</v>
      </c>
      <c r="AA110" s="19">
        <f t="shared" si="48"/>
        <v>0.12273914851145648</v>
      </c>
      <c r="AB110" s="47">
        <f t="shared" si="49"/>
        <v>0.85669669273521554</v>
      </c>
      <c r="AC110" s="20">
        <f t="shared" si="50"/>
        <v>8.0943292627089283E-2</v>
      </c>
      <c r="AD110" s="20"/>
      <c r="AE110" s="29">
        <f t="shared" si="51"/>
        <v>7.2028816542272231E-4</v>
      </c>
      <c r="AF110" s="20"/>
      <c r="AG110" s="20"/>
      <c r="AI110" s="60">
        <f t="shared" si="52"/>
        <v>0.27776001522291088</v>
      </c>
      <c r="AJ110" s="61">
        <f t="shared" si="58"/>
        <v>7.7150626056631685E-2</v>
      </c>
      <c r="AK110" s="61">
        <f t="shared" si="53"/>
        <v>0.26745927480941645</v>
      </c>
      <c r="AL110" s="61">
        <f t="shared" si="59"/>
        <v>7.1534463681578953E-2</v>
      </c>
      <c r="AM110" s="61">
        <f t="shared" si="60"/>
        <v>7.4289492242572211E-2</v>
      </c>
      <c r="AN110" s="61">
        <f t="shared" si="54"/>
        <v>4.2425420443291612E-4</v>
      </c>
      <c r="AO110" s="61">
        <f t="shared" si="61"/>
        <v>1.7999162997900658E-7</v>
      </c>
      <c r="AP110" s="61">
        <f t="shared" si="55"/>
        <v>7.2028816542272231E-4</v>
      </c>
      <c r="AQ110" s="61">
        <f t="shared" si="62"/>
        <v>5.1881504124803099E-7</v>
      </c>
      <c r="AR110" s="61">
        <f t="shared" si="63"/>
        <v>3.0558528258386173E-7</v>
      </c>
      <c r="AS110" s="62">
        <f t="shared" si="64"/>
        <v>1.0300740413494436E-2</v>
      </c>
      <c r="AT110" s="63">
        <f t="shared" si="65"/>
        <v>3.7085036898589517E-2</v>
      </c>
      <c r="AU110" s="64">
        <f t="shared" si="66"/>
        <v>-2.9603396098980619E-4</v>
      </c>
      <c r="AV110" s="65">
        <f t="shared" si="67"/>
        <v>-0.69777496108848969</v>
      </c>
      <c r="AW110" s="66">
        <f t="shared" si="68"/>
        <v>1.0610525306619752E-4</v>
      </c>
      <c r="AX110" s="66">
        <f t="shared" si="69"/>
        <v>7.7150626056631685E-2</v>
      </c>
      <c r="AY110" s="67">
        <f t="shared" si="70"/>
        <v>8.7636106059314096E-8</v>
      </c>
      <c r="AZ110" s="67">
        <f t="shared" si="71"/>
        <v>1.7999162997900658E-7</v>
      </c>
      <c r="BA110" s="68">
        <f t="shared" si="72"/>
        <v>4.039506044507622E-5</v>
      </c>
      <c r="BB110" s="69">
        <f t="shared" si="73"/>
        <v>-1.1609174940776713E-6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8.7061289627792623E-2</v>
      </c>
      <c r="P111" s="47">
        <f t="shared" si="40"/>
        <v>8.3725045026832298E-2</v>
      </c>
      <c r="Q111" s="47">
        <f t="shared" si="41"/>
        <v>0.11778591568095861</v>
      </c>
      <c r="R111" s="43">
        <f t="shared" si="42"/>
        <v>0.26934780072330111</v>
      </c>
      <c r="S111" s="43">
        <f t="shared" si="43"/>
        <v>0.25902621980271723</v>
      </c>
      <c r="T111" s="7">
        <f t="shared" si="44"/>
        <v>1.0653503270016126E-4</v>
      </c>
      <c r="U111" s="36">
        <f t="shared" si="45"/>
        <v>3.2052786601786905E-4</v>
      </c>
      <c r="V111" s="36">
        <f t="shared" si="46"/>
        <v>5.4219778354497219E-4</v>
      </c>
      <c r="W111" s="37">
        <f t="shared" si="56"/>
        <v>4.913755233647271E-8</v>
      </c>
      <c r="X111" s="37">
        <f t="shared" si="57"/>
        <v>-3.4941342078558839</v>
      </c>
      <c r="Y111" s="37">
        <f t="shared" si="57"/>
        <v>-3.2658422621080887</v>
      </c>
      <c r="Z111" s="7">
        <f t="shared" si="47"/>
        <v>4.913755233647271E-8</v>
      </c>
      <c r="AA111" s="19">
        <f t="shared" si="48"/>
        <v>0.11129284506610046</v>
      </c>
      <c r="AB111" s="47">
        <f t="shared" si="49"/>
        <v>0.86040757135763091</v>
      </c>
      <c r="AC111" s="20">
        <f t="shared" si="50"/>
        <v>7.0564009682322723E-2</v>
      </c>
      <c r="AD111" s="20"/>
      <c r="AE111" s="29">
        <f t="shared" si="51"/>
        <v>5.4219778354497219E-4</v>
      </c>
      <c r="AF111" s="20"/>
      <c r="AG111" s="20"/>
      <c r="AI111" s="60">
        <f t="shared" si="52"/>
        <v>0.26934780072330111</v>
      </c>
      <c r="AJ111" s="61">
        <f t="shared" si="58"/>
        <v>7.2548237754479133E-2</v>
      </c>
      <c r="AK111" s="61">
        <f t="shared" si="53"/>
        <v>0.25902621980271723</v>
      </c>
      <c r="AL111" s="61">
        <f t="shared" si="59"/>
        <v>6.709458254528558E-2</v>
      </c>
      <c r="AM111" s="61">
        <f t="shared" si="60"/>
        <v>6.9768142633532274E-2</v>
      </c>
      <c r="AN111" s="61">
        <f t="shared" si="54"/>
        <v>3.2052786601786905E-4</v>
      </c>
      <c r="AO111" s="61">
        <f t="shared" si="61"/>
        <v>1.0273811289396901E-7</v>
      </c>
      <c r="AP111" s="61">
        <f t="shared" si="55"/>
        <v>5.4219778354497219E-4</v>
      </c>
      <c r="AQ111" s="61">
        <f t="shared" si="62"/>
        <v>2.939784364810805E-7</v>
      </c>
      <c r="AR111" s="61">
        <f t="shared" si="63"/>
        <v>1.737894985192884E-7</v>
      </c>
      <c r="AS111" s="62">
        <f t="shared" si="64"/>
        <v>1.0321580920583884E-2</v>
      </c>
      <c r="AT111" s="63">
        <f t="shared" si="65"/>
        <v>3.8320643023134107E-2</v>
      </c>
      <c r="AU111" s="64">
        <f t="shared" si="66"/>
        <v>-2.2166991752710314E-4</v>
      </c>
      <c r="AV111" s="65">
        <f t="shared" si="67"/>
        <v>-0.69157767866193987</v>
      </c>
      <c r="AW111" s="66">
        <f t="shared" si="68"/>
        <v>1.0653503270016126E-4</v>
      </c>
      <c r="AX111" s="66">
        <f t="shared" si="69"/>
        <v>7.2548237754479133E-2</v>
      </c>
      <c r="AY111" s="67">
        <f t="shared" si="70"/>
        <v>4.913755233647271E-8</v>
      </c>
      <c r="AZ111" s="67">
        <f t="shared" si="71"/>
        <v>1.0273811289396901E-7</v>
      </c>
      <c r="BA111" s="68">
        <f t="shared" si="72"/>
        <v>4.0476787923858371E-5</v>
      </c>
      <c r="BB111" s="69">
        <f t="shared" si="73"/>
        <v>-8.6929379422393393E-7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8.4546108661789854E-2</v>
      </c>
      <c r="P112" s="47">
        <f t="shared" si="40"/>
        <v>8.1226313564839947E-2</v>
      </c>
      <c r="Q112" s="47">
        <f t="shared" si="41"/>
        <v>0.10839039470224077</v>
      </c>
      <c r="R112" s="43">
        <f t="shared" si="42"/>
        <v>0.26156640368093881</v>
      </c>
      <c r="S112" s="43">
        <f t="shared" si="43"/>
        <v>0.25129571377916637</v>
      </c>
      <c r="T112" s="7">
        <f t="shared" si="44"/>
        <v>1.0548707105837025E-4</v>
      </c>
      <c r="U112" s="36">
        <f t="shared" si="45"/>
        <v>2.4187790037467576E-4</v>
      </c>
      <c r="V112" s="36">
        <f t="shared" si="46"/>
        <v>4.0784697695026365E-4</v>
      </c>
      <c r="W112" s="37">
        <f t="shared" si="56"/>
        <v>2.7545734379353352E-8</v>
      </c>
      <c r="X112" s="37">
        <f t="shared" si="57"/>
        <v>-3.6164038099505431</v>
      </c>
      <c r="Y112" s="37">
        <f t="shared" si="57"/>
        <v>-3.3895027524292343</v>
      </c>
      <c r="Z112" s="7">
        <f t="shared" si="47"/>
        <v>2.7545734379353352E-8</v>
      </c>
      <c r="AA112" s="19">
        <f t="shared" si="48"/>
        <v>0.10091399128250376</v>
      </c>
      <c r="AB112" s="47">
        <f t="shared" si="49"/>
        <v>0.86365621083454225</v>
      </c>
      <c r="AC112" s="20">
        <f t="shared" si="50"/>
        <v>6.1477604076726762E-2</v>
      </c>
      <c r="AD112" s="20"/>
      <c r="AE112" s="29">
        <f t="shared" si="51"/>
        <v>4.0784697695026365E-4</v>
      </c>
      <c r="AF112" s="20"/>
      <c r="AG112" s="20"/>
      <c r="AI112" s="60">
        <f t="shared" si="52"/>
        <v>0.26156640368093881</v>
      </c>
      <c r="AJ112" s="61">
        <f t="shared" si="58"/>
        <v>6.8416983534579839E-2</v>
      </c>
      <c r="AK112" s="61">
        <f t="shared" si="53"/>
        <v>0.25129571377916637</v>
      </c>
      <c r="AL112" s="61">
        <f t="shared" si="59"/>
        <v>6.3149535763780712E-2</v>
      </c>
      <c r="AM112" s="61">
        <f t="shared" si="60"/>
        <v>6.5730516113651091E-2</v>
      </c>
      <c r="AN112" s="61">
        <f t="shared" si="54"/>
        <v>2.4187790037467576E-4</v>
      </c>
      <c r="AO112" s="61">
        <f t="shared" si="61"/>
        <v>5.8504918689661571E-8</v>
      </c>
      <c r="AP112" s="61">
        <f t="shared" si="55"/>
        <v>4.0784697695026365E-4</v>
      </c>
      <c r="AQ112" s="61">
        <f t="shared" si="62"/>
        <v>1.663391566074689E-7</v>
      </c>
      <c r="AR112" s="61">
        <f t="shared" si="63"/>
        <v>9.864917045888855E-8</v>
      </c>
      <c r="AS112" s="62">
        <f t="shared" si="64"/>
        <v>1.0270689901772434E-2</v>
      </c>
      <c r="AT112" s="63">
        <f t="shared" si="65"/>
        <v>3.9266089823602572E-2</v>
      </c>
      <c r="AU112" s="64">
        <f t="shared" si="66"/>
        <v>-1.6596907657558788E-4</v>
      </c>
      <c r="AV112" s="65">
        <f t="shared" si="67"/>
        <v>-0.68616883278090746</v>
      </c>
      <c r="AW112" s="66">
        <f t="shared" si="68"/>
        <v>1.0548707105837025E-4</v>
      </c>
      <c r="AX112" s="66">
        <f t="shared" si="69"/>
        <v>6.8416983534579839E-2</v>
      </c>
      <c r="AY112" s="67">
        <f t="shared" si="70"/>
        <v>2.7545734379353352E-8</v>
      </c>
      <c r="AZ112" s="67">
        <f t="shared" si="71"/>
        <v>5.8504918689661571E-8</v>
      </c>
      <c r="BA112" s="68">
        <f t="shared" si="72"/>
        <v>4.027721530106837E-5</v>
      </c>
      <c r="BB112" s="69">
        <f t="shared" si="73"/>
        <v>-6.5085912382583482E-7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8.2221824952679962E-2</v>
      </c>
      <c r="P113" s="47">
        <f t="shared" si="40"/>
        <v>7.8938078276852564E-2</v>
      </c>
      <c r="Q113" s="47">
        <f t="shared" si="41"/>
        <v>9.9707975168770877E-2</v>
      </c>
      <c r="R113" s="43">
        <f t="shared" si="42"/>
        <v>0.2543755992719734</v>
      </c>
      <c r="S113" s="43">
        <f t="shared" si="43"/>
        <v>0.24421643497463899</v>
      </c>
      <c r="T113" s="7">
        <f t="shared" si="44"/>
        <v>1.0320861922023407E-4</v>
      </c>
      <c r="U113" s="36">
        <f t="shared" si="45"/>
        <v>1.8233768834310512E-4</v>
      </c>
      <c r="V113" s="36">
        <f t="shared" si="46"/>
        <v>3.065996496453377E-4</v>
      </c>
      <c r="W113" s="37">
        <f t="shared" si="56"/>
        <v>1.5441035026677548E-8</v>
      </c>
      <c r="X113" s="37">
        <f t="shared" si="57"/>
        <v>-3.7391235554385598</v>
      </c>
      <c r="Y113" s="37">
        <f t="shared" si="57"/>
        <v>-3.5134283457542579</v>
      </c>
      <c r="Z113" s="7">
        <f t="shared" si="47"/>
        <v>1.5441035026677548E-8</v>
      </c>
      <c r="AA113" s="19">
        <f t="shared" si="48"/>
        <v>9.1503039845165612E-2</v>
      </c>
      <c r="AB113" s="47">
        <f t="shared" si="49"/>
        <v>0.86649729581081747</v>
      </c>
      <c r="AC113" s="20">
        <f t="shared" si="50"/>
        <v>5.3531123515287049E-2</v>
      </c>
      <c r="AD113" s="20"/>
      <c r="AE113" s="29">
        <f t="shared" si="51"/>
        <v>3.065996496453377E-4</v>
      </c>
      <c r="AF113" s="20"/>
      <c r="AG113" s="20"/>
      <c r="AI113" s="60">
        <f t="shared" si="52"/>
        <v>0.2543755992719734</v>
      </c>
      <c r="AJ113" s="61">
        <f t="shared" si="58"/>
        <v>6.4706945504975591E-2</v>
      </c>
      <c r="AK113" s="61">
        <f t="shared" si="53"/>
        <v>0.24421643497463899</v>
      </c>
      <c r="AL113" s="61">
        <f t="shared" si="59"/>
        <v>5.9641667111722071E-2</v>
      </c>
      <c r="AM113" s="61">
        <f t="shared" si="60"/>
        <v>6.2122701998738719E-2</v>
      </c>
      <c r="AN113" s="61">
        <f t="shared" si="54"/>
        <v>1.8233768834310512E-4</v>
      </c>
      <c r="AO113" s="61">
        <f t="shared" si="61"/>
        <v>3.324703259030733E-8</v>
      </c>
      <c r="AP113" s="61">
        <f t="shared" si="55"/>
        <v>3.065996496453377E-4</v>
      </c>
      <c r="AQ113" s="61">
        <f t="shared" si="62"/>
        <v>9.4003345162643831E-8</v>
      </c>
      <c r="AR113" s="61">
        <f t="shared" si="63"/>
        <v>5.5904671363136803E-8</v>
      </c>
      <c r="AS113" s="62">
        <f t="shared" si="64"/>
        <v>1.0159164297334405E-2</v>
      </c>
      <c r="AT113" s="63">
        <f t="shared" si="65"/>
        <v>3.9937652535896047E-2</v>
      </c>
      <c r="AU113" s="64">
        <f t="shared" si="66"/>
        <v>-1.2426196130223258E-4</v>
      </c>
      <c r="AV113" s="65">
        <f t="shared" si="67"/>
        <v>-0.68149356521625226</v>
      </c>
      <c r="AW113" s="66">
        <f t="shared" si="68"/>
        <v>1.0320861922023407E-4</v>
      </c>
      <c r="AX113" s="66">
        <f t="shared" si="69"/>
        <v>6.4706945504975591E-2</v>
      </c>
      <c r="AY113" s="67">
        <f t="shared" si="70"/>
        <v>1.5441035026677548E-8</v>
      </c>
      <c r="AZ113" s="67">
        <f t="shared" si="71"/>
        <v>3.324703259030733E-8</v>
      </c>
      <c r="BA113" s="68">
        <f t="shared" si="72"/>
        <v>3.9839859989546687E-5</v>
      </c>
      <c r="BB113" s="69">
        <f t="shared" si="73"/>
        <v>-4.8730180902836308E-7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8.0075817089716686E-2</v>
      </c>
      <c r="P114" s="47">
        <f t="shared" si="40"/>
        <v>7.6844539159674402E-2</v>
      </c>
      <c r="Q114" s="47">
        <f t="shared" si="41"/>
        <v>9.1691509487174791E-2</v>
      </c>
      <c r="R114" s="43">
        <f t="shared" si="42"/>
        <v>0.24773633972625278</v>
      </c>
      <c r="S114" s="43">
        <f t="shared" si="43"/>
        <v>0.2377395017779117</v>
      </c>
      <c r="T114" s="7">
        <f t="shared" si="44"/>
        <v>9.9936768965392311E-5</v>
      </c>
      <c r="U114" s="36">
        <f t="shared" si="45"/>
        <v>1.373280383230792E-4</v>
      </c>
      <c r="V114" s="36">
        <f t="shared" si="46"/>
        <v>2.3036791081983395E-4</v>
      </c>
      <c r="W114" s="37">
        <f t="shared" si="56"/>
        <v>8.6564178742123805E-9</v>
      </c>
      <c r="X114" s="37">
        <f t="shared" si="57"/>
        <v>-3.8622407836239132</v>
      </c>
      <c r="Y114" s="37">
        <f t="shared" si="57"/>
        <v>-3.6375780162403646</v>
      </c>
      <c r="Z114" s="7">
        <f t="shared" si="47"/>
        <v>8.6564178742123805E-9</v>
      </c>
      <c r="AA114" s="19">
        <f t="shared" si="48"/>
        <v>8.2969726937731469E-2</v>
      </c>
      <c r="AB114" s="47">
        <f t="shared" si="49"/>
        <v>0.86897966336878441</v>
      </c>
      <c r="AC114" s="20">
        <f t="shared" si="50"/>
        <v>4.6587971265193311E-2</v>
      </c>
      <c r="AD114" s="20"/>
      <c r="AE114" s="29">
        <f t="shared" si="51"/>
        <v>2.3036791081983395E-4</v>
      </c>
      <c r="AF114" s="20"/>
      <c r="AG114" s="20"/>
      <c r="AI114" s="60">
        <f t="shared" si="52"/>
        <v>0.24773633972625278</v>
      </c>
      <c r="AJ114" s="61">
        <f t="shared" si="58"/>
        <v>6.1373294020961332E-2</v>
      </c>
      <c r="AK114" s="61">
        <f t="shared" si="53"/>
        <v>0.2377395017779117</v>
      </c>
      <c r="AL114" s="61">
        <f t="shared" si="59"/>
        <v>5.652007070560968E-2</v>
      </c>
      <c r="AM114" s="61">
        <f t="shared" si="60"/>
        <v>5.8896713978802813E-2</v>
      </c>
      <c r="AN114" s="61">
        <f t="shared" si="54"/>
        <v>1.373280383230792E-4</v>
      </c>
      <c r="AO114" s="61">
        <f t="shared" si="61"/>
        <v>1.8858990109665111E-8</v>
      </c>
      <c r="AP114" s="61">
        <f t="shared" si="55"/>
        <v>2.3036791081983395E-4</v>
      </c>
      <c r="AQ114" s="61">
        <f t="shared" si="62"/>
        <v>5.3069374335494971E-8</v>
      </c>
      <c r="AR114" s="61">
        <f t="shared" si="63"/>
        <v>3.1635973285473847E-8</v>
      </c>
      <c r="AS114" s="62">
        <f t="shared" si="64"/>
        <v>9.9968379483410807E-3</v>
      </c>
      <c r="AT114" s="63">
        <f t="shared" si="65"/>
        <v>4.0352731292419709E-2</v>
      </c>
      <c r="AU114" s="64">
        <f t="shared" si="66"/>
        <v>-9.3039872496754751E-5</v>
      </c>
      <c r="AV114" s="65">
        <f t="shared" si="67"/>
        <v>-0.67750092139136431</v>
      </c>
      <c r="AW114" s="66">
        <f t="shared" si="68"/>
        <v>9.9936768965392311E-5</v>
      </c>
      <c r="AX114" s="66">
        <f t="shared" si="69"/>
        <v>6.1373294020961332E-2</v>
      </c>
      <c r="AY114" s="67">
        <f t="shared" si="70"/>
        <v>8.6564178742123805E-9</v>
      </c>
      <c r="AZ114" s="67">
        <f t="shared" si="71"/>
        <v>1.8858990109665111E-8</v>
      </c>
      <c r="BA114" s="68">
        <f t="shared" si="72"/>
        <v>3.9203286071925809E-5</v>
      </c>
      <c r="BB114" s="69">
        <f t="shared" si="73"/>
        <v>-3.6486224508531273E-7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7.8095932150251665E-2</v>
      </c>
      <c r="P115" s="47">
        <f t="shared" si="40"/>
        <v>7.4930732106036693E-2</v>
      </c>
      <c r="Q115" s="47">
        <f t="shared" si="41"/>
        <v>8.4295600113005839E-2</v>
      </c>
      <c r="R115" s="43">
        <f t="shared" si="42"/>
        <v>0.24161102666909526</v>
      </c>
      <c r="S115" s="43">
        <f t="shared" si="43"/>
        <v>0.23181861864937256</v>
      </c>
      <c r="T115" s="7">
        <f t="shared" si="44"/>
        <v>9.5891254824729413E-5</v>
      </c>
      <c r="U115" s="36">
        <f t="shared" si="45"/>
        <v>1.033454439192785E-4</v>
      </c>
      <c r="V115" s="36">
        <f t="shared" si="46"/>
        <v>1.7301509227023117E-4</v>
      </c>
      <c r="W115" s="37">
        <f t="shared" si="56"/>
        <v>4.853859901345401E-9</v>
      </c>
      <c r="X115" s="37">
        <f t="shared" si="57"/>
        <v>-3.985708664893798</v>
      </c>
      <c r="Y115" s="37">
        <f t="shared" si="57"/>
        <v>-3.7619160113001335</v>
      </c>
      <c r="Z115" s="7">
        <f t="shared" si="47"/>
        <v>4.853859901345401E-9</v>
      </c>
      <c r="AA115" s="19">
        <f t="shared" si="48"/>
        <v>7.5232206490301046E-2</v>
      </c>
      <c r="AB115" s="47">
        <f t="shared" si="49"/>
        <v>0.87114679096994418</v>
      </c>
      <c r="AC115" s="20">
        <f t="shared" si="50"/>
        <v>4.0526541388726488E-2</v>
      </c>
      <c r="AD115" s="20"/>
      <c r="AE115" s="29">
        <f t="shared" si="51"/>
        <v>1.7301509227023117E-4</v>
      </c>
      <c r="AF115" s="20"/>
      <c r="AG115" s="20"/>
      <c r="AI115" s="60">
        <f t="shared" si="52"/>
        <v>0.24161102666909526</v>
      </c>
      <c r="AJ115" s="61">
        <f t="shared" si="58"/>
        <v>5.8375888208094258E-2</v>
      </c>
      <c r="AK115" s="61">
        <f t="shared" si="53"/>
        <v>0.23181861864937256</v>
      </c>
      <c r="AL115" s="61">
        <f t="shared" si="59"/>
        <v>5.3739871952503224E-2</v>
      </c>
      <c r="AM115" s="61">
        <f t="shared" si="60"/>
        <v>5.6009934452886379E-2</v>
      </c>
      <c r="AN115" s="61">
        <f t="shared" si="54"/>
        <v>1.033454439192785E-4</v>
      </c>
      <c r="AO115" s="61">
        <f t="shared" si="61"/>
        <v>1.0680280778872737E-8</v>
      </c>
      <c r="AP115" s="61">
        <f t="shared" si="55"/>
        <v>1.7301509227023117E-4</v>
      </c>
      <c r="AQ115" s="61">
        <f t="shared" si="62"/>
        <v>2.9934222153276607E-8</v>
      </c>
      <c r="AR115" s="61">
        <f t="shared" si="63"/>
        <v>1.7880321515401971E-8</v>
      </c>
      <c r="AS115" s="62">
        <f t="shared" si="64"/>
        <v>9.7924080197226981E-3</v>
      </c>
      <c r="AT115" s="63">
        <f t="shared" si="65"/>
        <v>4.0529640367507516E-2</v>
      </c>
      <c r="AU115" s="64">
        <f t="shared" si="66"/>
        <v>-6.9669648350952665E-5</v>
      </c>
      <c r="AV115" s="65">
        <f t="shared" si="67"/>
        <v>-0.67414339431712667</v>
      </c>
      <c r="AW115" s="66">
        <f t="shared" si="68"/>
        <v>9.5891254824729413E-5</v>
      </c>
      <c r="AX115" s="66">
        <f t="shared" si="69"/>
        <v>5.8375888208094258E-2</v>
      </c>
      <c r="AY115" s="67">
        <f t="shared" si="70"/>
        <v>4.853859901345401E-9</v>
      </c>
      <c r="AZ115" s="67">
        <f t="shared" si="71"/>
        <v>1.0680280778872737E-8</v>
      </c>
      <c r="BA115" s="68">
        <f t="shared" si="72"/>
        <v>3.8401600077343915E-5</v>
      </c>
      <c r="BB115" s="69">
        <f t="shared" si="73"/>
        <v>-2.7321430725863791E-7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7.6270547588175613E-2</v>
      </c>
      <c r="P116" s="47">
        <f t="shared" si="40"/>
        <v>7.3182553623328539E-2</v>
      </c>
      <c r="Q116" s="47">
        <f t="shared" si="41"/>
        <v>7.7476830736554411E-2</v>
      </c>
      <c r="R116" s="43">
        <f t="shared" si="42"/>
        <v>0.23596370259003066</v>
      </c>
      <c r="S116" s="43">
        <f t="shared" si="43"/>
        <v>0.22641015259514444</v>
      </c>
      <c r="T116" s="7">
        <f t="shared" si="44"/>
        <v>9.1270317504790565E-5</v>
      </c>
      <c r="U116" s="36">
        <f t="shared" si="45"/>
        <v>7.7716703246301713E-5</v>
      </c>
      <c r="V116" s="36">
        <f t="shared" si="46"/>
        <v>1.298938744441015E-4</v>
      </c>
      <c r="W116" s="37">
        <f t="shared" si="56"/>
        <v>2.722457194204508E-9</v>
      </c>
      <c r="X116" s="37">
        <f t="shared" si="57"/>
        <v>-4.1094856305157279</v>
      </c>
      <c r="Y116" s="37">
        <f t="shared" si="57"/>
        <v>-3.8864113289720192</v>
      </c>
      <c r="Z116" s="7">
        <f t="shared" si="47"/>
        <v>2.722457194204508E-9</v>
      </c>
      <c r="AA116" s="19">
        <f t="shared" si="48"/>
        <v>6.8216265164365519E-2</v>
      </c>
      <c r="AB116" s="47">
        <f t="shared" si="49"/>
        <v>0.87303727627149985</v>
      </c>
      <c r="AC116" s="20">
        <f t="shared" si="50"/>
        <v>3.5238876702190086E-2</v>
      </c>
      <c r="AD116" s="20"/>
      <c r="AE116" s="29">
        <f t="shared" si="51"/>
        <v>1.298938744441015E-4</v>
      </c>
      <c r="AF116" s="20"/>
      <c r="AG116" s="20"/>
      <c r="AI116" s="60">
        <f t="shared" si="52"/>
        <v>0.23596370259003066</v>
      </c>
      <c r="AJ116" s="61">
        <f t="shared" si="58"/>
        <v>5.5678868939996441E-2</v>
      </c>
      <c r="AK116" s="61">
        <f t="shared" si="53"/>
        <v>0.22641015259514444</v>
      </c>
      <c r="AL116" s="61">
        <f t="shared" si="59"/>
        <v>5.1261557198156588E-2</v>
      </c>
      <c r="AM116" s="61">
        <f t="shared" si="60"/>
        <v>5.3424577910324123E-2</v>
      </c>
      <c r="AN116" s="61">
        <f t="shared" si="54"/>
        <v>7.7716703246301713E-5</v>
      </c>
      <c r="AO116" s="61">
        <f t="shared" si="61"/>
        <v>6.0398859634737232E-9</v>
      </c>
      <c r="AP116" s="61">
        <f t="shared" si="55"/>
        <v>1.298938744441015E-4</v>
      </c>
      <c r="AQ116" s="61">
        <f t="shared" si="62"/>
        <v>1.6872418618100007E-8</v>
      </c>
      <c r="AR116" s="61">
        <f t="shared" si="63"/>
        <v>1.0094923693684611E-8</v>
      </c>
      <c r="AS116" s="62">
        <f t="shared" si="64"/>
        <v>9.5535499948862235E-3</v>
      </c>
      <c r="AT116" s="63">
        <f t="shared" si="65"/>
        <v>4.0487371108448848E-2</v>
      </c>
      <c r="AU116" s="64">
        <f t="shared" si="66"/>
        <v>-5.2177171197799791E-5</v>
      </c>
      <c r="AV116" s="65">
        <f t="shared" si="67"/>
        <v>-0.67137653835416311</v>
      </c>
      <c r="AW116" s="66">
        <f t="shared" si="68"/>
        <v>9.1270317504790565E-5</v>
      </c>
      <c r="AX116" s="66">
        <f t="shared" si="69"/>
        <v>5.5678868939996441E-2</v>
      </c>
      <c r="AY116" s="67">
        <f t="shared" si="70"/>
        <v>2.722457194204508E-9</v>
      </c>
      <c r="AZ116" s="67">
        <f t="shared" si="71"/>
        <v>6.0398859634737232E-9</v>
      </c>
      <c r="BA116" s="68">
        <f t="shared" si="72"/>
        <v>3.7464901940730286E-5</v>
      </c>
      <c r="BB116" s="69">
        <f t="shared" si="73"/>
        <v>-2.0461635763843055E-7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7.4588611612333364E-2</v>
      </c>
      <c r="P117" s="47">
        <f t="shared" si="40"/>
        <v>7.1586767593367268E-2</v>
      </c>
      <c r="Q117" s="47">
        <f t="shared" si="41"/>
        <v>7.1193917117420125E-2</v>
      </c>
      <c r="R117" s="43">
        <f t="shared" si="42"/>
        <v>0.23076017576441965</v>
      </c>
      <c r="S117" s="43">
        <f t="shared" si="43"/>
        <v>0.22147315408027493</v>
      </c>
      <c r="T117" s="7">
        <f t="shared" si="44"/>
        <v>8.6248771761774216E-5</v>
      </c>
      <c r="U117" s="36">
        <f t="shared" si="45"/>
        <v>5.8407034928777649E-5</v>
      </c>
      <c r="V117" s="36">
        <f t="shared" si="46"/>
        <v>9.7490607684321947E-5</v>
      </c>
      <c r="W117" s="37">
        <f t="shared" si="56"/>
        <v>1.5275256593379245E-9</v>
      </c>
      <c r="X117" s="37">
        <f t="shared" si="57"/>
        <v>-4.2335348404433324</v>
      </c>
      <c r="Y117" s="37">
        <f t="shared" si="57"/>
        <v>-4.011037222530728</v>
      </c>
      <c r="Z117" s="7">
        <f t="shared" si="47"/>
        <v>1.5275256593379245E-9</v>
      </c>
      <c r="AA117" s="19">
        <f t="shared" si="48"/>
        <v>6.1854610546015848E-2</v>
      </c>
      <c r="AB117" s="47">
        <f t="shared" si="49"/>
        <v>0.87468529932813421</v>
      </c>
      <c r="AC117" s="20">
        <f t="shared" si="50"/>
        <v>3.062937600308788E-2</v>
      </c>
      <c r="AD117" s="20"/>
      <c r="AE117" s="29">
        <f t="shared" si="51"/>
        <v>9.7490607684321947E-5</v>
      </c>
      <c r="AF117" s="20"/>
      <c r="AG117" s="20"/>
      <c r="AI117" s="60">
        <f t="shared" si="52"/>
        <v>0.23076017576441965</v>
      </c>
      <c r="AJ117" s="61">
        <f t="shared" si="58"/>
        <v>5.3250258718825848E-2</v>
      </c>
      <c r="AK117" s="61">
        <f t="shared" si="53"/>
        <v>0.22147315408027493</v>
      </c>
      <c r="AL117" s="61">
        <f t="shared" si="59"/>
        <v>4.9050357978265201E-2</v>
      </c>
      <c r="AM117" s="61">
        <f t="shared" si="60"/>
        <v>5.1107183962664636E-2</v>
      </c>
      <c r="AN117" s="61">
        <f t="shared" si="54"/>
        <v>5.8407034928777649E-5</v>
      </c>
      <c r="AO117" s="61">
        <f t="shared" si="61"/>
        <v>3.4113817291714524E-9</v>
      </c>
      <c r="AP117" s="61">
        <f t="shared" si="55"/>
        <v>9.7490607684321947E-5</v>
      </c>
      <c r="AQ117" s="61">
        <f t="shared" si="62"/>
        <v>9.5044185866583738E-9</v>
      </c>
      <c r="AR117" s="61">
        <f t="shared" si="63"/>
        <v>5.6941373282459509E-9</v>
      </c>
      <c r="AS117" s="62">
        <f t="shared" si="64"/>
        <v>9.2870216841447195E-3</v>
      </c>
      <c r="AT117" s="63">
        <f t="shared" si="65"/>
        <v>4.0245339792190707E-2</v>
      </c>
      <c r="AU117" s="64">
        <f t="shared" si="66"/>
        <v>-3.9083572755544298E-5</v>
      </c>
      <c r="AV117" s="65">
        <f t="shared" si="67"/>
        <v>-0.66915865191929969</v>
      </c>
      <c r="AW117" s="66">
        <f t="shared" si="68"/>
        <v>8.6248771761774216E-5</v>
      </c>
      <c r="AX117" s="66">
        <f t="shared" si="69"/>
        <v>5.3250258718825848E-2</v>
      </c>
      <c r="AY117" s="67">
        <f t="shared" si="70"/>
        <v>1.5275256593379245E-9</v>
      </c>
      <c r="AZ117" s="67">
        <f t="shared" si="71"/>
        <v>3.4113817291714524E-9</v>
      </c>
      <c r="BA117" s="68">
        <f t="shared" si="72"/>
        <v>3.6419692878998898E-5</v>
      </c>
      <c r="BB117" s="69">
        <f t="shared" si="73"/>
        <v>-1.5326891276684039E-7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7.3039666139209286E-2</v>
      </c>
      <c r="P118" s="47">
        <f t="shared" si="40"/>
        <v>7.0130997906791309E-2</v>
      </c>
      <c r="Q118" s="47">
        <f t="shared" si="41"/>
        <v>6.5407792824838593E-2</v>
      </c>
      <c r="R118" s="43">
        <f t="shared" si="42"/>
        <v>0.22596809126383469</v>
      </c>
      <c r="S118" s="43">
        <f t="shared" si="43"/>
        <v>0.21696933424122547</v>
      </c>
      <c r="T118" s="7">
        <f t="shared" si="44"/>
        <v>8.0977627951958682E-5</v>
      </c>
      <c r="U118" s="36">
        <f t="shared" si="45"/>
        <v>4.3870876251869456E-5</v>
      </c>
      <c r="V118" s="36">
        <f t="shared" si="46"/>
        <v>7.3152515564718217E-5</v>
      </c>
      <c r="W118" s="37">
        <f t="shared" si="56"/>
        <v>8.5741440084777006E-10</v>
      </c>
      <c r="X118" s="37">
        <f t="shared" si="57"/>
        <v>-4.357823691158055</v>
      </c>
      <c r="Y118" s="37">
        <f t="shared" si="57"/>
        <v>-4.1357707347869077</v>
      </c>
      <c r="Z118" s="7">
        <f t="shared" si="47"/>
        <v>8.5741440084777006E-10</v>
      </c>
      <c r="AA118" s="19">
        <f t="shared" si="48"/>
        <v>5.6086225720224619E-2</v>
      </c>
      <c r="AB118" s="47">
        <f t="shared" si="49"/>
        <v>0.87612106076606744</v>
      </c>
      <c r="AC118" s="20">
        <f t="shared" si="50"/>
        <v>2.6613568502546626E-2</v>
      </c>
      <c r="AD118" s="20"/>
      <c r="AE118" s="29">
        <f t="shared" si="51"/>
        <v>7.3152515564718217E-5</v>
      </c>
      <c r="AF118" s="20"/>
      <c r="AG118" s="20"/>
      <c r="AI118" s="60">
        <f t="shared" si="52"/>
        <v>0.22596809126383469</v>
      </c>
      <c r="AJ118" s="61">
        <f t="shared" si="58"/>
        <v>5.1061578269420725E-2</v>
      </c>
      <c r="AK118" s="61">
        <f t="shared" si="53"/>
        <v>0.21696933424122547</v>
      </c>
      <c r="AL118" s="61">
        <f t="shared" si="59"/>
        <v>4.7075692001080617E-2</v>
      </c>
      <c r="AM118" s="61">
        <f t="shared" si="60"/>
        <v>4.9028146321274689E-2</v>
      </c>
      <c r="AN118" s="61">
        <f t="shared" si="54"/>
        <v>4.3870876251869456E-5</v>
      </c>
      <c r="AO118" s="61">
        <f t="shared" si="61"/>
        <v>1.9246537831068435E-9</v>
      </c>
      <c r="AP118" s="61">
        <f t="shared" si="55"/>
        <v>7.3152515564718217E-5</v>
      </c>
      <c r="AQ118" s="61">
        <f t="shared" si="62"/>
        <v>5.351290533446341E-9</v>
      </c>
      <c r="AR118" s="61">
        <f t="shared" si="63"/>
        <v>3.2092649578527073E-9</v>
      </c>
      <c r="AS118" s="62">
        <f t="shared" si="64"/>
        <v>8.9987570226092162E-3</v>
      </c>
      <c r="AT118" s="63">
        <f t="shared" si="65"/>
        <v>3.9823131541623251E-2</v>
      </c>
      <c r="AU118" s="64">
        <f t="shared" si="66"/>
        <v>-2.9281639312848761E-5</v>
      </c>
      <c r="AV118" s="65">
        <f t="shared" si="67"/>
        <v>-0.66745052332071875</v>
      </c>
      <c r="AW118" s="66">
        <f t="shared" si="68"/>
        <v>8.0977627951958682E-5</v>
      </c>
      <c r="AX118" s="66">
        <f t="shared" si="69"/>
        <v>5.1061578269420725E-2</v>
      </c>
      <c r="AY118" s="67">
        <f t="shared" si="70"/>
        <v>8.5741440084777006E-10</v>
      </c>
      <c r="AZ118" s="67">
        <f t="shared" si="71"/>
        <v>1.9246537831068435E-9</v>
      </c>
      <c r="BA118" s="68">
        <f t="shared" si="72"/>
        <v>3.5289243225918492E-5</v>
      </c>
      <c r="BB118" s="69">
        <f t="shared" si="73"/>
        <v>-1.1482995808960298E-7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7.1613855855478512E-2</v>
      </c>
      <c r="P119" s="47">
        <f t="shared" si="40"/>
        <v>6.8803710211424923E-2</v>
      </c>
      <c r="Q119" s="47">
        <f t="shared" si="41"/>
        <v>6.0081643091066533E-2</v>
      </c>
      <c r="R119" s="43">
        <f t="shared" si="42"/>
        <v>0.2215569589935294</v>
      </c>
      <c r="S119" s="43">
        <f t="shared" si="43"/>
        <v>0.21286300841946887</v>
      </c>
      <c r="T119" s="7">
        <f t="shared" si="44"/>
        <v>7.5584776584207368E-5</v>
      </c>
      <c r="U119" s="36">
        <f t="shared" si="45"/>
        <v>3.2936438497403418E-5</v>
      </c>
      <c r="V119" s="36">
        <f t="shared" si="46"/>
        <v>5.4879195483349161E-5</v>
      </c>
      <c r="W119" s="37">
        <f t="shared" si="56"/>
        <v>4.8148458414427073E-10</v>
      </c>
      <c r="X119" s="37">
        <f t="shared" si="57"/>
        <v>-4.4823233640171605</v>
      </c>
      <c r="Y119" s="37">
        <f t="shared" si="57"/>
        <v>-4.2605922639139706</v>
      </c>
      <c r="Z119" s="7">
        <f t="shared" si="47"/>
        <v>4.8148458414427073E-10</v>
      </c>
      <c r="AA119" s="19">
        <f t="shared" si="48"/>
        <v>5.0855784035691652E-2</v>
      </c>
      <c r="AB119" s="47">
        <f t="shared" si="49"/>
        <v>0.87737119191763036</v>
      </c>
      <c r="AC119" s="20">
        <f t="shared" si="50"/>
        <v>2.3116966683839665E-2</v>
      </c>
      <c r="AD119" s="20"/>
      <c r="AE119" s="29">
        <f t="shared" si="51"/>
        <v>5.4879195483349161E-5</v>
      </c>
      <c r="AF119" s="20"/>
      <c r="AG119" s="20"/>
      <c r="AI119" s="60">
        <f t="shared" si="52"/>
        <v>0.2215569589935294</v>
      </c>
      <c r="AJ119" s="61">
        <f t="shared" si="58"/>
        <v>4.9087486078460467E-2</v>
      </c>
      <c r="AK119" s="61">
        <f t="shared" si="53"/>
        <v>0.21286300841946887</v>
      </c>
      <c r="AL119" s="61">
        <f t="shared" si="59"/>
        <v>4.5310660353386878E-2</v>
      </c>
      <c r="AM119" s="61">
        <f t="shared" si="60"/>
        <v>4.7161280827631567E-2</v>
      </c>
      <c r="AN119" s="61">
        <f t="shared" si="54"/>
        <v>3.2936438497403418E-5</v>
      </c>
      <c r="AO119" s="61">
        <f t="shared" si="61"/>
        <v>1.0848089808932379E-9</v>
      </c>
      <c r="AP119" s="61">
        <f t="shared" si="55"/>
        <v>5.4879195483349161E-5</v>
      </c>
      <c r="AQ119" s="61">
        <f t="shared" si="62"/>
        <v>3.0117260968996509E-9</v>
      </c>
      <c r="AR119" s="61">
        <f t="shared" si="63"/>
        <v>1.8075252468243091E-9</v>
      </c>
      <c r="AS119" s="62">
        <f t="shared" si="64"/>
        <v>8.6939505740605272E-3</v>
      </c>
      <c r="AT119" s="63">
        <f t="shared" si="65"/>
        <v>3.9240250514155306E-2</v>
      </c>
      <c r="AU119" s="64">
        <f t="shared" si="66"/>
        <v>-2.1942756985945743E-5</v>
      </c>
      <c r="AV119" s="65">
        <f t="shared" si="67"/>
        <v>-0.66621523112390024</v>
      </c>
      <c r="AW119" s="66">
        <f t="shared" si="68"/>
        <v>7.5584776584207368E-5</v>
      </c>
      <c r="AX119" s="66">
        <f t="shared" si="69"/>
        <v>4.9087486078460467E-2</v>
      </c>
      <c r="AY119" s="67">
        <f t="shared" si="70"/>
        <v>4.8148458414427073E-10</v>
      </c>
      <c r="AZ119" s="67">
        <f t="shared" si="71"/>
        <v>1.0848089808932379E-9</v>
      </c>
      <c r="BA119" s="68">
        <f t="shared" si="72"/>
        <v>3.4093923819845208E-5</v>
      </c>
      <c r="BB119" s="69">
        <f t="shared" si="73"/>
        <v>-8.6050027395865664E-8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7.0301926402625822E-2</v>
      </c>
      <c r="P120" s="47">
        <f t="shared" si="40"/>
        <v>6.759418548348696E-2</v>
      </c>
      <c r="Q120" s="47">
        <f t="shared" si="41"/>
        <v>5.5180898029980677E-2</v>
      </c>
      <c r="R120" s="43">
        <f t="shared" si="42"/>
        <v>0.21749814807606294</v>
      </c>
      <c r="S120" s="43">
        <f t="shared" si="43"/>
        <v>0.20912101439682876</v>
      </c>
      <c r="T120" s="7">
        <f t="shared" si="44"/>
        <v>7.0176368679759546E-5</v>
      </c>
      <c r="U120" s="36">
        <f t="shared" si="45"/>
        <v>2.4716762616046252E-5</v>
      </c>
      <c r="V120" s="36">
        <f t="shared" si="46"/>
        <v>4.1163741097571262E-5</v>
      </c>
      <c r="W120" s="37">
        <f t="shared" si="56"/>
        <v>2.7050310117174673E-10</v>
      </c>
      <c r="X120" s="37">
        <f t="shared" si="57"/>
        <v>-4.6070084134400133</v>
      </c>
      <c r="Y120" s="37">
        <f t="shared" si="57"/>
        <v>-4.3854851619903039</v>
      </c>
      <c r="Z120" s="7">
        <f t="shared" si="47"/>
        <v>2.7050310117174673E-10</v>
      </c>
      <c r="AA120" s="19">
        <f t="shared" si="48"/>
        <v>4.6113118447053549E-2</v>
      </c>
      <c r="AB120" s="47">
        <f t="shared" si="49"/>
        <v>0.87845913474496973</v>
      </c>
      <c r="AC120" s="20">
        <f t="shared" si="50"/>
        <v>2.0074003660345577E-2</v>
      </c>
      <c r="AD120" s="20"/>
      <c r="AE120" s="29">
        <f t="shared" si="51"/>
        <v>4.1163741097571262E-5</v>
      </c>
      <c r="AF120" s="20"/>
      <c r="AG120" s="20"/>
      <c r="AI120" s="60">
        <f t="shared" si="52"/>
        <v>0.21749814807606294</v>
      </c>
      <c r="AJ120" s="61">
        <f t="shared" si="58"/>
        <v>4.7305444416516997E-2</v>
      </c>
      <c r="AK120" s="61">
        <f t="shared" si="53"/>
        <v>0.20912101439682876</v>
      </c>
      <c r="AL120" s="61">
        <f t="shared" si="59"/>
        <v>4.3731598662358658E-2</v>
      </c>
      <c r="AM120" s="61">
        <f t="shared" si="60"/>
        <v>4.5483433355097948E-2</v>
      </c>
      <c r="AN120" s="61">
        <f t="shared" si="54"/>
        <v>2.4716762616046252E-5</v>
      </c>
      <c r="AO120" s="61">
        <f t="shared" si="61"/>
        <v>6.109183542179816E-10</v>
      </c>
      <c r="AP120" s="61">
        <f t="shared" si="55"/>
        <v>4.1163741097571262E-5</v>
      </c>
      <c r="AQ120" s="61">
        <f t="shared" si="62"/>
        <v>1.6944535811478774E-9</v>
      </c>
      <c r="AR120" s="61">
        <f t="shared" si="63"/>
        <v>1.0174344170970561E-9</v>
      </c>
      <c r="AS120" s="62">
        <f t="shared" si="64"/>
        <v>8.3771336792341777E-3</v>
      </c>
      <c r="AT120" s="63">
        <f t="shared" si="65"/>
        <v>3.8515885092982705E-2</v>
      </c>
      <c r="AU120" s="64">
        <f t="shared" si="66"/>
        <v>-1.644697848152501E-5</v>
      </c>
      <c r="AV120" s="65">
        <f t="shared" si="67"/>
        <v>-0.66541798928179796</v>
      </c>
      <c r="AW120" s="66">
        <f t="shared" si="68"/>
        <v>7.0176368679759546E-5</v>
      </c>
      <c r="AX120" s="66">
        <f t="shared" si="69"/>
        <v>4.7305444416516997E-2</v>
      </c>
      <c r="AY120" s="67">
        <f t="shared" si="70"/>
        <v>2.7050310117174673E-10</v>
      </c>
      <c r="AZ120" s="67">
        <f t="shared" si="71"/>
        <v>6.109183542179816E-10</v>
      </c>
      <c r="BA120" s="68">
        <f t="shared" si="72"/>
        <v>3.2851504624447759E-5</v>
      </c>
      <c r="BB120" s="69">
        <f t="shared" si="73"/>
        <v>-6.4497954829509839E-8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6.9095214214249717E-2</v>
      </c>
      <c r="P121" s="47">
        <f t="shared" si="40"/>
        <v>6.6492487663811439E-2</v>
      </c>
      <c r="Q121" s="47">
        <f t="shared" si="41"/>
        <v>5.0673194674074412E-2</v>
      </c>
      <c r="R121" s="43">
        <f t="shared" si="42"/>
        <v>0.21376485541023332</v>
      </c>
      <c r="S121" s="43">
        <f t="shared" si="43"/>
        <v>0.20571261226931731</v>
      </c>
      <c r="T121" s="7">
        <f t="shared" si="44"/>
        <v>6.483861960042902E-5</v>
      </c>
      <c r="U121" s="36">
        <f t="shared" si="45"/>
        <v>1.8541446251519963E-5</v>
      </c>
      <c r="V121" s="36">
        <f t="shared" si="46"/>
        <v>3.0871990591273664E-5</v>
      </c>
      <c r="W121" s="37">
        <f t="shared" si="56"/>
        <v>1.5204232371463204E-10</v>
      </c>
      <c r="X121" s="37">
        <f t="shared" si="57"/>
        <v>-4.7318563934624089</v>
      </c>
      <c r="Y121" s="37">
        <f t="shared" si="57"/>
        <v>-4.510435366794737</v>
      </c>
      <c r="Z121" s="7">
        <f t="shared" si="47"/>
        <v>1.5204232371463204E-10</v>
      </c>
      <c r="AA121" s="19">
        <f t="shared" si="48"/>
        <v>4.1812740344729045E-2</v>
      </c>
      <c r="AB121" s="47">
        <f t="shared" si="49"/>
        <v>0.87940549076330354</v>
      </c>
      <c r="AC121" s="20">
        <f t="shared" si="50"/>
        <v>1.7427057241393179E-2</v>
      </c>
      <c r="AD121" s="20"/>
      <c r="AE121" s="29">
        <f t="shared" si="51"/>
        <v>3.0871990591273664E-5</v>
      </c>
      <c r="AF121" s="20"/>
      <c r="AG121" s="20"/>
      <c r="AI121" s="60">
        <f t="shared" si="52"/>
        <v>0.21376485541023332</v>
      </c>
      <c r="AJ121" s="61">
        <f t="shared" si="58"/>
        <v>4.5695413408557956E-2</v>
      </c>
      <c r="AK121" s="61">
        <f t="shared" si="53"/>
        <v>0.20571261226931731</v>
      </c>
      <c r="AL121" s="61">
        <f t="shared" si="59"/>
        <v>4.2317678846666477E-2</v>
      </c>
      <c r="AM121" s="61">
        <f t="shared" si="60"/>
        <v>4.3974126817812001E-2</v>
      </c>
      <c r="AN121" s="61">
        <f t="shared" si="54"/>
        <v>1.8541446251519963E-5</v>
      </c>
      <c r="AO121" s="61">
        <f t="shared" si="61"/>
        <v>3.437852290980037E-10</v>
      </c>
      <c r="AP121" s="61">
        <f t="shared" si="55"/>
        <v>3.0871990591273664E-5</v>
      </c>
      <c r="AQ121" s="61">
        <f t="shared" si="62"/>
        <v>9.5307980306768959E-10</v>
      </c>
      <c r="AR121" s="61">
        <f t="shared" si="63"/>
        <v>5.7241135422553067E-10</v>
      </c>
      <c r="AS121" s="62">
        <f t="shared" si="64"/>
        <v>8.0522431409160156E-3</v>
      </c>
      <c r="AT121" s="63">
        <f t="shared" si="65"/>
        <v>3.7668695003503089E-2</v>
      </c>
      <c r="AU121" s="64">
        <f t="shared" si="66"/>
        <v>-1.2330544339753701E-5</v>
      </c>
      <c r="AV121" s="65">
        <f t="shared" si="67"/>
        <v>-0.66502602723036697</v>
      </c>
      <c r="AW121" s="66">
        <f t="shared" si="68"/>
        <v>6.483861960042902E-5</v>
      </c>
      <c r="AX121" s="66">
        <f t="shared" si="69"/>
        <v>4.5695413408557956E-2</v>
      </c>
      <c r="AY121" s="67">
        <f t="shared" si="70"/>
        <v>1.5204232371463204E-10</v>
      </c>
      <c r="AZ121" s="67">
        <f t="shared" si="71"/>
        <v>3.437852290980037E-10</v>
      </c>
      <c r="BA121" s="68">
        <f t="shared" si="72"/>
        <v>3.1577424082023593E-5</v>
      </c>
      <c r="BB121" s="69">
        <f t="shared" si="73"/>
        <v>-4.8355075842171374E-8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6.7985630105274253E-2</v>
      </c>
      <c r="P122" s="47">
        <f t="shared" si="40"/>
        <v>6.5489427195734584E-2</v>
      </c>
      <c r="Q122" s="47">
        <f t="shared" si="41"/>
        <v>4.6528315671551197E-2</v>
      </c>
      <c r="R122" s="43">
        <f t="shared" si="42"/>
        <v>0.21033205489983681</v>
      </c>
      <c r="S122" s="43">
        <f t="shared" si="43"/>
        <v>0.20260937164166254</v>
      </c>
      <c r="T122" s="7">
        <f t="shared" si="44"/>
        <v>5.9639836706085123E-5</v>
      </c>
      <c r="U122" s="36">
        <f t="shared" si="45"/>
        <v>1.390440724633572E-5</v>
      </c>
      <c r="V122" s="36">
        <f t="shared" si="46"/>
        <v>2.315095619524194E-5</v>
      </c>
      <c r="W122" s="37">
        <f t="shared" si="56"/>
        <v>8.549866746451872E-11</v>
      </c>
      <c r="X122" s="37">
        <f t="shared" si="57"/>
        <v>-4.8568475206533019</v>
      </c>
      <c r="Y122" s="37">
        <f t="shared" si="57"/>
        <v>-4.6354310667738376</v>
      </c>
      <c r="Z122" s="7">
        <f t="shared" si="47"/>
        <v>8.549866746451872E-11</v>
      </c>
      <c r="AA122" s="19">
        <f t="shared" si="48"/>
        <v>3.7913403257320788E-2</v>
      </c>
      <c r="AB122" s="47">
        <f t="shared" si="49"/>
        <v>0.88022833918628396</v>
      </c>
      <c r="AC122" s="20">
        <f t="shared" si="50"/>
        <v>1.5125560083501844E-2</v>
      </c>
      <c r="AD122" s="20"/>
      <c r="AE122" s="29">
        <f t="shared" si="51"/>
        <v>2.315095619524194E-5</v>
      </c>
      <c r="AF122" s="20"/>
      <c r="AG122" s="20"/>
      <c r="AI122" s="60">
        <f t="shared" si="52"/>
        <v>0.21033205489983681</v>
      </c>
      <c r="AJ122" s="61">
        <f t="shared" si="58"/>
        <v>4.4239573318387966E-2</v>
      </c>
      <c r="AK122" s="61">
        <f t="shared" si="53"/>
        <v>0.20260937164166254</v>
      </c>
      <c r="AL122" s="61">
        <f t="shared" si="59"/>
        <v>4.1050557477029327E-2</v>
      </c>
      <c r="AM122" s="61">
        <f t="shared" si="60"/>
        <v>4.2615245479355607E-2</v>
      </c>
      <c r="AN122" s="61">
        <f t="shared" si="54"/>
        <v>1.390440724633572E-5</v>
      </c>
      <c r="AO122" s="61">
        <f t="shared" si="61"/>
        <v>1.933325408719533E-10</v>
      </c>
      <c r="AP122" s="61">
        <f t="shared" si="55"/>
        <v>2.315095619524194E-5</v>
      </c>
      <c r="AQ122" s="61">
        <f t="shared" si="62"/>
        <v>5.3596677275401115E-10</v>
      </c>
      <c r="AR122" s="61">
        <f t="shared" si="63"/>
        <v>3.2190032308072286E-10</v>
      </c>
      <c r="AS122" s="62">
        <f t="shared" si="64"/>
        <v>7.7226832581742677E-3</v>
      </c>
      <c r="AT122" s="63">
        <f t="shared" si="65"/>
        <v>3.6716625346773328E-2</v>
      </c>
      <c r="AU122" s="64">
        <f t="shared" si="66"/>
        <v>-9.2465489489062198E-6</v>
      </c>
      <c r="AV122" s="65">
        <f t="shared" si="67"/>
        <v>-0.66500849587406874</v>
      </c>
      <c r="AW122" s="66">
        <f t="shared" si="68"/>
        <v>5.9639836706085123E-5</v>
      </c>
      <c r="AX122" s="66">
        <f t="shared" si="69"/>
        <v>4.4239573318387966E-2</v>
      </c>
      <c r="AY122" s="67">
        <f t="shared" si="70"/>
        <v>8.549866746451872E-11</v>
      </c>
      <c r="AZ122" s="67">
        <f t="shared" si="71"/>
        <v>1.933325408719533E-10</v>
      </c>
      <c r="BA122" s="68">
        <f t="shared" si="72"/>
        <v>3.0285032384997128E-5</v>
      </c>
      <c r="BB122" s="69">
        <f t="shared" si="73"/>
        <v>-3.6260976270220473E-8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6.6965638333843627E-2</v>
      </c>
      <c r="P123" s="47">
        <f t="shared" si="40"/>
        <v>6.4576521952770388E-2</v>
      </c>
      <c r="Q123" s="47">
        <f t="shared" si="41"/>
        <v>4.2718111071511508E-2</v>
      </c>
      <c r="R123" s="43">
        <f t="shared" si="42"/>
        <v>0.20717643267593858</v>
      </c>
      <c r="S123" s="43">
        <f t="shared" si="43"/>
        <v>0.19978505074643563</v>
      </c>
      <c r="T123" s="7">
        <f t="shared" si="44"/>
        <v>5.4632526827782741E-5</v>
      </c>
      <c r="U123" s="36">
        <f t="shared" si="45"/>
        <v>1.0424029432373411E-5</v>
      </c>
      <c r="V123" s="36">
        <f t="shared" si="46"/>
        <v>1.735951556024378E-5</v>
      </c>
      <c r="W123" s="37">
        <f t="shared" si="56"/>
        <v>4.8100967829882323E-11</v>
      </c>
      <c r="X123" s="37">
        <f t="shared" si="57"/>
        <v>-4.9819643710580088</v>
      </c>
      <c r="Y123" s="37">
        <f t="shared" si="57"/>
        <v>-4.7604623985402013</v>
      </c>
      <c r="Z123" s="7">
        <f t="shared" si="47"/>
        <v>4.8100967829882323E-11</v>
      </c>
      <c r="AA123" s="19">
        <f t="shared" si="48"/>
        <v>3.4377707241888857E-2</v>
      </c>
      <c r="AB123" s="47">
        <f t="shared" si="49"/>
        <v>0.88094352523431696</v>
      </c>
      <c r="AC123" s="20">
        <f t="shared" si="50"/>
        <v>1.3125193295473542E-2</v>
      </c>
      <c r="AD123" s="20"/>
      <c r="AE123" s="29">
        <f t="shared" si="51"/>
        <v>1.735951556024378E-5</v>
      </c>
      <c r="AF123" s="20"/>
      <c r="AG123" s="20"/>
      <c r="AI123" s="60">
        <f t="shared" si="52"/>
        <v>0.20717643267593858</v>
      </c>
      <c r="AJ123" s="61">
        <f t="shared" si="58"/>
        <v>4.2922074256327707E-2</v>
      </c>
      <c r="AK123" s="61">
        <f t="shared" si="53"/>
        <v>0.19978505074643563</v>
      </c>
      <c r="AL123" s="61">
        <f t="shared" si="59"/>
        <v>3.9914066501755857E-2</v>
      </c>
      <c r="AM123" s="61">
        <f t="shared" si="60"/>
        <v>4.1390754115627891E-2</v>
      </c>
      <c r="AN123" s="61">
        <f t="shared" si="54"/>
        <v>1.0424029432373411E-5</v>
      </c>
      <c r="AO123" s="61">
        <f t="shared" si="61"/>
        <v>1.0866038960698714E-10</v>
      </c>
      <c r="AP123" s="61">
        <f t="shared" si="55"/>
        <v>1.735951556024378E-5</v>
      </c>
      <c r="AQ123" s="61">
        <f t="shared" si="62"/>
        <v>3.0135278048634588E-10</v>
      </c>
      <c r="AR123" s="61">
        <f t="shared" si="63"/>
        <v>1.8095610113172536E-10</v>
      </c>
      <c r="AS123" s="62">
        <f t="shared" si="64"/>
        <v>7.3913819295029493E-3</v>
      </c>
      <c r="AT123" s="63">
        <f t="shared" si="65"/>
        <v>3.5676750651771325E-2</v>
      </c>
      <c r="AU123" s="64">
        <f t="shared" si="66"/>
        <v>-6.9354861278703688E-6</v>
      </c>
      <c r="AV123" s="65">
        <f t="shared" si="67"/>
        <v>-0.66533639154271385</v>
      </c>
      <c r="AW123" s="66">
        <f t="shared" si="68"/>
        <v>5.4632526827782741E-5</v>
      </c>
      <c r="AX123" s="66">
        <f t="shared" si="69"/>
        <v>4.2922074256327707E-2</v>
      </c>
      <c r="AY123" s="67">
        <f t="shared" si="70"/>
        <v>4.8100967829882323E-11</v>
      </c>
      <c r="AZ123" s="67">
        <f t="shared" si="71"/>
        <v>1.0866038960698714E-10</v>
      </c>
      <c r="BA123" s="68">
        <f t="shared" si="72"/>
        <v>2.898581148824686E-5</v>
      </c>
      <c r="BB123" s="69">
        <f t="shared" si="73"/>
        <v>-2.7197984815177915E-8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6.6028232530230449E-2</v>
      </c>
      <c r="P124" s="47">
        <f t="shared" si="40"/>
        <v>6.3745956747561006E-2</v>
      </c>
      <c r="Q124" s="47">
        <f t="shared" si="41"/>
        <v>3.9216408405791749E-2</v>
      </c>
      <c r="R124" s="43">
        <f t="shared" si="42"/>
        <v>0.20427631262639745</v>
      </c>
      <c r="S124" s="43">
        <f t="shared" si="43"/>
        <v>0.1972154711739659</v>
      </c>
      <c r="T124" s="7">
        <f t="shared" si="44"/>
        <v>4.9855482016375662E-5</v>
      </c>
      <c r="U124" s="36">
        <f t="shared" si="45"/>
        <v>7.8128303018118638E-6</v>
      </c>
      <c r="V124" s="36">
        <f t="shared" si="46"/>
        <v>1.3016038490894656E-5</v>
      </c>
      <c r="W124" s="37">
        <f t="shared" si="56"/>
        <v>2.7073375458938228E-11</v>
      </c>
      <c r="X124" s="37">
        <f t="shared" si="57"/>
        <v>-5.10719160865946</v>
      </c>
      <c r="Y124" s="37">
        <f t="shared" si="57"/>
        <v>-4.8855211757781403</v>
      </c>
      <c r="Z124" s="7">
        <f t="shared" si="47"/>
        <v>2.7073375458938228E-11</v>
      </c>
      <c r="AA124" s="19">
        <f t="shared" si="48"/>
        <v>3.1171740167662661E-2</v>
      </c>
      <c r="AB124" s="47">
        <f t="shared" si="49"/>
        <v>0.88156492003461795</v>
      </c>
      <c r="AC124" s="20">
        <f t="shared" si="50"/>
        <v>1.1387159501058383E-2</v>
      </c>
      <c r="AD124" s="20"/>
      <c r="AE124" s="29">
        <f t="shared" si="51"/>
        <v>1.3016038490894656E-5</v>
      </c>
      <c r="AF124" s="20"/>
      <c r="AG124" s="20"/>
      <c r="AI124" s="60">
        <f t="shared" si="52"/>
        <v>0.20427631262639745</v>
      </c>
      <c r="AJ124" s="61">
        <f t="shared" si="58"/>
        <v>4.1728811900237667E-2</v>
      </c>
      <c r="AK124" s="61">
        <f t="shared" si="53"/>
        <v>0.1972154711739659</v>
      </c>
      <c r="AL124" s="61">
        <f t="shared" si="59"/>
        <v>3.8893942070369378E-2</v>
      </c>
      <c r="AM124" s="61">
        <f t="shared" si="60"/>
        <v>4.0286449244295336E-2</v>
      </c>
      <c r="AN124" s="61">
        <f t="shared" si="54"/>
        <v>7.8128303018118638E-6</v>
      </c>
      <c r="AO124" s="61">
        <f t="shared" si="61"/>
        <v>6.1040317324909655E-11</v>
      </c>
      <c r="AP124" s="61">
        <f t="shared" si="55"/>
        <v>1.3016038490894656E-5</v>
      </c>
      <c r="AQ124" s="61">
        <f t="shared" si="62"/>
        <v>1.6941725799645122E-10</v>
      </c>
      <c r="AR124" s="61">
        <f t="shared" si="63"/>
        <v>1.0169209993121133E-10</v>
      </c>
      <c r="AS124" s="62">
        <f t="shared" si="64"/>
        <v>7.0608414524315488E-3</v>
      </c>
      <c r="AT124" s="63">
        <f t="shared" si="65"/>
        <v>3.4565150318457027E-2</v>
      </c>
      <c r="AU124" s="64">
        <f t="shared" si="66"/>
        <v>-5.2032081890827919E-6</v>
      </c>
      <c r="AV124" s="65">
        <f t="shared" si="67"/>
        <v>-0.66598249137398036</v>
      </c>
      <c r="AW124" s="66">
        <f t="shared" si="68"/>
        <v>4.9855482016375662E-5</v>
      </c>
      <c r="AX124" s="66">
        <f t="shared" si="69"/>
        <v>4.1728811900237667E-2</v>
      </c>
      <c r="AY124" s="67">
        <f t="shared" si="70"/>
        <v>2.7073375458938228E-11</v>
      </c>
      <c r="AZ124" s="67">
        <f t="shared" si="71"/>
        <v>6.1040317324909655E-11</v>
      </c>
      <c r="BA124" s="68">
        <f t="shared" si="72"/>
        <v>2.7689574323260975E-5</v>
      </c>
      <c r="BB124" s="69">
        <f t="shared" si="73"/>
        <v>-2.0404737996403107E-8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6.5166909609438231E-2</v>
      </c>
      <c r="P125" s="47">
        <f t="shared" si="40"/>
        <v>6.2990542363380517E-2</v>
      </c>
      <c r="Q125" s="47">
        <f t="shared" si="41"/>
        <v>3.5998915238842848E-2</v>
      </c>
      <c r="R125" s="43">
        <f t="shared" si="42"/>
        <v>0.20161157568739976</v>
      </c>
      <c r="S125" s="43">
        <f t="shared" si="43"/>
        <v>0.19487839112514468</v>
      </c>
      <c r="T125" s="7">
        <f t="shared" si="44"/>
        <v>4.5335774349390123E-5</v>
      </c>
      <c r="U125" s="36">
        <f t="shared" si="45"/>
        <v>5.8544251416225148E-6</v>
      </c>
      <c r="V125" s="36">
        <f t="shared" si="46"/>
        <v>9.7588659383873208E-6</v>
      </c>
      <c r="W125" s="37">
        <f t="shared" si="56"/>
        <v>1.5244657935441394E-11</v>
      </c>
      <c r="X125" s="37">
        <f t="shared" si="57"/>
        <v>-5.2325157427911106</v>
      </c>
      <c r="Y125" s="37">
        <f t="shared" si="57"/>
        <v>-5.0106006480419856</v>
      </c>
      <c r="Z125" s="7">
        <f t="shared" si="47"/>
        <v>1.5244657935441394E-11</v>
      </c>
      <c r="AA125" s="19">
        <f t="shared" si="48"/>
        <v>2.8264752452609856E-2</v>
      </c>
      <c r="AB125" s="47">
        <f t="shared" si="49"/>
        <v>0.88210465385180825</v>
      </c>
      <c r="AC125" s="20">
        <f t="shared" si="50"/>
        <v>9.8775304957769497E-3</v>
      </c>
      <c r="AD125" s="20"/>
      <c r="AE125" s="29">
        <f t="shared" si="51"/>
        <v>9.7588659383873208E-6</v>
      </c>
      <c r="AF125" s="20"/>
      <c r="AG125" s="20"/>
      <c r="AI125" s="60">
        <f t="shared" si="52"/>
        <v>0.20161157568739976</v>
      </c>
      <c r="AJ125" s="61">
        <f t="shared" si="58"/>
        <v>4.064722745115612E-2</v>
      </c>
      <c r="AK125" s="61">
        <f t="shared" si="53"/>
        <v>0.19487839112514468</v>
      </c>
      <c r="AL125" s="61">
        <f t="shared" si="59"/>
        <v>3.7977587327524868E-2</v>
      </c>
      <c r="AM125" s="61">
        <f t="shared" si="60"/>
        <v>3.9289739502165799E-2</v>
      </c>
      <c r="AN125" s="61">
        <f t="shared" si="54"/>
        <v>5.8544251416225148E-6</v>
      </c>
      <c r="AO125" s="61">
        <f t="shared" si="61"/>
        <v>3.42742937388618E-11</v>
      </c>
      <c r="AP125" s="61">
        <f t="shared" si="55"/>
        <v>9.7588659383873208E-6</v>
      </c>
      <c r="AQ125" s="61">
        <f t="shared" si="62"/>
        <v>9.5235464403416247E-11</v>
      </c>
      <c r="AR125" s="61">
        <f t="shared" si="63"/>
        <v>5.7132550103418327E-11</v>
      </c>
      <c r="AS125" s="62">
        <f t="shared" si="64"/>
        <v>6.733184562255079E-3</v>
      </c>
      <c r="AT125" s="63">
        <f t="shared" si="65"/>
        <v>3.3396815333138069E-2</v>
      </c>
      <c r="AU125" s="64">
        <f t="shared" si="66"/>
        <v>-3.904440796764806E-6</v>
      </c>
      <c r="AV125" s="65">
        <f t="shared" si="67"/>
        <v>-0.66692129497153607</v>
      </c>
      <c r="AW125" s="66">
        <f t="shared" si="68"/>
        <v>4.5335774349390123E-5</v>
      </c>
      <c r="AX125" s="66">
        <f t="shared" si="69"/>
        <v>4.064722745115612E-2</v>
      </c>
      <c r="AY125" s="67">
        <f t="shared" si="70"/>
        <v>1.5244657935441394E-11</v>
      </c>
      <c r="AZ125" s="67">
        <f t="shared" si="71"/>
        <v>3.42742937388618E-11</v>
      </c>
      <c r="BA125" s="68">
        <f t="shared" si="72"/>
        <v>2.6404645342176782E-5</v>
      </c>
      <c r="BB125" s="69">
        <f t="shared" si="73"/>
        <v>-1.5311532536332572E-8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6.4375642550856232E-2</v>
      </c>
      <c r="P126" s="47">
        <f t="shared" si="40"/>
        <v>6.230367484021794E-2</v>
      </c>
      <c r="Q126" s="47">
        <f t="shared" si="41"/>
        <v>3.3043117485454736E-2</v>
      </c>
      <c r="R126" s="43">
        <f t="shared" si="42"/>
        <v>0.1991635756299113</v>
      </c>
      <c r="S126" s="43">
        <f t="shared" si="43"/>
        <v>0.19275337945183904</v>
      </c>
      <c r="T126" s="7">
        <f t="shared" si="44"/>
        <v>4.109061504137219E-5</v>
      </c>
      <c r="U126" s="36">
        <f t="shared" si="45"/>
        <v>4.3860652479515205E-6</v>
      </c>
      <c r="V126" s="36">
        <f t="shared" si="46"/>
        <v>7.3165224979082471E-6</v>
      </c>
      <c r="W126" s="37">
        <f t="shared" si="56"/>
        <v>8.5875796938239415E-12</v>
      </c>
      <c r="X126" s="37">
        <f t="shared" si="57"/>
        <v>-5.3579249119620691</v>
      </c>
      <c r="Y126" s="37">
        <f t="shared" si="57"/>
        <v>-5.1356952876330633</v>
      </c>
      <c r="Z126" s="7">
        <f t="shared" si="47"/>
        <v>8.5875796938239415E-12</v>
      </c>
      <c r="AA126" s="19">
        <f t="shared" si="48"/>
        <v>2.562886213314701E-2</v>
      </c>
      <c r="AB126" s="47">
        <f t="shared" si="49"/>
        <v>0.88257332456266446</v>
      </c>
      <c r="AC126" s="20">
        <f t="shared" si="50"/>
        <v>8.5666641455498238E-3</v>
      </c>
      <c r="AD126" s="20"/>
      <c r="AE126" s="29">
        <f t="shared" si="51"/>
        <v>7.3165224979082471E-6</v>
      </c>
      <c r="AF126" s="20"/>
      <c r="AG126" s="20"/>
      <c r="AI126" s="60">
        <f t="shared" si="52"/>
        <v>0.1991635756299113</v>
      </c>
      <c r="AJ126" s="61">
        <f t="shared" si="58"/>
        <v>3.9666129857691398E-2</v>
      </c>
      <c r="AK126" s="61">
        <f t="shared" si="53"/>
        <v>0.19275337945183904</v>
      </c>
      <c r="AL126" s="61">
        <f t="shared" si="59"/>
        <v>3.7153865290104643E-2</v>
      </c>
      <c r="AM126" s="61">
        <f t="shared" si="60"/>
        <v>3.8389452266377334E-2</v>
      </c>
      <c r="AN126" s="61">
        <f t="shared" si="54"/>
        <v>4.3860652479515205E-6</v>
      </c>
      <c r="AO126" s="61">
        <f t="shared" si="61"/>
        <v>1.9237568359288033E-11</v>
      </c>
      <c r="AP126" s="61">
        <f t="shared" si="55"/>
        <v>7.3165224979082471E-6</v>
      </c>
      <c r="AQ126" s="61">
        <f t="shared" si="62"/>
        <v>5.3531501462397538E-11</v>
      </c>
      <c r="AR126" s="61">
        <f t="shared" si="63"/>
        <v>3.2090745063930812E-11</v>
      </c>
      <c r="AS126" s="62">
        <f t="shared" si="64"/>
        <v>6.4101961780722583E-3</v>
      </c>
      <c r="AT126" s="63">
        <f t="shared" si="65"/>
        <v>3.218558492835949E-2</v>
      </c>
      <c r="AU126" s="64">
        <f t="shared" si="66"/>
        <v>-2.9304572499567266E-6</v>
      </c>
      <c r="AV126" s="65">
        <f t="shared" si="67"/>
        <v>-0.66812896851577286</v>
      </c>
      <c r="AW126" s="66">
        <f t="shared" si="68"/>
        <v>4.109061504137219E-5</v>
      </c>
      <c r="AX126" s="66">
        <f t="shared" si="69"/>
        <v>3.9666129857691398E-2</v>
      </c>
      <c r="AY126" s="67">
        <f t="shared" si="70"/>
        <v>8.5875796938239415E-12</v>
      </c>
      <c r="AZ126" s="67">
        <f t="shared" si="71"/>
        <v>1.9237568359288033E-11</v>
      </c>
      <c r="BA126" s="68">
        <f t="shared" si="72"/>
        <v>2.5138024227734347E-5</v>
      </c>
      <c r="BB126" s="69">
        <f t="shared" si="73"/>
        <v>-1.1491989215516574E-8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6.3648852734326425E-2</v>
      </c>
      <c r="P127" s="47">
        <f t="shared" si="40"/>
        <v>6.1679295573897008E-2</v>
      </c>
      <c r="Q127" s="47">
        <f t="shared" si="41"/>
        <v>3.0328176071447221E-2</v>
      </c>
      <c r="R127" s="43">
        <f t="shared" si="42"/>
        <v>0.1969150534737692</v>
      </c>
      <c r="S127" s="43">
        <f t="shared" si="43"/>
        <v>0.19082169221265663</v>
      </c>
      <c r="T127" s="7">
        <f t="shared" si="44"/>
        <v>3.7129051458427339E-5</v>
      </c>
      <c r="U127" s="36">
        <f t="shared" si="45"/>
        <v>3.2854231150951112E-6</v>
      </c>
      <c r="V127" s="36">
        <f t="shared" si="46"/>
        <v>5.4852875291895149E-6</v>
      </c>
      <c r="W127" s="37">
        <f t="shared" si="56"/>
        <v>4.839403440398914E-12</v>
      </c>
      <c r="X127" s="37">
        <f t="shared" si="57"/>
        <v>-5.4834086916390827</v>
      </c>
      <c r="Y127" s="37">
        <f t="shared" si="57"/>
        <v>-5.2608006025345677</v>
      </c>
      <c r="Z127" s="7">
        <f t="shared" si="47"/>
        <v>4.839403440398914E-12</v>
      </c>
      <c r="AA127" s="19">
        <f t="shared" si="48"/>
        <v>2.3238787438211353E-2</v>
      </c>
      <c r="AB127" s="47">
        <f t="shared" si="49"/>
        <v>0.88298018336260498</v>
      </c>
      <c r="AC127" s="20">
        <f t="shared" si="50"/>
        <v>7.4286849678848561E-3</v>
      </c>
      <c r="AD127" s="20"/>
      <c r="AE127" s="29">
        <f t="shared" si="51"/>
        <v>5.4852875291895149E-6</v>
      </c>
      <c r="AF127" s="20"/>
      <c r="AG127" s="20"/>
      <c r="AI127" s="60">
        <f t="shared" si="52"/>
        <v>0.1969150534737692</v>
      </c>
      <c r="AJ127" s="61">
        <f t="shared" si="58"/>
        <v>3.8775538284577381E-2</v>
      </c>
      <c r="AK127" s="61">
        <f t="shared" si="53"/>
        <v>0.19082169221265663</v>
      </c>
      <c r="AL127" s="61">
        <f t="shared" si="59"/>
        <v>3.6412918218901857E-2</v>
      </c>
      <c r="AM127" s="61">
        <f t="shared" si="60"/>
        <v>3.7575663726010407E-2</v>
      </c>
      <c r="AN127" s="61">
        <f t="shared" si="54"/>
        <v>3.2854231150951112E-6</v>
      </c>
      <c r="AO127" s="61">
        <f t="shared" si="61"/>
        <v>1.0794005045201264E-11</v>
      </c>
      <c r="AP127" s="61">
        <f t="shared" si="55"/>
        <v>5.4852875291895149E-6</v>
      </c>
      <c r="AQ127" s="61">
        <f t="shared" si="62"/>
        <v>3.0088379277882012E-11</v>
      </c>
      <c r="AR127" s="61">
        <f t="shared" si="63"/>
        <v>1.802149044134218E-11</v>
      </c>
      <c r="AS127" s="62">
        <f t="shared" si="64"/>
        <v>6.0933612611125676E-3</v>
      </c>
      <c r="AT127" s="63">
        <f t="shared" si="65"/>
        <v>3.0944110943373137E-2</v>
      </c>
      <c r="AU127" s="64">
        <f t="shared" si="66"/>
        <v>-2.1998644140944037E-6</v>
      </c>
      <c r="AV127" s="65">
        <f t="shared" si="67"/>
        <v>-0.66958328867504746</v>
      </c>
      <c r="AW127" s="66">
        <f t="shared" si="68"/>
        <v>3.7129051458427339E-5</v>
      </c>
      <c r="AX127" s="66">
        <f t="shared" si="69"/>
        <v>3.8775538284577381E-2</v>
      </c>
      <c r="AY127" s="67">
        <f t="shared" si="70"/>
        <v>4.839403440398914E-12</v>
      </c>
      <c r="AZ127" s="67">
        <f t="shared" si="71"/>
        <v>1.0794005045201264E-11</v>
      </c>
      <c r="BA127" s="68">
        <f t="shared" si="72"/>
        <v>2.3895534357304187E-5</v>
      </c>
      <c r="BB127" s="69">
        <f t="shared" si="73"/>
        <v>-8.6269192709584456E-9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6.2981382362225724E-2</v>
      </c>
      <c r="P128" s="47">
        <f t="shared" si="40"/>
        <v>6.1111852643903605E-2</v>
      </c>
      <c r="Q128" s="47">
        <f t="shared" si="41"/>
        <v>2.783482391567324E-2</v>
      </c>
      <c r="R128" s="43">
        <f t="shared" si="42"/>
        <v>0.19485005216788578</v>
      </c>
      <c r="S128" s="43">
        <f t="shared" si="43"/>
        <v>0.18906615303005167</v>
      </c>
      <c r="T128" s="7">
        <f t="shared" si="44"/>
        <v>3.3453489236638207E-5</v>
      </c>
      <c r="U128" s="36">
        <f t="shared" si="45"/>
        <v>2.4606059868537818E-6</v>
      </c>
      <c r="V128" s="36">
        <f t="shared" si="46"/>
        <v>4.1123211820136156E-6</v>
      </c>
      <c r="W128" s="37">
        <f t="shared" si="56"/>
        <v>2.7281630859218877E-12</v>
      </c>
      <c r="X128" s="37">
        <f t="shared" si="57"/>
        <v>-5.6089579236539153</v>
      </c>
      <c r="Y128" s="37">
        <f t="shared" si="57"/>
        <v>-5.385912973261588</v>
      </c>
      <c r="Z128" s="7">
        <f t="shared" si="47"/>
        <v>2.7281630859218877E-12</v>
      </c>
      <c r="AA128" s="19">
        <f t="shared" si="48"/>
        <v>2.107160430270948E-2</v>
      </c>
      <c r="AB128" s="47">
        <f t="shared" si="49"/>
        <v>0.88333329969195185</v>
      </c>
      <c r="AC128" s="20">
        <f t="shared" si="50"/>
        <v>6.4410228351032212E-3</v>
      </c>
      <c r="AD128" s="20"/>
      <c r="AE128" s="29">
        <f t="shared" si="51"/>
        <v>4.1123211820136156E-6</v>
      </c>
      <c r="AF128" s="20"/>
      <c r="AG128" s="20"/>
      <c r="AI128" s="60">
        <f t="shared" si="52"/>
        <v>0.19485005216788578</v>
      </c>
      <c r="AJ128" s="61">
        <f t="shared" si="58"/>
        <v>3.796654282982781E-2</v>
      </c>
      <c r="AK128" s="61">
        <f t="shared" si="53"/>
        <v>0.18906615303005167</v>
      </c>
      <c r="AL128" s="61">
        <f t="shared" si="59"/>
        <v>3.5746010221582913E-2</v>
      </c>
      <c r="AM128" s="61">
        <f t="shared" si="60"/>
        <v>3.6839549781087041E-2</v>
      </c>
      <c r="AN128" s="61">
        <f t="shared" si="54"/>
        <v>2.4606059868537818E-6</v>
      </c>
      <c r="AO128" s="61">
        <f t="shared" si="61"/>
        <v>6.0545818225406738E-12</v>
      </c>
      <c r="AP128" s="61">
        <f t="shared" si="55"/>
        <v>4.1123211820136156E-6</v>
      </c>
      <c r="AQ128" s="61">
        <f t="shared" si="62"/>
        <v>1.6911185504037862E-11</v>
      </c>
      <c r="AR128" s="61">
        <f t="shared" si="63"/>
        <v>1.0118802120328323E-11</v>
      </c>
      <c r="AS128" s="62">
        <f t="shared" si="64"/>
        <v>5.7838991378341142E-3</v>
      </c>
      <c r="AT128" s="63">
        <f t="shared" si="65"/>
        <v>2.9683847006880031E-2</v>
      </c>
      <c r="AU128" s="64">
        <f t="shared" si="66"/>
        <v>-1.6517151951598338E-6</v>
      </c>
      <c r="AV128" s="65">
        <f t="shared" si="67"/>
        <v>-0.67126358465532932</v>
      </c>
      <c r="AW128" s="66">
        <f t="shared" si="68"/>
        <v>3.3453489236638207E-5</v>
      </c>
      <c r="AX128" s="66">
        <f t="shared" si="69"/>
        <v>3.796654282982781E-2</v>
      </c>
      <c r="AY128" s="67">
        <f t="shared" si="70"/>
        <v>2.7281630859218877E-12</v>
      </c>
      <c r="AZ128" s="67">
        <f t="shared" si="71"/>
        <v>6.0545818225406738E-12</v>
      </c>
      <c r="BA128" s="68">
        <f t="shared" si="72"/>
        <v>2.2681957403271037E-5</v>
      </c>
      <c r="BB128" s="69">
        <f t="shared" si="73"/>
        <v>-6.4773144908228778E-9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6.2368467366784787E-2</v>
      </c>
      <c r="P129" s="47">
        <f t="shared" si="40"/>
        <v>6.0596263669111909E-2</v>
      </c>
      <c r="Q129" s="47">
        <f t="shared" si="41"/>
        <v>2.5545264724634999E-2</v>
      </c>
      <c r="R129" s="43">
        <f t="shared" si="42"/>
        <v>0.19295383277166347</v>
      </c>
      <c r="S129" s="43">
        <f t="shared" si="43"/>
        <v>0.18747103817440183</v>
      </c>
      <c r="T129" s="7">
        <f t="shared" si="44"/>
        <v>3.0061036595761451E-5</v>
      </c>
      <c r="U129" s="36">
        <f t="shared" si="45"/>
        <v>1.8426185329102983E-6</v>
      </c>
      <c r="V129" s="36">
        <f t="shared" si="46"/>
        <v>3.0829784467579246E-6</v>
      </c>
      <c r="W129" s="37">
        <f t="shared" si="56"/>
        <v>1.5384927158800908E-12</v>
      </c>
      <c r="X129" s="37">
        <f t="shared" si="57"/>
        <v>-5.7345645650520458</v>
      </c>
      <c r="Y129" s="37">
        <f t="shared" si="57"/>
        <v>-5.5110295114352885</v>
      </c>
      <c r="Z129" s="7">
        <f t="shared" si="47"/>
        <v>1.5384927158800908E-12</v>
      </c>
      <c r="AA129" s="19">
        <f t="shared" si="48"/>
        <v>1.9106526494574085E-2</v>
      </c>
      <c r="AB129" s="47">
        <f t="shared" si="49"/>
        <v>0.88363970731840491</v>
      </c>
      <c r="AC129" s="20">
        <f t="shared" si="50"/>
        <v>5.584004383413557E-3</v>
      </c>
      <c r="AD129" s="20"/>
      <c r="AE129" s="29">
        <f t="shared" si="51"/>
        <v>3.0829784467579246E-6</v>
      </c>
      <c r="AF129" s="20"/>
      <c r="AG129" s="20"/>
      <c r="AI129" s="60">
        <f t="shared" si="52"/>
        <v>0.19295383277166347</v>
      </c>
      <c r="AJ129" s="61">
        <f t="shared" si="58"/>
        <v>3.7231181581275072E-2</v>
      </c>
      <c r="AK129" s="61">
        <f t="shared" si="53"/>
        <v>0.18747103817440183</v>
      </c>
      <c r="AL129" s="61">
        <f t="shared" si="59"/>
        <v>3.5145390154188029E-2</v>
      </c>
      <c r="AM129" s="61">
        <f t="shared" si="60"/>
        <v>3.6173255349433671E-2</v>
      </c>
      <c r="AN129" s="61">
        <f t="shared" si="54"/>
        <v>1.8426185329102983E-6</v>
      </c>
      <c r="AO129" s="61">
        <f t="shared" si="61"/>
        <v>3.3952430578245003E-12</v>
      </c>
      <c r="AP129" s="61">
        <f t="shared" si="55"/>
        <v>3.0829784467579246E-6</v>
      </c>
      <c r="AQ129" s="61">
        <f t="shared" si="62"/>
        <v>9.5047561031739051E-12</v>
      </c>
      <c r="AR129" s="61">
        <f t="shared" si="63"/>
        <v>5.6807532225591575E-12</v>
      </c>
      <c r="AS129" s="62">
        <f t="shared" si="64"/>
        <v>5.4827945972616421E-3</v>
      </c>
      <c r="AT129" s="63">
        <f t="shared" si="65"/>
        <v>2.8415059283895323E-2</v>
      </c>
      <c r="AU129" s="64">
        <f t="shared" si="66"/>
        <v>-1.2403599138476263E-6</v>
      </c>
      <c r="AV129" s="65">
        <f t="shared" si="67"/>
        <v>-0.67315067752442337</v>
      </c>
      <c r="AW129" s="66">
        <f t="shared" si="68"/>
        <v>3.0061036595761451E-5</v>
      </c>
      <c r="AX129" s="66">
        <f t="shared" si="69"/>
        <v>3.7231181581275072E-2</v>
      </c>
      <c r="AY129" s="67">
        <f t="shared" si="70"/>
        <v>1.5384927158800908E-12</v>
      </c>
      <c r="AZ129" s="67">
        <f t="shared" si="71"/>
        <v>3.3952430578245003E-12</v>
      </c>
      <c r="BA129" s="68">
        <f t="shared" si="72"/>
        <v>2.1501155283378989E-5</v>
      </c>
      <c r="BB129" s="69">
        <f t="shared" si="73"/>
        <v>-4.8641565248926522E-9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6.1805711096376954E-2</v>
      </c>
      <c r="P130" s="47">
        <f t="shared" si="40"/>
        <v>6.0127880396424152E-2</v>
      </c>
      <c r="Q130" s="47">
        <f t="shared" si="41"/>
        <v>2.3443074696962846E-2</v>
      </c>
      <c r="R130" s="43">
        <f t="shared" si="42"/>
        <v>0.19121279304636621</v>
      </c>
      <c r="S130" s="43">
        <f t="shared" si="43"/>
        <v>0.18602196700932508</v>
      </c>
      <c r="T130" s="7">
        <f t="shared" si="44"/>
        <v>2.694467494682412E-5</v>
      </c>
      <c r="U130" s="36">
        <f t="shared" si="45"/>
        <v>1.3796802442544644E-6</v>
      </c>
      <c r="V130" s="36">
        <f t="shared" si="46"/>
        <v>2.3112773434393021E-6</v>
      </c>
      <c r="W130" s="37">
        <f t="shared" si="56"/>
        <v>8.6787315520960432E-13</v>
      </c>
      <c r="X130" s="37">
        <f t="shared" si="57"/>
        <v>-5.8602215543572376</v>
      </c>
      <c r="Y130" s="37">
        <f t="shared" si="57"/>
        <v>-5.6361479379054318</v>
      </c>
      <c r="Z130" s="7">
        <f t="shared" si="47"/>
        <v>8.6787315520960432E-13</v>
      </c>
      <c r="AA130" s="19">
        <f t="shared" si="48"/>
        <v>1.7324706246544468E-2</v>
      </c>
      <c r="AB130" s="47">
        <f t="shared" si="49"/>
        <v>0.88390553342517286</v>
      </c>
      <c r="AC130" s="20">
        <f t="shared" si="50"/>
        <v>4.8404919549594983E-3</v>
      </c>
      <c r="AD130" s="20"/>
      <c r="AE130" s="29">
        <f t="shared" si="51"/>
        <v>2.3112773434393021E-6</v>
      </c>
      <c r="AF130" s="20"/>
      <c r="AG130" s="20"/>
      <c r="AI130" s="60">
        <f t="shared" si="52"/>
        <v>0.19121279304636621</v>
      </c>
      <c r="AJ130" s="61">
        <f t="shared" si="58"/>
        <v>3.6562332224592473E-2</v>
      </c>
      <c r="AK130" s="61">
        <f t="shared" si="53"/>
        <v>0.18602196700932508</v>
      </c>
      <c r="AL130" s="61">
        <f t="shared" si="59"/>
        <v>3.4604172210018429E-2</v>
      </c>
      <c r="AM130" s="61">
        <f t="shared" si="60"/>
        <v>3.5569779879832036E-2</v>
      </c>
      <c r="AN130" s="61">
        <f t="shared" si="54"/>
        <v>1.3796802442544644E-6</v>
      </c>
      <c r="AO130" s="61">
        <f t="shared" si="61"/>
        <v>1.9035175763860584E-12</v>
      </c>
      <c r="AP130" s="61">
        <f t="shared" si="55"/>
        <v>2.3112773434393021E-6</v>
      </c>
      <c r="AQ130" s="61">
        <f t="shared" si="62"/>
        <v>5.3420029582958377E-12</v>
      </c>
      <c r="AR130" s="61">
        <f t="shared" si="63"/>
        <v>3.1888236897361457E-12</v>
      </c>
      <c r="AS130" s="62">
        <f t="shared" si="64"/>
        <v>5.1908260370411297E-3</v>
      </c>
      <c r="AT130" s="63">
        <f t="shared" si="65"/>
        <v>2.7146855366431643E-2</v>
      </c>
      <c r="AU130" s="64">
        <f t="shared" si="66"/>
        <v>-9.3159709918483769E-7</v>
      </c>
      <c r="AV130" s="65">
        <f t="shared" si="67"/>
        <v>-0.67522681654997774</v>
      </c>
      <c r="AW130" s="66">
        <f t="shared" si="68"/>
        <v>2.694467494682412E-5</v>
      </c>
      <c r="AX130" s="66">
        <f t="shared" si="69"/>
        <v>3.6562332224592473E-2</v>
      </c>
      <c r="AY130" s="67">
        <f t="shared" si="70"/>
        <v>8.6787315520960432E-13</v>
      </c>
      <c r="AZ130" s="67">
        <f t="shared" si="71"/>
        <v>1.9035175763860584E-12</v>
      </c>
      <c r="BA130" s="68">
        <f t="shared" si="72"/>
        <v>2.0356180537416193E-5</v>
      </c>
      <c r="BB130" s="69">
        <f t="shared" si="73"/>
        <v>-3.6533219575875989E-9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6.1289058989899836E-2</v>
      </c>
      <c r="P131" s="47">
        <f t="shared" si="40"/>
        <v>5.9702455151928777E-2</v>
      </c>
      <c r="Q131" s="47">
        <f t="shared" si="41"/>
        <v>2.1513107918938505E-2</v>
      </c>
      <c r="R131" s="43">
        <f t="shared" si="42"/>
        <v>0.18961438910342429</v>
      </c>
      <c r="S131" s="43">
        <f t="shared" si="43"/>
        <v>0.18470579819920421</v>
      </c>
      <c r="T131" s="7">
        <f t="shared" si="44"/>
        <v>2.4094264664992084E-5</v>
      </c>
      <c r="U131" s="36">
        <f t="shared" si="45"/>
        <v>1.0329452588599457E-6</v>
      </c>
      <c r="V131" s="36">
        <f t="shared" si="46"/>
        <v>1.7327404810364884E-6</v>
      </c>
      <c r="W131" s="37">
        <f t="shared" si="56"/>
        <v>4.8971335298111678E-13</v>
      </c>
      <c r="X131" s="37">
        <f t="shared" si="57"/>
        <v>-5.9859226933932499</v>
      </c>
      <c r="Y131" s="37">
        <f t="shared" si="57"/>
        <v>-5.7612664783095697</v>
      </c>
      <c r="Z131" s="7">
        <f t="shared" si="47"/>
        <v>4.8971335298111678E-13</v>
      </c>
      <c r="AA131" s="19">
        <f t="shared" si="48"/>
        <v>1.5709053480458285E-2</v>
      </c>
      <c r="AB131" s="47">
        <f t="shared" si="49"/>
        <v>0.88413611244457302</v>
      </c>
      <c r="AC131" s="20">
        <f t="shared" si="50"/>
        <v>4.1955652066081048E-3</v>
      </c>
      <c r="AD131" s="20"/>
      <c r="AE131" s="29">
        <f t="shared" si="51"/>
        <v>1.7327404810364884E-6</v>
      </c>
      <c r="AF131" s="20"/>
      <c r="AG131" s="20"/>
      <c r="AI131" s="60">
        <f t="shared" si="52"/>
        <v>0.18961438910342429</v>
      </c>
      <c r="AJ131" s="61">
        <f t="shared" si="58"/>
        <v>3.5953616555064787E-2</v>
      </c>
      <c r="AK131" s="61">
        <f t="shared" si="53"/>
        <v>0.18470579819920421</v>
      </c>
      <c r="AL131" s="61">
        <f t="shared" si="59"/>
        <v>3.4116231888405152E-2</v>
      </c>
      <c r="AM131" s="61">
        <f t="shared" si="60"/>
        <v>3.5022877089402472E-2</v>
      </c>
      <c r="AN131" s="61">
        <f t="shared" si="54"/>
        <v>1.0329452588599457E-6</v>
      </c>
      <c r="AO131" s="61">
        <f t="shared" si="61"/>
        <v>1.0669759078012401E-12</v>
      </c>
      <c r="AP131" s="61">
        <f t="shared" si="55"/>
        <v>1.7327404810364884E-6</v>
      </c>
      <c r="AQ131" s="61">
        <f t="shared" si="62"/>
        <v>3.0023895746225611E-12</v>
      </c>
      <c r="AR131" s="61">
        <f t="shared" si="63"/>
        <v>1.7898260647213424E-12</v>
      </c>
      <c r="AS131" s="62">
        <f t="shared" si="64"/>
        <v>4.9085909042200782E-3</v>
      </c>
      <c r="AT131" s="63">
        <f t="shared" si="65"/>
        <v>2.5887227902006475E-2</v>
      </c>
      <c r="AU131" s="64">
        <f t="shared" si="66"/>
        <v>-6.9979522217654272E-7</v>
      </c>
      <c r="AV131" s="65">
        <f t="shared" si="67"/>
        <v>-0.67747561274341073</v>
      </c>
      <c r="AW131" s="66">
        <f t="shared" si="68"/>
        <v>2.4094264664992084E-5</v>
      </c>
      <c r="AX131" s="66">
        <f t="shared" si="69"/>
        <v>3.5953616555064787E-2</v>
      </c>
      <c r="AY131" s="67">
        <f t="shared" si="70"/>
        <v>4.8971335298111678E-13</v>
      </c>
      <c r="AZ131" s="67">
        <f t="shared" si="71"/>
        <v>1.0669759078012401E-12</v>
      </c>
      <c r="BA131" s="68">
        <f t="shared" si="72"/>
        <v>1.9249376094980698E-5</v>
      </c>
      <c r="BB131" s="69">
        <f t="shared" si="73"/>
        <v>-2.7442949889276186E-9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6.081477438111281E-2</v>
      </c>
      <c r="P132" s="47">
        <f t="shared" si="40"/>
        <v>5.9316109224454544E-2</v>
      </c>
      <c r="Q132" s="47">
        <f t="shared" si="41"/>
        <v>1.974140598099669E-2</v>
      </c>
      <c r="R132" s="43">
        <f t="shared" si="42"/>
        <v>0.18814706054856545</v>
      </c>
      <c r="S132" s="43">
        <f t="shared" si="43"/>
        <v>0.18351053189510425</v>
      </c>
      <c r="T132" s="7">
        <f t="shared" si="44"/>
        <v>2.1497397954366754E-5</v>
      </c>
      <c r="U132" s="36">
        <f t="shared" si="45"/>
        <v>7.7328120941716329E-7</v>
      </c>
      <c r="V132" s="36">
        <f t="shared" si="46"/>
        <v>1.2990211615090774E-6</v>
      </c>
      <c r="W132" s="37">
        <f t="shared" si="56"/>
        <v>2.764024972256081E-13</v>
      </c>
      <c r="X132" s="37">
        <f t="shared" si="57"/>
        <v>-6.1116625429650879</v>
      </c>
      <c r="Y132" s="37">
        <f t="shared" si="57"/>
        <v>-5.8863837740603335</v>
      </c>
      <c r="Z132" s="7">
        <f t="shared" si="47"/>
        <v>2.764024972256081E-13</v>
      </c>
      <c r="AA132" s="19">
        <f t="shared" si="48"/>
        <v>1.4244071890172445E-2</v>
      </c>
      <c r="AB132" s="47">
        <f t="shared" si="49"/>
        <v>0.88433608625426818</v>
      </c>
      <c r="AC132" s="20">
        <f t="shared" si="50"/>
        <v>3.6362408622785569E-3</v>
      </c>
      <c r="AD132" s="20"/>
      <c r="AE132" s="29">
        <f t="shared" si="51"/>
        <v>1.2990211615090774E-6</v>
      </c>
      <c r="AF132" s="20"/>
      <c r="AG132" s="20"/>
      <c r="AI132" s="60">
        <f t="shared" si="52"/>
        <v>0.18814706054856545</v>
      </c>
      <c r="AJ132" s="61">
        <f t="shared" si="58"/>
        <v>3.5399316393065552E-2</v>
      </c>
      <c r="AK132" s="61">
        <f t="shared" si="53"/>
        <v>0.18351053189510425</v>
      </c>
      <c r="AL132" s="61">
        <f t="shared" si="59"/>
        <v>3.3676115316424074E-2</v>
      </c>
      <c r="AM132" s="61">
        <f t="shared" si="60"/>
        <v>3.4526967155767627E-2</v>
      </c>
      <c r="AN132" s="61">
        <f t="shared" si="54"/>
        <v>7.7328120941716329E-7</v>
      </c>
      <c r="AO132" s="61">
        <f t="shared" si="61"/>
        <v>5.9796382883767072E-13</v>
      </c>
      <c r="AP132" s="61">
        <f t="shared" si="55"/>
        <v>1.2990211615090774E-6</v>
      </c>
      <c r="AQ132" s="61">
        <f t="shared" si="62"/>
        <v>1.6874559780483925E-12</v>
      </c>
      <c r="AR132" s="61">
        <f t="shared" si="63"/>
        <v>1.0045086548302276E-12</v>
      </c>
      <c r="AS132" s="62">
        <f t="shared" si="64"/>
        <v>4.6365286534612027E-3</v>
      </c>
      <c r="AT132" s="63">
        <f t="shared" si="65"/>
        <v>2.4643109703350371E-2</v>
      </c>
      <c r="AU132" s="64">
        <f t="shared" si="66"/>
        <v>-5.2573995209191407E-7</v>
      </c>
      <c r="AV132" s="65">
        <f t="shared" si="67"/>
        <v>-0.67988197008973517</v>
      </c>
      <c r="AW132" s="66">
        <f t="shared" si="68"/>
        <v>2.1497397954366754E-5</v>
      </c>
      <c r="AX132" s="66">
        <f t="shared" si="69"/>
        <v>3.5399316393065552E-2</v>
      </c>
      <c r="AY132" s="67">
        <f t="shared" si="70"/>
        <v>2.764024972256081E-13</v>
      </c>
      <c r="AZ132" s="67">
        <f t="shared" si="71"/>
        <v>5.9796382883767072E-13</v>
      </c>
      <c r="BA132" s="68">
        <f t="shared" si="72"/>
        <v>1.8182465307690991E-5</v>
      </c>
      <c r="BB132" s="69">
        <f t="shared" si="73"/>
        <v>-2.0617253023212316E-9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6.0379415521840757E-2</v>
      </c>
      <c r="P133" s="47">
        <f t="shared" si="40"/>
        <v>5.8965303204683316E-2</v>
      </c>
      <c r="Q133" s="47">
        <f t="shared" si="41"/>
        <v>1.8115112147331934E-2</v>
      </c>
      <c r="R133" s="43">
        <f t="shared" si="42"/>
        <v>0.1868001593968405</v>
      </c>
      <c r="S133" s="43">
        <f t="shared" si="43"/>
        <v>0.18242521797074315</v>
      </c>
      <c r="T133" s="7">
        <f t="shared" si="44"/>
        <v>1.9140112481782673E-5</v>
      </c>
      <c r="U133" s="36">
        <f t="shared" si="45"/>
        <v>5.788468431659785E-7</v>
      </c>
      <c r="V133" s="36">
        <f t="shared" si="46"/>
        <v>9.7387046079669325E-7</v>
      </c>
      <c r="W133" s="37">
        <f t="shared" si="56"/>
        <v>1.5604365848605713E-13</v>
      </c>
      <c r="X133" s="37">
        <f t="shared" si="57"/>
        <v>-6.2374363308610183</v>
      </c>
      <c r="Y133" s="37">
        <f t="shared" si="57"/>
        <v>-6.0114988068817592</v>
      </c>
      <c r="Z133" s="7">
        <f t="shared" si="47"/>
        <v>1.5604365848605713E-13</v>
      </c>
      <c r="AA133" s="19">
        <f t="shared" si="48"/>
        <v>1.2915710310923215E-2</v>
      </c>
      <c r="AB133" s="47">
        <f t="shared" si="49"/>
        <v>0.8845094922247857</v>
      </c>
      <c r="AC133" s="20">
        <f t="shared" si="50"/>
        <v>3.1512264450886873E-3</v>
      </c>
      <c r="AD133" s="20"/>
      <c r="AE133" s="29">
        <f t="shared" si="51"/>
        <v>9.7387046079669325E-7</v>
      </c>
      <c r="AF133" s="20"/>
      <c r="AG133" s="20"/>
      <c r="AI133" s="60">
        <f t="shared" si="52"/>
        <v>0.1868001593968405</v>
      </c>
      <c r="AJ133" s="61">
        <f t="shared" si="58"/>
        <v>3.4894299550685015E-2</v>
      </c>
      <c r="AK133" s="61">
        <f t="shared" si="53"/>
        <v>0.18242521797074315</v>
      </c>
      <c r="AL133" s="61">
        <f t="shared" si="59"/>
        <v>3.327896015167315E-2</v>
      </c>
      <c r="AM133" s="61">
        <f t="shared" si="60"/>
        <v>3.4077059794938191E-2</v>
      </c>
      <c r="AN133" s="61">
        <f t="shared" si="54"/>
        <v>5.788468431659785E-7</v>
      </c>
      <c r="AO133" s="61">
        <f t="shared" si="61"/>
        <v>3.3506366784321889E-13</v>
      </c>
      <c r="AP133" s="61">
        <f t="shared" si="55"/>
        <v>9.7387046079669325E-7</v>
      </c>
      <c r="AQ133" s="61">
        <f t="shared" si="62"/>
        <v>9.4842367441236372E-13</v>
      </c>
      <c r="AR133" s="61">
        <f t="shared" si="63"/>
        <v>5.6372184188476275E-13</v>
      </c>
      <c r="AS133" s="62">
        <f t="shared" si="64"/>
        <v>4.3749414260973452E-3</v>
      </c>
      <c r="AT133" s="63">
        <f t="shared" si="65"/>
        <v>2.3420437328445568E-2</v>
      </c>
      <c r="AU133" s="64">
        <f t="shared" si="66"/>
        <v>-3.9502361763071475E-7</v>
      </c>
      <c r="AV133" s="65">
        <f t="shared" si="67"/>
        <v>-0.68243201512536489</v>
      </c>
      <c r="AW133" s="66">
        <f t="shared" si="68"/>
        <v>1.9140112481782673E-5</v>
      </c>
      <c r="AX133" s="66">
        <f t="shared" si="69"/>
        <v>3.4894299550685015E-2</v>
      </c>
      <c r="AY133" s="67">
        <f t="shared" si="70"/>
        <v>1.5604365848605713E-13</v>
      </c>
      <c r="AZ133" s="67">
        <f t="shared" si="71"/>
        <v>3.3506366784321889E-13</v>
      </c>
      <c r="BA133" s="68">
        <f t="shared" si="72"/>
        <v>1.7156633043518999E-5</v>
      </c>
      <c r="BB133" s="69">
        <f t="shared" si="73"/>
        <v>-1.549112226002803E-9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5.9979813871712591E-2</v>
      </c>
      <c r="P134" s="47">
        <f t="shared" si="40"/>
        <v>5.8646809267001852E-2</v>
      </c>
      <c r="Q134" s="47">
        <f t="shared" si="41"/>
        <v>1.6622390256677607E-2</v>
      </c>
      <c r="R134" s="43">
        <f t="shared" si="42"/>
        <v>0.18556388290601922</v>
      </c>
      <c r="S134" s="43">
        <f t="shared" si="43"/>
        <v>0.18143987026885453</v>
      </c>
      <c r="T134" s="7">
        <f t="shared" si="44"/>
        <v>1.7007480231494082E-5</v>
      </c>
      <c r="U134" s="36">
        <f t="shared" si="45"/>
        <v>4.33271506513611E-7</v>
      </c>
      <c r="V134" s="36">
        <f t="shared" si="46"/>
        <v>7.3011145925483448E-7</v>
      </c>
      <c r="W134" s="37">
        <f t="shared" si="56"/>
        <v>8.8113957543411798E-14</v>
      </c>
      <c r="X134" s="37">
        <f t="shared" si="57"/>
        <v>-6.3632398707874529</v>
      </c>
      <c r="Y134" s="37">
        <f t="shared" si="57"/>
        <v>-6.1366108351613411</v>
      </c>
      <c r="Z134" s="7">
        <f t="shared" si="47"/>
        <v>8.8113957543411798E-14</v>
      </c>
      <c r="AA134" s="19">
        <f t="shared" si="48"/>
        <v>1.1711227949557094E-2</v>
      </c>
      <c r="AB134" s="47">
        <f t="shared" si="49"/>
        <v>0.88465984047773893</v>
      </c>
      <c r="AC134" s="20">
        <f t="shared" si="50"/>
        <v>2.7307041870372351E-3</v>
      </c>
      <c r="AD134" s="20"/>
      <c r="AE134" s="29">
        <f t="shared" si="51"/>
        <v>7.3011145925483448E-7</v>
      </c>
      <c r="AF134" s="20"/>
      <c r="AG134" s="20"/>
      <c r="AI134" s="60">
        <f t="shared" si="52"/>
        <v>0.18556388290601922</v>
      </c>
      <c r="AJ134" s="61">
        <f t="shared" si="58"/>
        <v>3.4433954639158812E-2</v>
      </c>
      <c r="AK134" s="61">
        <f t="shared" si="53"/>
        <v>0.18143987026885453</v>
      </c>
      <c r="AL134" s="61">
        <f t="shared" si="59"/>
        <v>3.292042652317876E-2</v>
      </c>
      <c r="AM134" s="61">
        <f t="shared" si="60"/>
        <v>3.3668686841053036E-2</v>
      </c>
      <c r="AN134" s="61">
        <f t="shared" si="54"/>
        <v>4.33271506513611E-7</v>
      </c>
      <c r="AO134" s="61">
        <f t="shared" si="61"/>
        <v>1.8772419835657406E-13</v>
      </c>
      <c r="AP134" s="61">
        <f t="shared" si="55"/>
        <v>7.3011145925483448E-7</v>
      </c>
      <c r="AQ134" s="61">
        <f t="shared" si="62"/>
        <v>5.3306274293522379E-13</v>
      </c>
      <c r="AR134" s="61">
        <f t="shared" si="63"/>
        <v>3.1633649187419306E-13</v>
      </c>
      <c r="AS134" s="62">
        <f t="shared" si="64"/>
        <v>4.1240126371646924E-3</v>
      </c>
      <c r="AT134" s="63">
        <f t="shared" si="65"/>
        <v>2.2224220427923155E-2</v>
      </c>
      <c r="AU134" s="64">
        <f t="shared" si="66"/>
        <v>-2.9683995274122349E-7</v>
      </c>
      <c r="AV134" s="65">
        <f t="shared" si="67"/>
        <v>-0.68511302561711018</v>
      </c>
      <c r="AW134" s="66">
        <f t="shared" si="68"/>
        <v>1.7007480231494082E-5</v>
      </c>
      <c r="AX134" s="66">
        <f t="shared" si="69"/>
        <v>3.4433954639158812E-2</v>
      </c>
      <c r="AY134" s="67">
        <f t="shared" si="70"/>
        <v>8.8113957543411798E-14</v>
      </c>
      <c r="AZ134" s="67">
        <f t="shared" si="71"/>
        <v>1.8772419835657406E-13</v>
      </c>
      <c r="BA134" s="68">
        <f t="shared" si="72"/>
        <v>1.6172598577116442E-5</v>
      </c>
      <c r="BB134" s="69">
        <f t="shared" si="73"/>
        <v>-1.1640782460440137E-9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5.9613053670380986E-2</v>
      </c>
      <c r="P135" s="47">
        <f t="shared" si="40"/>
        <v>5.835768535407497E-2</v>
      </c>
      <c r="Q135" s="47">
        <f t="shared" si="41"/>
        <v>1.5252348413825122E-2</v>
      </c>
      <c r="R135" s="43">
        <f t="shared" si="42"/>
        <v>0.18442921037769075</v>
      </c>
      <c r="S135" s="43">
        <f t="shared" si="43"/>
        <v>0.18054538673413659</v>
      </c>
      <c r="T135" s="7">
        <f t="shared" si="44"/>
        <v>1.5084086094230334E-5</v>
      </c>
      <c r="U135" s="36">
        <f t="shared" si="45"/>
        <v>3.2428772427173135E-7</v>
      </c>
      <c r="V135" s="36">
        <f t="shared" si="46"/>
        <v>5.4736958199195152E-7</v>
      </c>
      <c r="W135" s="37">
        <f t="shared" si="56"/>
        <v>4.9765515243904557E-14</v>
      </c>
      <c r="X135" s="37">
        <f t="shared" si="57"/>
        <v>-6.489069490987692</v>
      </c>
      <c r="Y135" s="37">
        <f t="shared" si="57"/>
        <v>-6.2617193405395186</v>
      </c>
      <c r="Z135" s="7">
        <f t="shared" si="47"/>
        <v>4.9765515243904557E-14</v>
      </c>
      <c r="AA135" s="19">
        <f t="shared" si="48"/>
        <v>1.0619072183006025E-2</v>
      </c>
      <c r="AB135" s="47">
        <f t="shared" si="49"/>
        <v>0.88479018158790146</v>
      </c>
      <c r="AC135" s="20">
        <f t="shared" si="50"/>
        <v>2.3661416671153972E-3</v>
      </c>
      <c r="AD135" s="20"/>
      <c r="AE135" s="29">
        <f t="shared" si="51"/>
        <v>5.4736958199195152E-7</v>
      </c>
      <c r="AF135" s="20"/>
      <c r="AG135" s="20"/>
      <c r="AI135" s="60">
        <f t="shared" si="52"/>
        <v>0.18442921037769075</v>
      </c>
      <c r="AJ135" s="61">
        <f t="shared" si="58"/>
        <v>3.4014133640538513E-2</v>
      </c>
      <c r="AK135" s="61">
        <f t="shared" si="53"/>
        <v>0.18054538673413659</v>
      </c>
      <c r="AL135" s="61">
        <f t="shared" si="59"/>
        <v>3.2596636670978944E-2</v>
      </c>
      <c r="AM135" s="61">
        <f t="shared" si="60"/>
        <v>3.3297843112711611E-2</v>
      </c>
      <c r="AN135" s="61">
        <f t="shared" si="54"/>
        <v>3.2428772427173135E-7</v>
      </c>
      <c r="AO135" s="61">
        <f t="shared" si="61"/>
        <v>1.0516252811333846E-13</v>
      </c>
      <c r="AP135" s="61">
        <f t="shared" si="55"/>
        <v>5.4736958199195152E-7</v>
      </c>
      <c r="AQ135" s="61">
        <f t="shared" si="62"/>
        <v>2.9961345929004375E-13</v>
      </c>
      <c r="AR135" s="61">
        <f t="shared" si="63"/>
        <v>1.7750523607973881E-13</v>
      </c>
      <c r="AS135" s="62">
        <f t="shared" si="64"/>
        <v>3.8838236435541629E-3</v>
      </c>
      <c r="AT135" s="63">
        <f t="shared" si="65"/>
        <v>2.1058614498215975E-2</v>
      </c>
      <c r="AU135" s="64">
        <f t="shared" si="66"/>
        <v>-2.2308185772022017E-7</v>
      </c>
      <c r="AV135" s="65">
        <f t="shared" si="67"/>
        <v>-0.687913359104807</v>
      </c>
      <c r="AW135" s="66">
        <f t="shared" si="68"/>
        <v>1.5084086094230334E-5</v>
      </c>
      <c r="AX135" s="66">
        <f t="shared" si="69"/>
        <v>3.4014133640538513E-2</v>
      </c>
      <c r="AY135" s="67">
        <f t="shared" si="70"/>
        <v>4.9765515243904557E-14</v>
      </c>
      <c r="AZ135" s="67">
        <f t="shared" si="71"/>
        <v>1.0516252811333846E-13</v>
      </c>
      <c r="BA135" s="68">
        <f t="shared" si="72"/>
        <v>1.5230680955114365E-5</v>
      </c>
      <c r="BB135" s="69">
        <f t="shared" si="73"/>
        <v>-8.7483081458909873E-10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5.9276452784138317E-2</v>
      </c>
      <c r="P136" s="47">
        <f t="shared" si="40"/>
        <v>5.8095251204073051E-2</v>
      </c>
      <c r="Q136" s="47">
        <f t="shared" si="41"/>
        <v>1.3994967441682174E-2</v>
      </c>
      <c r="R136" s="43">
        <f t="shared" si="42"/>
        <v>0.18338784390105595</v>
      </c>
      <c r="S136" s="43">
        <f t="shared" si="43"/>
        <v>0.17973347524695432</v>
      </c>
      <c r="T136" s="7">
        <f t="shared" si="44"/>
        <v>1.3354410260080524E-5</v>
      </c>
      <c r="U136" s="36">
        <f t="shared" si="45"/>
        <v>2.4270461170395317E-7</v>
      </c>
      <c r="V136" s="36">
        <f t="shared" si="46"/>
        <v>4.1037038969357702E-7</v>
      </c>
      <c r="W136" s="37">
        <f t="shared" si="56"/>
        <v>2.8111813108865832E-14</v>
      </c>
      <c r="X136" s="37">
        <f t="shared" si="57"/>
        <v>-6.6149219714284664</v>
      </c>
      <c r="Y136" s="37">
        <f t="shared" si="57"/>
        <v>-6.3868239833168499</v>
      </c>
      <c r="Z136" s="7">
        <f t="shared" si="47"/>
        <v>2.8111813108865832E-14</v>
      </c>
      <c r="AA136" s="19">
        <f t="shared" si="48"/>
        <v>9.6287677529285458E-3</v>
      </c>
      <c r="AB136" s="47">
        <f t="shared" si="49"/>
        <v>0.88490316584144979</v>
      </c>
      <c r="AC136" s="20">
        <f t="shared" si="50"/>
        <v>2.0501260667134405E-3</v>
      </c>
      <c r="AD136" s="20"/>
      <c r="AE136" s="29">
        <f t="shared" si="51"/>
        <v>4.1037038969357702E-7</v>
      </c>
      <c r="AF136" s="20"/>
      <c r="AG136" s="20"/>
      <c r="AI136" s="60">
        <f t="shared" si="52"/>
        <v>0.18338784390105595</v>
      </c>
      <c r="AJ136" s="61">
        <f t="shared" si="58"/>
        <v>3.3631101290678062E-2</v>
      </c>
      <c r="AK136" s="61">
        <f t="shared" si="53"/>
        <v>0.17973347524695432</v>
      </c>
      <c r="AL136" s="61">
        <f t="shared" si="59"/>
        <v>3.2304122124347544E-2</v>
      </c>
      <c r="AM136" s="61">
        <f t="shared" si="60"/>
        <v>3.2960934502382765E-2</v>
      </c>
      <c r="AN136" s="61">
        <f t="shared" si="54"/>
        <v>2.4270461170395317E-7</v>
      </c>
      <c r="AO136" s="61">
        <f t="shared" si="61"/>
        <v>5.8905528542366682E-14</v>
      </c>
      <c r="AP136" s="61">
        <f t="shared" si="55"/>
        <v>4.1037038969357702E-7</v>
      </c>
      <c r="AQ136" s="61">
        <f t="shared" si="62"/>
        <v>1.6840385673725825E-13</v>
      </c>
      <c r="AR136" s="61">
        <f t="shared" si="63"/>
        <v>9.9598786085379555E-14</v>
      </c>
      <c r="AS136" s="62">
        <f t="shared" si="64"/>
        <v>3.6543686541016251E-3</v>
      </c>
      <c r="AT136" s="63">
        <f t="shared" si="65"/>
        <v>1.9926995030669987E-2</v>
      </c>
      <c r="AU136" s="64">
        <f t="shared" si="66"/>
        <v>-1.6766577798962385E-7</v>
      </c>
      <c r="AV136" s="65">
        <f t="shared" si="67"/>
        <v>-0.69082238204084734</v>
      </c>
      <c r="AW136" s="66">
        <f t="shared" si="68"/>
        <v>1.3354410260080524E-5</v>
      </c>
      <c r="AX136" s="66">
        <f t="shared" si="69"/>
        <v>3.3631101290678062E-2</v>
      </c>
      <c r="AY136" s="67">
        <f t="shared" si="70"/>
        <v>2.8111813108865832E-14</v>
      </c>
      <c r="AZ136" s="67">
        <f t="shared" si="71"/>
        <v>5.8905528542366682E-14</v>
      </c>
      <c r="BA136" s="68">
        <f t="shared" si="72"/>
        <v>1.4330857467065196E-5</v>
      </c>
      <c r="BB136" s="69">
        <f t="shared" si="73"/>
        <v>-6.5751285486126996E-10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5.8967544800980945E-2</v>
      </c>
      <c r="P137" s="47">
        <f t="shared" si="40"/>
        <v>5.7857066146205595E-2</v>
      </c>
      <c r="Q137" s="47">
        <f t="shared" si="41"/>
        <v>1.2841033996940395E-2</v>
      </c>
      <c r="R137" s="43">
        <f t="shared" si="42"/>
        <v>0.18243215295913418</v>
      </c>
      <c r="S137" s="43">
        <f t="shared" si="43"/>
        <v>0.17899658492777773</v>
      </c>
      <c r="T137" s="7">
        <f t="shared" si="44"/>
        <v>1.18031276980784E-5</v>
      </c>
      <c r="U137" s="36">
        <f t="shared" si="45"/>
        <v>1.8163749818710556E-7</v>
      </c>
      <c r="V137" s="36">
        <f t="shared" si="46"/>
        <v>3.076631162441345E-7</v>
      </c>
      <c r="W137" s="37">
        <f t="shared" si="56"/>
        <v>1.5882456406656137E-14</v>
      </c>
      <c r="X137" s="37">
        <f t="shared" si="57"/>
        <v>-6.7407944885538145</v>
      </c>
      <c r="Y137" s="37">
        <f t="shared" si="57"/>
        <v>-6.511924565409279</v>
      </c>
      <c r="Z137" s="7">
        <f t="shared" si="47"/>
        <v>1.5882456406656137E-14</v>
      </c>
      <c r="AA137" s="19">
        <f t="shared" si="48"/>
        <v>8.7308162937444773E-3</v>
      </c>
      <c r="AB137" s="47">
        <f t="shared" si="49"/>
        <v>0.88500109504887525</v>
      </c>
      <c r="AC137" s="20">
        <f t="shared" si="50"/>
        <v>1.7762192495284523E-3</v>
      </c>
      <c r="AD137" s="20"/>
      <c r="AE137" s="29">
        <f t="shared" si="51"/>
        <v>3.076631162441345E-7</v>
      </c>
      <c r="AF137" s="20"/>
      <c r="AG137" s="20"/>
      <c r="AI137" s="60">
        <f t="shared" si="52"/>
        <v>0.18243215295913418</v>
      </c>
      <c r="AJ137" s="61">
        <f t="shared" si="58"/>
        <v>3.3281490433304931E-2</v>
      </c>
      <c r="AK137" s="61">
        <f t="shared" si="53"/>
        <v>0.17899658492777773</v>
      </c>
      <c r="AL137" s="61">
        <f t="shared" si="59"/>
        <v>3.2039777415807144E-2</v>
      </c>
      <c r="AM137" s="61">
        <f t="shared" si="60"/>
        <v>3.2654732360706998E-2</v>
      </c>
      <c r="AN137" s="61">
        <f t="shared" si="54"/>
        <v>1.8163749818710556E-7</v>
      </c>
      <c r="AO137" s="61">
        <f t="shared" si="61"/>
        <v>3.2992180747670778E-14</v>
      </c>
      <c r="AP137" s="61">
        <f t="shared" si="55"/>
        <v>3.076631162441345E-7</v>
      </c>
      <c r="AQ137" s="61">
        <f t="shared" si="62"/>
        <v>9.4656593097051814E-14</v>
      </c>
      <c r="AR137" s="61">
        <f t="shared" si="63"/>
        <v>5.5883158719033226E-14</v>
      </c>
      <c r="AS137" s="62">
        <f t="shared" si="64"/>
        <v>3.4355680313564452E-3</v>
      </c>
      <c r="AT137" s="63">
        <f t="shared" si="65"/>
        <v>1.8832031391560849E-2</v>
      </c>
      <c r="AU137" s="64">
        <f t="shared" si="66"/>
        <v>-1.2602561805702894E-7</v>
      </c>
      <c r="AV137" s="65">
        <f t="shared" si="67"/>
        <v>-0.69383040019197695</v>
      </c>
      <c r="AW137" s="66">
        <f t="shared" si="68"/>
        <v>1.18031276980784E-5</v>
      </c>
      <c r="AX137" s="66">
        <f t="shared" si="69"/>
        <v>3.3281490433304931E-2</v>
      </c>
      <c r="AY137" s="67">
        <f t="shared" si="70"/>
        <v>1.5882456406656137E-14</v>
      </c>
      <c r="AZ137" s="67">
        <f t="shared" si="71"/>
        <v>3.2992180747670778E-14</v>
      </c>
      <c r="BA137" s="68">
        <f t="shared" si="72"/>
        <v>1.3472815809240961E-5</v>
      </c>
      <c r="BB137" s="69">
        <f t="shared" si="73"/>
        <v>-4.9421811002756448E-10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5.8684062335230637E-2</v>
      </c>
      <c r="P138" s="47">
        <f t="shared" si="40"/>
        <v>5.7640908580549828E-2</v>
      </c>
      <c r="Q138" s="47">
        <f t="shared" si="41"/>
        <v>1.1782078204074103E-2</v>
      </c>
      <c r="R138" s="43">
        <f t="shared" si="42"/>
        <v>0.18155512277706473</v>
      </c>
      <c r="S138" s="43">
        <f t="shared" si="43"/>
        <v>0.17832784265244508</v>
      </c>
      <c r="T138" s="7">
        <f t="shared" si="44"/>
        <v>1.0415337002765005E-5</v>
      </c>
      <c r="U138" s="36">
        <f t="shared" si="45"/>
        <v>1.3593003642593549E-7</v>
      </c>
      <c r="V138" s="36">
        <f t="shared" si="46"/>
        <v>2.3066356517033641E-7</v>
      </c>
      <c r="W138" s="37">
        <f t="shared" si="56"/>
        <v>8.9744414683662348E-15</v>
      </c>
      <c r="X138" s="37">
        <f t="shared" si="57"/>
        <v>-6.8666845667208039</v>
      </c>
      <c r="Y138" s="37">
        <f t="shared" si="57"/>
        <v>-6.6370209997360146</v>
      </c>
      <c r="Z138" s="7">
        <f t="shared" si="47"/>
        <v>8.9744414683662348E-15</v>
      </c>
      <c r="AA138" s="19">
        <f t="shared" si="48"/>
        <v>7.9166052303971616E-3</v>
      </c>
      <c r="AB138" s="47">
        <f t="shared" si="49"/>
        <v>0.88508596780520643</v>
      </c>
      <c r="AC138" s="20">
        <f t="shared" si="50"/>
        <v>1.5388311692656319E-3</v>
      </c>
      <c r="AD138" s="29"/>
      <c r="AE138" s="29">
        <f t="shared" si="51"/>
        <v>2.3066356517033641E-7</v>
      </c>
      <c r="AF138" s="29"/>
      <c r="AG138" s="29"/>
      <c r="AI138" s="60">
        <f t="shared" si="52"/>
        <v>0.18155512277706473</v>
      </c>
      <c r="AJ138" s="61">
        <f t="shared" si="58"/>
        <v>3.2962262606595051E-2</v>
      </c>
      <c r="AK138" s="61">
        <f t="shared" si="53"/>
        <v>0.17832784265244508</v>
      </c>
      <c r="AL138" s="61">
        <f t="shared" si="59"/>
        <v>3.1800819465075215E-2</v>
      </c>
      <c r="AM138" s="61">
        <f t="shared" si="60"/>
        <v>3.2376333367333747E-2</v>
      </c>
      <c r="AN138" s="61">
        <f t="shared" si="54"/>
        <v>1.3593003642593549E-7</v>
      </c>
      <c r="AO138" s="61">
        <f t="shared" si="61"/>
        <v>1.847697480275615E-14</v>
      </c>
      <c r="AP138" s="61">
        <f t="shared" si="55"/>
        <v>2.3066356517033641E-7</v>
      </c>
      <c r="AQ138" s="61">
        <f t="shared" si="62"/>
        <v>5.3205680297090031E-14</v>
      </c>
      <c r="AR138" s="61">
        <f t="shared" si="63"/>
        <v>3.135410681573997E-14</v>
      </c>
      <c r="AS138" s="62">
        <f t="shared" si="64"/>
        <v>3.227280124619647E-3</v>
      </c>
      <c r="AT138" s="63">
        <f t="shared" si="65"/>
        <v>1.7775759093190065E-2</v>
      </c>
      <c r="AU138" s="64">
        <f t="shared" si="66"/>
        <v>-9.4733528744400918E-8</v>
      </c>
      <c r="AV138" s="65">
        <f t="shared" si="67"/>
        <v>-0.69692859087857739</v>
      </c>
      <c r="AW138" s="66">
        <f t="shared" si="68"/>
        <v>1.0415337002765005E-5</v>
      </c>
      <c r="AX138" s="66">
        <f t="shared" si="69"/>
        <v>3.2962262606595051E-2</v>
      </c>
      <c r="AY138" s="67">
        <f t="shared" si="70"/>
        <v>8.9744414683662348E-15</v>
      </c>
      <c r="AZ138" s="67">
        <f t="shared" si="71"/>
        <v>1.847697480275615E-14</v>
      </c>
      <c r="BA138" s="68">
        <f t="shared" si="72"/>
        <v>1.2656000488704497E-5</v>
      </c>
      <c r="BB138" s="69">
        <f t="shared" si="73"/>
        <v>-3.7150403429176831E-10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5.8423921493769952E-2</v>
      </c>
      <c r="P139" s="47">
        <f t="shared" ref="P139:P202" si="77">thetar+(thetas-thetar)*(1-EXP(-((k/N139)^p)))</f>
        <v>5.7444757052169511E-2</v>
      </c>
      <c r="Q139" s="47">
        <f t="shared" ref="Q139:Q202" si="78">(R139-$C$8/$C$7)/(1-$C$8/$C$7)</f>
        <v>1.0810315628576575E-2</v>
      </c>
      <c r="R139" s="43">
        <f t="shared" ref="R139:R202" si="79">O139/$C$7</f>
        <v>0.18075030626417704</v>
      </c>
      <c r="S139" s="43">
        <f t="shared" ref="S139:S202" si="80">P139/thetas</f>
        <v>0.17772099449979739</v>
      </c>
      <c r="T139" s="7">
        <f t="shared" ref="T139:T202" si="81">(S139-R139)^2</f>
        <v>9.1767297658089461E-6</v>
      </c>
      <c r="U139" s="36">
        <f t="shared" ref="U139:U202" si="82">(Q139^P_GRT)*(1-(1-Q139^(1/(1-1/n_VGM)))^(1-1/n_VGM))^2</f>
        <v>1.017208462301508E-7</v>
      </c>
      <c r="V139" s="36">
        <f t="shared" ref="V139:V202" si="83">AE139</f>
        <v>1.7293651980981258E-7</v>
      </c>
      <c r="W139" s="37">
        <f t="shared" si="56"/>
        <v>5.0716721634049369E-15</v>
      </c>
      <c r="X139" s="37">
        <f t="shared" si="57"/>
        <v>-6.9925900355238921</v>
      </c>
      <c r="Y139" s="37">
        <f t="shared" si="57"/>
        <v>-6.7621132850539452</v>
      </c>
      <c r="Z139" s="7">
        <f t="shared" ref="Z139:Z202" si="84">(U139-V139)^2</f>
        <v>5.0716721634049369E-15</v>
      </c>
      <c r="AA139" s="19">
        <f t="shared" ref="AA139:AA202" si="85">-LN(λ_GRT*(1-S139))</f>
        <v>7.1783251720523656E-3</v>
      </c>
      <c r="AB139" s="47">
        <f t="shared" ref="AB139:AB202" si="86">IF(S139&lt;thetaRL,_xlfn.GAMMA(a),IF(S139=1,0,EXP(GAMMALN(a))*(1-_xlfn.GAMMA.DIST(AA139,a,1,TRUE))))</f>
        <v>0.88515951899268341</v>
      </c>
      <c r="AC139" s="20">
        <f t="shared" ref="AC139:AC202" si="87">(1/(λ_GRT*k^β_GRT))*($AF$13-AB139)</f>
        <v>1.3331093811328023E-3</v>
      </c>
      <c r="AD139" s="20"/>
      <c r="AE139" s="29">
        <f t="shared" ref="AE139:AE202" si="88">IF(S139&lt;thetaRL,0,(S139^P_GRT)*((AC139/$AD$11)^2))</f>
        <v>1.7293651980981258E-7</v>
      </c>
      <c r="AF139" s="20"/>
      <c r="AG139" s="20"/>
      <c r="AI139" s="60">
        <f t="shared" ref="AI139:AI202" si="89">R139-$R$216</f>
        <v>0.18075030626417704</v>
      </c>
      <c r="AJ139" s="61">
        <f t="shared" si="58"/>
        <v>3.2670673214593798E-2</v>
      </c>
      <c r="AK139" s="61">
        <f t="shared" ref="AK139:AK202" si="90">S139-$S$216</f>
        <v>0.17772099449979739</v>
      </c>
      <c r="AL139" s="61">
        <f t="shared" si="59"/>
        <v>3.1584751885997013E-2</v>
      </c>
      <c r="AM139" s="61">
        <f t="shared" si="60"/>
        <v>3.2123124185412501E-2</v>
      </c>
      <c r="AN139" s="61">
        <f t="shared" ref="AN139:AN202" si="91">U139-$U$216</f>
        <v>1.017208462301508E-7</v>
      </c>
      <c r="AO139" s="61">
        <f t="shared" si="61"/>
        <v>1.0347130557777984E-14</v>
      </c>
      <c r="AP139" s="61">
        <f t="shared" ref="AP139:AP202" si="92">V139-$V$216</f>
        <v>1.7293651980981258E-7</v>
      </c>
      <c r="AQ139" s="61">
        <f t="shared" si="62"/>
        <v>2.99070398839297E-14</v>
      </c>
      <c r="AR139" s="61">
        <f t="shared" si="63"/>
        <v>1.7591249139151375E-14</v>
      </c>
      <c r="AS139" s="62">
        <f t="shared" si="64"/>
        <v>3.0293117643796497E-3</v>
      </c>
      <c r="AT139" s="63">
        <f t="shared" si="65"/>
        <v>1.6759649413551396E-2</v>
      </c>
      <c r="AU139" s="64">
        <f t="shared" si="66"/>
        <v>-7.1215673579661782E-8</v>
      </c>
      <c r="AV139" s="65">
        <f t="shared" si="67"/>
        <v>-0.70010893753804548</v>
      </c>
      <c r="AW139" s="66">
        <f t="shared" si="68"/>
        <v>9.1767297658089461E-6</v>
      </c>
      <c r="AX139" s="66">
        <f t="shared" si="69"/>
        <v>3.2670673214593798E-2</v>
      </c>
      <c r="AY139" s="67">
        <f t="shared" si="70"/>
        <v>5.0716721634049369E-15</v>
      </c>
      <c r="AZ139" s="67">
        <f t="shared" si="71"/>
        <v>1.0347130557777984E-14</v>
      </c>
      <c r="BA139" s="68">
        <f t="shared" si="72"/>
        <v>1.187965397795941E-5</v>
      </c>
      <c r="BB139" s="69">
        <f t="shared" si="73"/>
        <v>-2.7927715129279129E-10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5.8185207449953709E-2</v>
      </c>
      <c r="P140" s="47">
        <f t="shared" si="77"/>
        <v>5.7266772826401226E-2</v>
      </c>
      <c r="Q140" s="47">
        <f t="shared" si="78"/>
        <v>9.9185933879481127E-3</v>
      </c>
      <c r="R140" s="43">
        <f t="shared" si="79"/>
        <v>0.18001177938295859</v>
      </c>
      <c r="S140" s="43">
        <f t="shared" si="80"/>
        <v>0.17717035184358265</v>
      </c>
      <c r="T140" s="7">
        <f t="shared" si="81"/>
        <v>8.0737104615240102E-6</v>
      </c>
      <c r="U140" s="36">
        <f t="shared" si="82"/>
        <v>7.6118637805414104E-8</v>
      </c>
      <c r="V140" s="36">
        <f t="shared" si="83"/>
        <v>1.2965776007777249E-7</v>
      </c>
      <c r="W140" s="37">
        <f t="shared" ref="W140:W203" si="93">(U140-V140)^2</f>
        <v>2.8664376136945414E-15</v>
      </c>
      <c r="X140" s="37">
        <f t="shared" ref="X140:Y203" si="94">LOG(U140)</f>
        <v>-7.118508992309418</v>
      </c>
      <c r="Y140" s="37">
        <f t="shared" si="94"/>
        <v>-6.8872014853882595</v>
      </c>
      <c r="Z140" s="7">
        <f t="shared" si="84"/>
        <v>2.8664376136945414E-15</v>
      </c>
      <c r="AA140" s="19">
        <f t="shared" si="85"/>
        <v>6.508895009425239E-3</v>
      </c>
      <c r="AB140" s="47">
        <f t="shared" si="86"/>
        <v>0.88522325423198589</v>
      </c>
      <c r="AC140" s="20">
        <f t="shared" si="87"/>
        <v>1.1548426821691418E-3</v>
      </c>
      <c r="AD140" s="20"/>
      <c r="AE140" s="29">
        <f t="shared" si="88"/>
        <v>1.2965776007777249E-7</v>
      </c>
      <c r="AF140" s="20"/>
      <c r="AG140" s="20"/>
      <c r="AI140" s="60">
        <f t="shared" si="89"/>
        <v>0.18001177938295859</v>
      </c>
      <c r="AJ140" s="61">
        <f t="shared" ref="AJ140:AJ203" si="95">AI140^2</f>
        <v>3.2404240716618959E-2</v>
      </c>
      <c r="AK140" s="61">
        <f t="shared" si="90"/>
        <v>0.17717035184358265</v>
      </c>
      <c r="AL140" s="61">
        <f t="shared" ref="AL140:AL203" si="96">AK140^2</f>
        <v>3.1389333572378872E-2</v>
      </c>
      <c r="AM140" s="61">
        <f t="shared" ref="AM140:AM203" si="97">AI140*AK140</f>
        <v>3.1892750289268149E-2</v>
      </c>
      <c r="AN140" s="61">
        <f t="shared" si="91"/>
        <v>7.6118637805414104E-8</v>
      </c>
      <c r="AO140" s="61">
        <f t="shared" ref="AO140:AO203" si="98">AN140^2</f>
        <v>5.7940470213518174E-15</v>
      </c>
      <c r="AP140" s="61">
        <f t="shared" si="92"/>
        <v>1.2965776007777249E-7</v>
      </c>
      <c r="AQ140" s="61">
        <f t="shared" ref="AQ140:AQ203" si="99">AP140^2</f>
        <v>1.6811134748385213E-14</v>
      </c>
      <c r="AR140" s="61">
        <f t="shared" ref="AR140:AR203" si="100">AN140*AP140</f>
        <v>9.8693720780212443E-15</v>
      </c>
      <c r="AS140" s="62">
        <f t="shared" ref="AS140:AS203" si="101">R140-S140</f>
        <v>2.8414275393759403E-3</v>
      </c>
      <c r="AT140" s="63">
        <f t="shared" ref="AT140:AT203" si="102">AS140/R140</f>
        <v>1.578467558687403E-2</v>
      </c>
      <c r="AU140" s="64">
        <f t="shared" ref="AU140:AU203" si="103">U140-V140</f>
        <v>-5.3539122272358382E-8</v>
      </c>
      <c r="AV140" s="65">
        <f t="shared" ref="AV140:AV203" si="104">AU140/U140</f>
        <v>-0.70336416698920867</v>
      </c>
      <c r="AW140" s="66">
        <f t="shared" ref="AW140:AW203" si="105">AS140^2</f>
        <v>8.0737104615240102E-6</v>
      </c>
      <c r="AX140" s="66">
        <f t="shared" ref="AX140:AX203" si="106">AJ140</f>
        <v>3.2404240716618959E-2</v>
      </c>
      <c r="AY140" s="67">
        <f t="shared" ref="AY140:AY203" si="107">AU140^2</f>
        <v>2.8664376136945414E-15</v>
      </c>
      <c r="AZ140" s="67">
        <f t="shared" ref="AZ140:AZ203" si="108">AO140</f>
        <v>5.7940470213518174E-15</v>
      </c>
      <c r="BA140" s="68">
        <f t="shared" ref="BA140:BA203" si="109">AS140/255</f>
        <v>1.1142853095591923E-5</v>
      </c>
      <c r="BB140" s="69">
        <f t="shared" ref="BB140:BB203" si="110">AU140/255</f>
        <v>-2.0995734224454268E-10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5.7966161067643011E-2</v>
      </c>
      <c r="P141" s="47">
        <f t="shared" si="77"/>
        <v>5.7105283871301864E-2</v>
      </c>
      <c r="Q141" s="47">
        <f t="shared" si="78"/>
        <v>9.1003401854426996E-3</v>
      </c>
      <c r="R141" s="43">
        <f t="shared" si="79"/>
        <v>0.17933409976686263</v>
      </c>
      <c r="S141" s="43">
        <f t="shared" si="80"/>
        <v>0.17667074179779679</v>
      </c>
      <c r="T141" s="7">
        <f t="shared" si="81"/>
        <v>7.0934756713864769E-6</v>
      </c>
      <c r="U141" s="36">
        <f t="shared" si="82"/>
        <v>5.695872126542199E-8</v>
      </c>
      <c r="V141" s="36">
        <f t="shared" si="83"/>
        <v>9.7210748403975485E-8</v>
      </c>
      <c r="W141" s="37">
        <f t="shared" si="93"/>
        <v>1.6202256887628471E-15</v>
      </c>
      <c r="X141" s="37">
        <f t="shared" si="94"/>
        <v>-7.2444397692589257</v>
      </c>
      <c r="Y141" s="37">
        <f t="shared" si="94"/>
        <v>-7.0122857133200016</v>
      </c>
      <c r="Z141" s="7">
        <f t="shared" si="84"/>
        <v>1.6202256887628471E-15</v>
      </c>
      <c r="AA141" s="19">
        <f t="shared" si="85"/>
        <v>5.9018939973162219E-3</v>
      </c>
      <c r="AB141" s="47">
        <f t="shared" si="86"/>
        <v>0.88527847990733277</v>
      </c>
      <c r="AC141" s="20">
        <f t="shared" si="87"/>
        <v>1.0003771314020806E-3</v>
      </c>
      <c r="AD141" s="20"/>
      <c r="AE141" s="29">
        <f t="shared" si="88"/>
        <v>9.7210748403975485E-8</v>
      </c>
      <c r="AF141" s="20"/>
      <c r="AG141" s="20"/>
      <c r="AI141" s="60">
        <f t="shared" si="89"/>
        <v>0.17933409976686263</v>
      </c>
      <c r="AJ141" s="61">
        <f t="shared" si="95"/>
        <v>3.2160719339191041E-2</v>
      </c>
      <c r="AK141" s="61">
        <f t="shared" si="90"/>
        <v>0.17667074179779679</v>
      </c>
      <c r="AL141" s="61">
        <f t="shared" si="96"/>
        <v>3.1212551007383783E-2</v>
      </c>
      <c r="AM141" s="61">
        <f t="shared" si="97"/>
        <v>3.1683088435451714E-2</v>
      </c>
      <c r="AN141" s="61">
        <f t="shared" si="91"/>
        <v>5.695872126542199E-8</v>
      </c>
      <c r="AO141" s="61">
        <f t="shared" si="98"/>
        <v>3.2442959281920352E-15</v>
      </c>
      <c r="AP141" s="61">
        <f t="shared" si="92"/>
        <v>9.7210748403975485E-8</v>
      </c>
      <c r="AQ141" s="61">
        <f t="shared" si="99"/>
        <v>9.4499296052610224E-15</v>
      </c>
      <c r="AR141" s="61">
        <f t="shared" si="100"/>
        <v>5.536999922345105E-15</v>
      </c>
      <c r="AS141" s="62">
        <f t="shared" si="101"/>
        <v>2.6633579690658327E-3</v>
      </c>
      <c r="AT141" s="63">
        <f t="shared" si="102"/>
        <v>1.4851375017513364E-2</v>
      </c>
      <c r="AU141" s="64">
        <f t="shared" si="103"/>
        <v>-4.0252027138553494E-8</v>
      </c>
      <c r="AV141" s="65">
        <f t="shared" si="104"/>
        <v>-0.70668768968641416</v>
      </c>
      <c r="AW141" s="66">
        <f t="shared" si="105"/>
        <v>7.0934756713864769E-6</v>
      </c>
      <c r="AX141" s="66">
        <f t="shared" si="106"/>
        <v>3.2160719339191041E-2</v>
      </c>
      <c r="AY141" s="67">
        <f t="shared" si="107"/>
        <v>1.6202256887628471E-15</v>
      </c>
      <c r="AZ141" s="67">
        <f t="shared" si="108"/>
        <v>3.2442959281920352E-15</v>
      </c>
      <c r="BA141" s="68">
        <f t="shared" si="109"/>
        <v>1.0444541055160127E-5</v>
      </c>
      <c r="BB141" s="69">
        <f t="shared" si="110"/>
        <v>-1.5785108681785684E-10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5.776516651602609E-2</v>
      </c>
      <c r="P142" s="47">
        <f t="shared" si="77"/>
        <v>5.6958770154073968E-2</v>
      </c>
      <c r="Q142" s="47">
        <f t="shared" si="78"/>
        <v>8.3495200449237687E-3</v>
      </c>
      <c r="R142" s="43">
        <f t="shared" si="79"/>
        <v>0.17871226840338486</v>
      </c>
      <c r="S142" s="43">
        <f t="shared" si="80"/>
        <v>0.17621746172717248</v>
      </c>
      <c r="T142" s="32">
        <f t="shared" si="81"/>
        <v>6.2240603516738631E-6</v>
      </c>
      <c r="U142" s="36">
        <f t="shared" si="82"/>
        <v>4.2620554485667323E-8</v>
      </c>
      <c r="V142" s="37">
        <f t="shared" si="83"/>
        <v>7.2884282621414707E-8</v>
      </c>
      <c r="W142" s="37">
        <f t="shared" si="93"/>
        <v>9.1589324067442794E-16</v>
      </c>
      <c r="X142" s="37">
        <f t="shared" si="94"/>
        <v>-7.370380904492789</v>
      </c>
      <c r="Y142" s="37">
        <f t="shared" si="94"/>
        <v>-7.1373661164932942</v>
      </c>
      <c r="Z142" s="32">
        <f t="shared" si="84"/>
        <v>9.1589324067442794E-16</v>
      </c>
      <c r="AA142" s="34">
        <f t="shared" si="85"/>
        <v>5.3515001709382058E-3</v>
      </c>
      <c r="AB142" s="47">
        <f t="shared" si="86"/>
        <v>0.88532632931791011</v>
      </c>
      <c r="AC142" s="20">
        <f t="shared" si="87"/>
        <v>8.6654290461746968E-4</v>
      </c>
      <c r="AD142" s="29"/>
      <c r="AE142" s="29">
        <f t="shared" si="88"/>
        <v>7.2884282621414707E-8</v>
      </c>
      <c r="AF142" s="29"/>
      <c r="AG142" s="29"/>
      <c r="AI142" s="60">
        <f t="shared" si="89"/>
        <v>0.17871226840338486</v>
      </c>
      <c r="AJ142" s="61">
        <f t="shared" si="95"/>
        <v>3.1938074877883471E-2</v>
      </c>
      <c r="AK142" s="61">
        <f t="shared" si="90"/>
        <v>0.17621746172717248</v>
      </c>
      <c r="AL142" s="61">
        <f t="shared" si="96"/>
        <v>3.10525938175675E-2</v>
      </c>
      <c r="AM142" s="61">
        <f t="shared" si="97"/>
        <v>3.1492222317549647E-2</v>
      </c>
      <c r="AN142" s="61">
        <f t="shared" si="91"/>
        <v>4.2620554485667323E-8</v>
      </c>
      <c r="AO142" s="61">
        <f t="shared" si="98"/>
        <v>1.8165116646657369E-15</v>
      </c>
      <c r="AP142" s="61">
        <f t="shared" si="92"/>
        <v>7.2884282621414707E-8</v>
      </c>
      <c r="AQ142" s="61">
        <f t="shared" si="99"/>
        <v>5.3121186532382538E-15</v>
      </c>
      <c r="AR142" s="61">
        <f t="shared" si="100"/>
        <v>3.1063685386147814E-15</v>
      </c>
      <c r="AS142" s="62">
        <f t="shared" si="101"/>
        <v>2.4948066762123799E-3</v>
      </c>
      <c r="AT142" s="63">
        <f t="shared" si="102"/>
        <v>1.395990716530532E-2</v>
      </c>
      <c r="AU142" s="64">
        <f t="shared" si="103"/>
        <v>-3.0263728135747384E-8</v>
      </c>
      <c r="AV142" s="65">
        <f t="shared" si="104"/>
        <v>-0.71007354317562055</v>
      </c>
      <c r="AW142" s="66">
        <f t="shared" si="105"/>
        <v>6.2240603516738631E-6</v>
      </c>
      <c r="AX142" s="66">
        <f t="shared" si="106"/>
        <v>3.1938074877883471E-2</v>
      </c>
      <c r="AY142" s="67">
        <f t="shared" si="107"/>
        <v>9.1589324067442794E-16</v>
      </c>
      <c r="AZ142" s="67">
        <f t="shared" si="108"/>
        <v>1.8165116646657369E-15</v>
      </c>
      <c r="BA142" s="68">
        <f t="shared" si="109"/>
        <v>9.7835555929897255E-6</v>
      </c>
      <c r="BB142" s="69">
        <f t="shared" si="110"/>
        <v>-1.186812868068525E-10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5.75807398155029E-2</v>
      </c>
      <c r="P143" s="47">
        <f t="shared" si="77"/>
        <v>5.6825850160382711E-2</v>
      </c>
      <c r="Q143" s="47">
        <f t="shared" si="78"/>
        <v>7.6605895237314339E-3</v>
      </c>
      <c r="R143" s="43">
        <f t="shared" si="79"/>
        <v>0.17814169419763914</v>
      </c>
      <c r="S143" s="43">
        <f t="shared" si="80"/>
        <v>0.17580623754101632</v>
      </c>
      <c r="T143" s="7">
        <f t="shared" si="81"/>
        <v>5.4543577949638649E-6</v>
      </c>
      <c r="U143" s="36">
        <f t="shared" si="82"/>
        <v>3.1891054761467037E-8</v>
      </c>
      <c r="V143" s="36">
        <f t="shared" si="83"/>
        <v>5.4645843397173059E-8</v>
      </c>
      <c r="W143" s="37">
        <f t="shared" si="93"/>
        <v>5.1778040585565596E-16</v>
      </c>
      <c r="X143" s="37">
        <f t="shared" si="94"/>
        <v>-7.4963311167084496</v>
      </c>
      <c r="Y143" s="37">
        <f t="shared" si="94"/>
        <v>-7.2624428668034788</v>
      </c>
      <c r="Z143" s="7">
        <f t="shared" si="84"/>
        <v>5.1778040585565596E-16</v>
      </c>
      <c r="AA143" s="19">
        <f t="shared" si="85"/>
        <v>4.8524345053594965E-3</v>
      </c>
      <c r="AB143" s="47">
        <f t="shared" si="86"/>
        <v>0.88536778544268802</v>
      </c>
      <c r="AC143" s="20">
        <f t="shared" si="87"/>
        <v>7.5059062144002605E-4</v>
      </c>
      <c r="AD143" s="20"/>
      <c r="AE143" s="29">
        <f t="shared" si="88"/>
        <v>5.4645843397173059E-8</v>
      </c>
      <c r="AF143" s="20"/>
      <c r="AG143" s="20"/>
      <c r="AI143" s="60">
        <f t="shared" si="89"/>
        <v>0.17814169419763914</v>
      </c>
      <c r="AJ143" s="61">
        <f t="shared" si="95"/>
        <v>3.1734463211605182E-2</v>
      </c>
      <c r="AK143" s="61">
        <f t="shared" si="90"/>
        <v>0.17580623754101632</v>
      </c>
      <c r="AL143" s="61">
        <f t="shared" si="96"/>
        <v>3.0907833158328256E-2</v>
      </c>
      <c r="AM143" s="61">
        <f t="shared" si="97"/>
        <v>3.1318421006069234E-2</v>
      </c>
      <c r="AN143" s="61">
        <f t="shared" si="91"/>
        <v>3.1891054761467037E-8</v>
      </c>
      <c r="AO143" s="61">
        <f t="shared" si="98"/>
        <v>1.0170393737988894E-15</v>
      </c>
      <c r="AP143" s="61">
        <f t="shared" si="92"/>
        <v>5.4645843397173059E-8</v>
      </c>
      <c r="AQ143" s="61">
        <f t="shared" si="99"/>
        <v>2.9861682005883625E-15</v>
      </c>
      <c r="AR143" s="61">
        <f t="shared" si="100"/>
        <v>1.7427135842657979E-15</v>
      </c>
      <c r="AS143" s="62">
        <f t="shared" si="101"/>
        <v>2.3354566566228252E-3</v>
      </c>
      <c r="AT143" s="63">
        <f t="shared" si="102"/>
        <v>1.3110106913161805E-2</v>
      </c>
      <c r="AU143" s="64">
        <f t="shared" si="103"/>
        <v>-2.2754788635706022E-8</v>
      </c>
      <c r="AV143" s="65">
        <f t="shared" si="104"/>
        <v>-0.71351633885750054</v>
      </c>
      <c r="AW143" s="66">
        <f t="shared" si="105"/>
        <v>5.4543577949638649E-6</v>
      </c>
      <c r="AX143" s="66">
        <f t="shared" si="106"/>
        <v>3.1734463211605182E-2</v>
      </c>
      <c r="AY143" s="67">
        <f t="shared" si="107"/>
        <v>5.1778040585565596E-16</v>
      </c>
      <c r="AZ143" s="67">
        <f t="shared" si="108"/>
        <v>1.0170393737988894E-15</v>
      </c>
      <c r="BA143" s="68">
        <f t="shared" si="109"/>
        <v>9.1586535553836274E-6</v>
      </c>
      <c r="BB143" s="69">
        <f t="shared" si="110"/>
        <v>-8.9234465238062836E-11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5.7411518255567881E-2</v>
      </c>
      <c r="P144" s="47">
        <f t="shared" si="77"/>
        <v>5.6705268548512218E-2</v>
      </c>
      <c r="Q144" s="47">
        <f t="shared" si="78"/>
        <v>7.0284581829207562E-3</v>
      </c>
      <c r="R144" s="43">
        <f t="shared" si="79"/>
        <v>0.177618161233697</v>
      </c>
      <c r="S144" s="43">
        <f t="shared" si="80"/>
        <v>0.17543318549798043</v>
      </c>
      <c r="T144" s="7">
        <f t="shared" si="81"/>
        <v>4.7741189656701952E-6</v>
      </c>
      <c r="U144" s="36">
        <f t="shared" si="82"/>
        <v>2.3862212948680713E-8</v>
      </c>
      <c r="V144" s="36">
        <f t="shared" si="83"/>
        <v>4.0971687178895252E-8</v>
      </c>
      <c r="W144" s="37">
        <f t="shared" si="93"/>
        <v>2.927341084343754E-16</v>
      </c>
      <c r="X144" s="37">
        <f t="shared" si="94"/>
        <v>-7.6222892829274045</v>
      </c>
      <c r="Y144" s="37">
        <f t="shared" si="94"/>
        <v>-7.3875161518047943</v>
      </c>
      <c r="Z144" s="7">
        <f t="shared" si="84"/>
        <v>2.927341084343754E-16</v>
      </c>
      <c r="AA144" s="19">
        <f t="shared" si="85"/>
        <v>4.3999102824798051E-3</v>
      </c>
      <c r="AB144" s="47">
        <f t="shared" si="86"/>
        <v>0.88540370074722807</v>
      </c>
      <c r="AC144" s="20">
        <f t="shared" si="87"/>
        <v>6.5013594593083923E-4</v>
      </c>
      <c r="AD144" s="20"/>
      <c r="AE144" s="29">
        <f t="shared" si="88"/>
        <v>4.0971687178895252E-8</v>
      </c>
      <c r="AF144" s="20"/>
      <c r="AG144" s="20"/>
      <c r="AI144" s="60">
        <f t="shared" si="89"/>
        <v>0.177618161233697</v>
      </c>
      <c r="AJ144" s="61">
        <f t="shared" si="95"/>
        <v>3.1548211200039582E-2</v>
      </c>
      <c r="AK144" s="61">
        <f t="shared" si="90"/>
        <v>0.17543318549798043</v>
      </c>
      <c r="AL144" s="61">
        <f t="shared" si="96"/>
        <v>3.0776802573968809E-2</v>
      </c>
      <c r="AM144" s="61">
        <f t="shared" si="97"/>
        <v>3.116011982752136E-2</v>
      </c>
      <c r="AN144" s="61">
        <f t="shared" si="91"/>
        <v>2.3862212948680713E-8</v>
      </c>
      <c r="AO144" s="61">
        <f t="shared" si="98"/>
        <v>5.6940520680818545E-16</v>
      </c>
      <c r="AP144" s="61">
        <f t="shared" si="92"/>
        <v>4.0971687178895252E-8</v>
      </c>
      <c r="AQ144" s="61">
        <f t="shared" si="99"/>
        <v>1.6786791502852496E-15</v>
      </c>
      <c r="AR144" s="61">
        <f t="shared" si="100"/>
        <v>9.7767512432952979E-16</v>
      </c>
      <c r="AS144" s="62">
        <f t="shared" si="101"/>
        <v>2.1849757357165767E-3</v>
      </c>
      <c r="AT144" s="63">
        <f t="shared" si="102"/>
        <v>1.2301533359765757E-2</v>
      </c>
      <c r="AU144" s="64">
        <f t="shared" si="103"/>
        <v>-1.7109474230214539E-8</v>
      </c>
      <c r="AV144" s="65">
        <f t="shared" si="104"/>
        <v>-0.71701121212064622</v>
      </c>
      <c r="AW144" s="66">
        <f t="shared" si="105"/>
        <v>4.7741189656701952E-6</v>
      </c>
      <c r="AX144" s="66">
        <f t="shared" si="106"/>
        <v>3.1548211200039582E-2</v>
      </c>
      <c r="AY144" s="67">
        <f t="shared" si="107"/>
        <v>2.927341084343754E-16</v>
      </c>
      <c r="AZ144" s="67">
        <f t="shared" si="108"/>
        <v>5.6940520680818545E-16</v>
      </c>
      <c r="BA144" s="68">
        <f t="shared" si="109"/>
        <v>8.5685322969277523E-6</v>
      </c>
      <c r="BB144" s="69">
        <f t="shared" si="110"/>
        <v>-6.7095977373390353E-11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5.7256250627050066E-2</v>
      </c>
      <c r="P145" s="47">
        <f t="shared" si="77"/>
        <v>5.6595884853994222E-2</v>
      </c>
      <c r="Q145" s="47">
        <f t="shared" si="78"/>
        <v>6.4484520995519773E-3</v>
      </c>
      <c r="R145" s="43">
        <f t="shared" si="79"/>
        <v>0.17713779855536324</v>
      </c>
      <c r="S145" s="43">
        <f t="shared" si="80"/>
        <v>0.17509477726075617</v>
      </c>
      <c r="T145" s="7">
        <f t="shared" si="81"/>
        <v>4.1739360102179356E-6</v>
      </c>
      <c r="U145" s="36">
        <f t="shared" si="82"/>
        <v>1.7854413188182889E-8</v>
      </c>
      <c r="V145" s="36">
        <f t="shared" si="83"/>
        <v>3.0719478026413318E-8</v>
      </c>
      <c r="W145" s="37">
        <f t="shared" si="93"/>
        <v>1.6550989329187294E-16</v>
      </c>
      <c r="X145" s="37">
        <f t="shared" si="94"/>
        <v>-7.7482544189700535</v>
      </c>
      <c r="Y145" s="37">
        <f t="shared" si="94"/>
        <v>-7.5125861679430743</v>
      </c>
      <c r="Z145" s="7">
        <f t="shared" si="84"/>
        <v>1.6550989329187294E-16</v>
      </c>
      <c r="AA145" s="19">
        <f t="shared" si="85"/>
        <v>3.9895871798969083E-3</v>
      </c>
      <c r="AB145" s="47">
        <f t="shared" si="86"/>
        <v>0.88543481440901894</v>
      </c>
      <c r="AC145" s="20">
        <f t="shared" si="87"/>
        <v>5.6311140753054266E-4</v>
      </c>
      <c r="AD145" s="20"/>
      <c r="AE145" s="29">
        <f t="shared" si="88"/>
        <v>3.0719478026413318E-8</v>
      </c>
      <c r="AF145" s="20"/>
      <c r="AG145" s="20"/>
      <c r="AI145" s="60">
        <f t="shared" si="89"/>
        <v>0.17713779855536324</v>
      </c>
      <c r="AJ145" s="61">
        <f t="shared" si="95"/>
        <v>3.1377799677040449E-2</v>
      </c>
      <c r="AK145" s="61">
        <f t="shared" si="90"/>
        <v>0.17509477726075617</v>
      </c>
      <c r="AL145" s="61">
        <f t="shared" si="96"/>
        <v>3.0658181023993817E-2</v>
      </c>
      <c r="AM145" s="61">
        <f t="shared" si="97"/>
        <v>3.1015903382512023E-2</v>
      </c>
      <c r="AN145" s="61">
        <f t="shared" si="91"/>
        <v>1.7854413188182889E-8</v>
      </c>
      <c r="AO145" s="61">
        <f t="shared" si="98"/>
        <v>3.1878007029435907E-16</v>
      </c>
      <c r="AP145" s="61">
        <f t="shared" si="92"/>
        <v>3.0719478026413318E-8</v>
      </c>
      <c r="AQ145" s="61">
        <f t="shared" si="99"/>
        <v>9.4368633021529062E-16</v>
      </c>
      <c r="AR145" s="61">
        <f t="shared" si="100"/>
        <v>5.4847825360888847E-16</v>
      </c>
      <c r="AS145" s="62">
        <f t="shared" si="101"/>
        <v>2.0430212946070669E-3</v>
      </c>
      <c r="AT145" s="63">
        <f t="shared" si="102"/>
        <v>1.1533514084903421E-2</v>
      </c>
      <c r="AU145" s="64">
        <f t="shared" si="103"/>
        <v>-1.2865064838230429E-8</v>
      </c>
      <c r="AV145" s="65">
        <f t="shared" si="104"/>
        <v>-0.72055377584435498</v>
      </c>
      <c r="AW145" s="66">
        <f t="shared" si="105"/>
        <v>4.1739360102179356E-6</v>
      </c>
      <c r="AX145" s="66">
        <f t="shared" si="106"/>
        <v>3.1377799677040449E-2</v>
      </c>
      <c r="AY145" s="67">
        <f t="shared" si="107"/>
        <v>1.6550989329187294E-16</v>
      </c>
      <c r="AZ145" s="67">
        <f t="shared" si="108"/>
        <v>3.1878007029435907E-16</v>
      </c>
      <c r="BA145" s="68">
        <f t="shared" si="109"/>
        <v>8.01184821414536E-6</v>
      </c>
      <c r="BB145" s="69">
        <f t="shared" si="110"/>
        <v>-5.045123465972717E-11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5.7113788213041632E-2</v>
      </c>
      <c r="P146" s="47">
        <f t="shared" si="77"/>
        <v>5.6496663164466839E-2</v>
      </c>
      <c r="Q146" s="47">
        <f t="shared" si="78"/>
        <v>5.916280213080446E-3</v>
      </c>
      <c r="R146" s="43">
        <f t="shared" si="79"/>
        <v>0.17669705229416091</v>
      </c>
      <c r="S146" s="43">
        <f t="shared" si="80"/>
        <v>0.17478780795243892</v>
      </c>
      <c r="T146" s="7">
        <f t="shared" si="81"/>
        <v>3.6452139563974288E-6</v>
      </c>
      <c r="U146" s="36">
        <f t="shared" si="82"/>
        <v>1.3359011929321721E-8</v>
      </c>
      <c r="V146" s="36">
        <f t="shared" si="83"/>
        <v>2.3032807859380262E-8</v>
      </c>
      <c r="W146" s="37">
        <f t="shared" si="93"/>
        <v>9.3582327696417204E-17</v>
      </c>
      <c r="X146" s="37">
        <f t="shared" si="94"/>
        <v>-7.8742256623329396</v>
      </c>
      <c r="Y146" s="37">
        <f t="shared" si="94"/>
        <v>-7.6376531152922684</v>
      </c>
      <c r="Z146" s="7">
        <f t="shared" si="84"/>
        <v>9.3582327696417204E-17</v>
      </c>
      <c r="AA146" s="19">
        <f t="shared" si="85"/>
        <v>3.6175296413150609E-3</v>
      </c>
      <c r="AB146" s="47">
        <f t="shared" si="86"/>
        <v>0.88546176729165715</v>
      </c>
      <c r="AC146" s="20">
        <f t="shared" si="87"/>
        <v>4.8772451845547688E-4</v>
      </c>
      <c r="AD146" s="20"/>
      <c r="AE146" s="29">
        <f t="shared" si="88"/>
        <v>2.3032807859380262E-8</v>
      </c>
      <c r="AF146" s="20"/>
      <c r="AG146" s="20"/>
      <c r="AI146" s="60">
        <f t="shared" si="89"/>
        <v>0.17669705229416091</v>
      </c>
      <c r="AJ146" s="61">
        <f t="shared" si="95"/>
        <v>3.1221848289445436E-2</v>
      </c>
      <c r="AK146" s="61">
        <f t="shared" si="90"/>
        <v>0.17478780795243892</v>
      </c>
      <c r="AL146" s="61">
        <f t="shared" si="96"/>
        <v>3.0550777808818669E-2</v>
      </c>
      <c r="AM146" s="61">
        <f t="shared" si="97"/>
        <v>3.0884490442153856E-2</v>
      </c>
      <c r="AN146" s="61">
        <f t="shared" si="91"/>
        <v>1.3359011929321721E-8</v>
      </c>
      <c r="AO146" s="61">
        <f t="shared" si="98"/>
        <v>1.7846319972776004E-16</v>
      </c>
      <c r="AP146" s="61">
        <f t="shared" si="92"/>
        <v>2.3032807859380262E-8</v>
      </c>
      <c r="AQ146" s="61">
        <f t="shared" si="99"/>
        <v>5.3051023788712922E-16</v>
      </c>
      <c r="AR146" s="61">
        <f t="shared" si="100"/>
        <v>3.0769555495923602E-16</v>
      </c>
      <c r="AS146" s="62">
        <f t="shared" si="101"/>
        <v>1.9092443417219884E-3</v>
      </c>
      <c r="AT146" s="63">
        <f t="shared" si="102"/>
        <v>1.0805185015443978E-2</v>
      </c>
      <c r="AU146" s="64">
        <f t="shared" si="103"/>
        <v>-9.6737959300585413E-9</v>
      </c>
      <c r="AV146" s="65">
        <f t="shared" si="104"/>
        <v>-0.72414007721824902</v>
      </c>
      <c r="AW146" s="66">
        <f t="shared" si="105"/>
        <v>3.6452139563974288E-6</v>
      </c>
      <c r="AX146" s="66">
        <f t="shared" si="106"/>
        <v>3.1221848289445436E-2</v>
      </c>
      <c r="AY146" s="67">
        <f t="shared" si="107"/>
        <v>9.3582327696417204E-17</v>
      </c>
      <c r="AZ146" s="67">
        <f t="shared" si="108"/>
        <v>1.7846319972776004E-16</v>
      </c>
      <c r="BA146" s="68">
        <f t="shared" si="109"/>
        <v>7.4872327126352486E-6</v>
      </c>
      <c r="BB146" s="69">
        <f t="shared" si="110"/>
        <v>-3.7936454627680555E-11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5.6983076485193858E-2</v>
      </c>
      <c r="P147" s="47">
        <f t="shared" si="77"/>
        <v>5.640666268890706E-2</v>
      </c>
      <c r="Q147" s="47">
        <f t="shared" si="78"/>
        <v>5.4280033066636457E-3</v>
      </c>
      <c r="R147" s="43">
        <f t="shared" si="79"/>
        <v>0.17629265997956209</v>
      </c>
      <c r="S147" s="43">
        <f t="shared" si="80"/>
        <v>0.17450936697988137</v>
      </c>
      <c r="T147" s="7">
        <f t="shared" si="81"/>
        <v>3.1801339227102569E-6</v>
      </c>
      <c r="U147" s="36">
        <f t="shared" si="82"/>
        <v>9.9953439408704911E-9</v>
      </c>
      <c r="V147" s="36">
        <f t="shared" si="83"/>
        <v>1.7269620994659706E-8</v>
      </c>
      <c r="W147" s="37">
        <f t="shared" si="93"/>
        <v>5.2915106655284296E-17</v>
      </c>
      <c r="X147" s="37">
        <f t="shared" si="94"/>
        <v>-8.000202257168457</v>
      </c>
      <c r="Y147" s="37">
        <f t="shared" si="94"/>
        <v>-7.7627171935115262</v>
      </c>
      <c r="Z147" s="7">
        <f t="shared" si="84"/>
        <v>5.2915106655284296E-17</v>
      </c>
      <c r="AA147" s="19">
        <f t="shared" si="85"/>
        <v>3.2801691292108285E-3</v>
      </c>
      <c r="AB147" s="47">
        <f t="shared" si="86"/>
        <v>0.88548511495725701</v>
      </c>
      <c r="AC147" s="20">
        <f t="shared" si="87"/>
        <v>4.2242137814338344E-4</v>
      </c>
      <c r="AD147" s="20"/>
      <c r="AE147" s="29">
        <f t="shared" si="88"/>
        <v>1.7269620994659706E-8</v>
      </c>
      <c r="AF147" s="20"/>
      <c r="AG147" s="20"/>
      <c r="AI147" s="60">
        <f t="shared" si="89"/>
        <v>0.17629265997956209</v>
      </c>
      <c r="AJ147" s="61">
        <f t="shared" si="95"/>
        <v>3.1079101962669494E-2</v>
      </c>
      <c r="AK147" s="61">
        <f t="shared" si="90"/>
        <v>0.17450936697988137</v>
      </c>
      <c r="AL147" s="61">
        <f t="shared" si="96"/>
        <v>3.0453519163718912E-2</v>
      </c>
      <c r="AM147" s="61">
        <f t="shared" si="97"/>
        <v>3.0764720496232845E-2</v>
      </c>
      <c r="AN147" s="61">
        <f t="shared" si="91"/>
        <v>9.9953439408704911E-9</v>
      </c>
      <c r="AO147" s="61">
        <f t="shared" si="98"/>
        <v>9.990690049629644E-17</v>
      </c>
      <c r="AP147" s="61">
        <f t="shared" si="92"/>
        <v>1.7269620994659706E-8</v>
      </c>
      <c r="AQ147" s="61">
        <f t="shared" si="99"/>
        <v>2.9823980929919128E-16</v>
      </c>
      <c r="AR147" s="61">
        <f t="shared" si="100"/>
        <v>1.7261580157010171E-16</v>
      </c>
      <c r="AS147" s="62">
        <f t="shared" si="101"/>
        <v>1.783292999680719E-3</v>
      </c>
      <c r="AT147" s="63">
        <f t="shared" si="102"/>
        <v>1.0115526079687374E-2</v>
      </c>
      <c r="AU147" s="64">
        <f t="shared" si="103"/>
        <v>-7.2742770537892144E-9</v>
      </c>
      <c r="AV147" s="65">
        <f t="shared" si="104"/>
        <v>-0.72776655779147703</v>
      </c>
      <c r="AW147" s="66">
        <f t="shared" si="105"/>
        <v>3.1801339227102569E-6</v>
      </c>
      <c r="AX147" s="66">
        <f t="shared" si="106"/>
        <v>3.1079101962669494E-2</v>
      </c>
      <c r="AY147" s="67">
        <f t="shared" si="107"/>
        <v>5.2915106655284296E-17</v>
      </c>
      <c r="AZ147" s="67">
        <f t="shared" si="108"/>
        <v>9.990690049629644E-17</v>
      </c>
      <c r="BA147" s="68">
        <f t="shared" si="109"/>
        <v>6.9933058811008588E-6</v>
      </c>
      <c r="BB147" s="69">
        <f t="shared" si="110"/>
        <v>-2.8526576681526332E-11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5.6863147454648197E-2</v>
      </c>
      <c r="P148" s="47">
        <f t="shared" si="77"/>
        <v>5.6325029149894568E-2</v>
      </c>
      <c r="Q148" s="47">
        <f t="shared" si="78"/>
        <v>4.9800054338744867E-3</v>
      </c>
      <c r="R148" s="43">
        <f t="shared" si="79"/>
        <v>0.17592162687451102</v>
      </c>
      <c r="S148" s="43">
        <f t="shared" si="80"/>
        <v>0.17425681140331828</v>
      </c>
      <c r="T148" s="7">
        <f t="shared" si="81"/>
        <v>2.7716105531226973E-6</v>
      </c>
      <c r="U148" s="36">
        <f t="shared" si="82"/>
        <v>7.4785337664703089E-9</v>
      </c>
      <c r="V148" s="36">
        <f t="shared" si="83"/>
        <v>1.2948557843490012E-8</v>
      </c>
      <c r="W148" s="37">
        <f t="shared" si="93"/>
        <v>2.9921163403175252E-17</v>
      </c>
      <c r="X148" s="37">
        <f t="shared" si="94"/>
        <v>-8.1261835411128089</v>
      </c>
      <c r="Y148" s="37">
        <f t="shared" si="94"/>
        <v>-7.8877785988021518</v>
      </c>
      <c r="Z148" s="7">
        <f t="shared" si="84"/>
        <v>2.9921163403175252E-17</v>
      </c>
      <c r="AA148" s="19">
        <f t="shared" si="85"/>
        <v>2.9742698977074187E-3</v>
      </c>
      <c r="AB148" s="47">
        <f t="shared" si="86"/>
        <v>0.88550533897032546</v>
      </c>
      <c r="AC148" s="20">
        <f t="shared" si="87"/>
        <v>3.658550564512303E-4</v>
      </c>
      <c r="AD148" s="20"/>
      <c r="AE148" s="29">
        <f t="shared" si="88"/>
        <v>1.2948557843490012E-8</v>
      </c>
      <c r="AF148" s="20"/>
      <c r="AG148" s="20"/>
      <c r="AI148" s="60">
        <f t="shared" si="89"/>
        <v>0.17592162687451102</v>
      </c>
      <c r="AJ148" s="61">
        <f t="shared" si="95"/>
        <v>3.0948418802174676E-2</v>
      </c>
      <c r="AK148" s="61">
        <f t="shared" si="90"/>
        <v>0.17425681140331828</v>
      </c>
      <c r="AL148" s="61">
        <f t="shared" si="96"/>
        <v>3.0365436320451637E-2</v>
      </c>
      <c r="AM148" s="61">
        <f t="shared" si="97"/>
        <v>3.0655541756036596E-2</v>
      </c>
      <c r="AN148" s="61">
        <f t="shared" si="91"/>
        <v>7.4785337664703089E-9</v>
      </c>
      <c r="AO148" s="61">
        <f t="shared" si="98"/>
        <v>5.5928467296236583E-17</v>
      </c>
      <c r="AP148" s="61">
        <f t="shared" si="92"/>
        <v>1.2948557843490012E-8</v>
      </c>
      <c r="AQ148" s="61">
        <f t="shared" si="99"/>
        <v>1.6766515022620671E-16</v>
      </c>
      <c r="AR148" s="61">
        <f t="shared" si="100"/>
        <v>9.6836227059634017E-17</v>
      </c>
      <c r="AS148" s="62">
        <f t="shared" si="101"/>
        <v>1.6648154711927377E-3</v>
      </c>
      <c r="AT148" s="63">
        <f t="shared" si="102"/>
        <v>9.4633928799458481E-3</v>
      </c>
      <c r="AU148" s="64">
        <f t="shared" si="103"/>
        <v>-5.4700240770197031E-9</v>
      </c>
      <c r="AV148" s="65">
        <f t="shared" si="104"/>
        <v>-0.73143001660891416</v>
      </c>
      <c r="AW148" s="66">
        <f t="shared" si="105"/>
        <v>2.7716105531226973E-6</v>
      </c>
      <c r="AX148" s="66">
        <f t="shared" si="106"/>
        <v>3.0948418802174676E-2</v>
      </c>
      <c r="AY148" s="67">
        <f t="shared" si="107"/>
        <v>2.9921163403175252E-17</v>
      </c>
      <c r="AZ148" s="67">
        <f t="shared" si="108"/>
        <v>5.5928467296236583E-17</v>
      </c>
      <c r="BA148" s="68">
        <f t="shared" si="109"/>
        <v>6.5286881223244616E-6</v>
      </c>
      <c r="BB148" s="69">
        <f t="shared" si="110"/>
        <v>-2.1451074811841974E-11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5.6753112629596661E-2</v>
      </c>
      <c r="P149" s="47">
        <f t="shared" si="77"/>
        <v>5.6250986932103009E-2</v>
      </c>
      <c r="Q149" s="47">
        <f t="shared" si="78"/>
        <v>4.5689676114929328E-3</v>
      </c>
      <c r="R149" s="43">
        <f t="shared" si="79"/>
        <v>0.17558120418771975</v>
      </c>
      <c r="S149" s="43">
        <f t="shared" si="80"/>
        <v>0.17402774164558676</v>
      </c>
      <c r="T149" s="7">
        <f t="shared" si="81"/>
        <v>2.4132458698102695E-6</v>
      </c>
      <c r="U149" s="36">
        <f t="shared" si="82"/>
        <v>5.5953990691307053E-9</v>
      </c>
      <c r="V149" s="36">
        <f t="shared" si="83"/>
        <v>9.7087312255943394E-9</v>
      </c>
      <c r="W149" s="37">
        <f t="shared" si="93"/>
        <v>1.691950142939777E-17</v>
      </c>
      <c r="X149" s="37">
        <f t="shared" si="94"/>
        <v>-8.252168933739604</v>
      </c>
      <c r="Y149" s="37">
        <f t="shared" si="94"/>
        <v>-8.0128375216601118</v>
      </c>
      <c r="Z149" s="7">
        <f t="shared" si="84"/>
        <v>1.691950142939777E-17</v>
      </c>
      <c r="AA149" s="19">
        <f t="shared" si="85"/>
        <v>2.69689795737354E-3</v>
      </c>
      <c r="AB149" s="47">
        <f t="shared" si="86"/>
        <v>0.88552285671446562</v>
      </c>
      <c r="AC149" s="20">
        <f t="shared" si="87"/>
        <v>3.1685813645323537E-4</v>
      </c>
      <c r="AD149" s="20"/>
      <c r="AE149" s="29">
        <f t="shared" si="88"/>
        <v>9.7087312255943394E-9</v>
      </c>
      <c r="AF149" s="20"/>
      <c r="AG149" s="20"/>
      <c r="AI149" s="60">
        <f t="shared" si="89"/>
        <v>0.17558120418771975</v>
      </c>
      <c r="AJ149" s="61">
        <f t="shared" si="95"/>
        <v>3.0828759264009735E-2</v>
      </c>
      <c r="AK149" s="61">
        <f t="shared" si="90"/>
        <v>0.17402774164558676</v>
      </c>
      <c r="AL149" s="61">
        <f t="shared" si="96"/>
        <v>3.0285654862263093E-2</v>
      </c>
      <c r="AM149" s="61">
        <f t="shared" si="97"/>
        <v>3.055600044020151E-2</v>
      </c>
      <c r="AN149" s="61">
        <f t="shared" si="91"/>
        <v>5.5953990691307053E-9</v>
      </c>
      <c r="AO149" s="61">
        <f t="shared" si="98"/>
        <v>3.1308490742828762E-17</v>
      </c>
      <c r="AP149" s="61">
        <f t="shared" si="92"/>
        <v>9.7087312255943394E-9</v>
      </c>
      <c r="AQ149" s="61">
        <f t="shared" si="99"/>
        <v>9.4259462010830558E-17</v>
      </c>
      <c r="AR149" s="61">
        <f t="shared" si="100"/>
        <v>5.4324225662130781E-17</v>
      </c>
      <c r="AS149" s="62">
        <f t="shared" si="101"/>
        <v>1.5534625421329828E-3</v>
      </c>
      <c r="AT149" s="63">
        <f t="shared" si="102"/>
        <v>8.8475446407812759E-3</v>
      </c>
      <c r="AU149" s="64">
        <f t="shared" si="103"/>
        <v>-4.1133321564636341E-9</v>
      </c>
      <c r="AV149" s="65">
        <f t="shared" si="104"/>
        <v>-0.73512757636117576</v>
      </c>
      <c r="AW149" s="66">
        <f t="shared" si="105"/>
        <v>2.4132458698102695E-6</v>
      </c>
      <c r="AX149" s="66">
        <f t="shared" si="106"/>
        <v>3.0828759264009735E-2</v>
      </c>
      <c r="AY149" s="67">
        <f t="shared" si="107"/>
        <v>1.691950142939777E-17</v>
      </c>
      <c r="AZ149" s="67">
        <f t="shared" si="108"/>
        <v>3.1308490742828762E-17</v>
      </c>
      <c r="BA149" s="68">
        <f t="shared" si="109"/>
        <v>6.0920099691489519E-6</v>
      </c>
      <c r="BB149" s="69">
        <f t="shared" si="110"/>
        <v>-1.6130714339073074E-11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5.6652156534251485E-2</v>
      </c>
      <c r="P150" s="47">
        <f t="shared" si="77"/>
        <v>5.6183831924698148E-2</v>
      </c>
      <c r="Q150" s="47">
        <f t="shared" si="78"/>
        <v>4.1918436094564191E-3</v>
      </c>
      <c r="R150" s="43">
        <f t="shared" si="79"/>
        <v>0.17526886902283662</v>
      </c>
      <c r="S150" s="43">
        <f t="shared" si="80"/>
        <v>0.17381997934813645</v>
      </c>
      <c r="T150" s="7">
        <f t="shared" si="81"/>
        <v>2.0992812894527516E-6</v>
      </c>
      <c r="U150" s="36">
        <f t="shared" si="82"/>
        <v>4.1864130310879318E-9</v>
      </c>
      <c r="V150" s="36">
        <f t="shared" si="83"/>
        <v>7.2795721483978196E-9</v>
      </c>
      <c r="W150" s="37">
        <f t="shared" si="93"/>
        <v>9.5676333249972845E-18</v>
      </c>
      <c r="X150" s="37">
        <f t="shared" si="94"/>
        <v>-8.3781579264336941</v>
      </c>
      <c r="Y150" s="37">
        <f t="shared" si="94"/>
        <v>-8.1378941452817877</v>
      </c>
      <c r="Z150" s="7">
        <f t="shared" si="84"/>
        <v>9.5676333249972845E-18</v>
      </c>
      <c r="AA150" s="19">
        <f t="shared" si="85"/>
        <v>2.4453929342766094E-3</v>
      </c>
      <c r="AB150" s="47">
        <f t="shared" si="86"/>
        <v>0.885538029915241</v>
      </c>
      <c r="AC150" s="20">
        <f t="shared" si="87"/>
        <v>2.7441887609206788E-4</v>
      </c>
      <c r="AD150" s="20"/>
      <c r="AE150" s="29">
        <f t="shared" si="88"/>
        <v>7.2795721483978196E-9</v>
      </c>
      <c r="AF150" s="20"/>
      <c r="AG150" s="20"/>
      <c r="AI150" s="60">
        <f t="shared" si="89"/>
        <v>0.17526886902283662</v>
      </c>
      <c r="AJ150" s="61">
        <f t="shared" si="95"/>
        <v>3.0719176448544258E-2</v>
      </c>
      <c r="AK150" s="61">
        <f t="shared" si="90"/>
        <v>0.17381997934813645</v>
      </c>
      <c r="AL150" s="61">
        <f t="shared" si="96"/>
        <v>3.0213385220586583E-2</v>
      </c>
      <c r="AM150" s="61">
        <f t="shared" si="97"/>
        <v>3.0465231193920694E-2</v>
      </c>
      <c r="AN150" s="61">
        <f t="shared" si="91"/>
        <v>4.1864130310879318E-9</v>
      </c>
      <c r="AO150" s="61">
        <f t="shared" si="98"/>
        <v>1.7526054066862845E-17</v>
      </c>
      <c r="AP150" s="61">
        <f t="shared" si="92"/>
        <v>7.2795721483978196E-9</v>
      </c>
      <c r="AQ150" s="61">
        <f t="shared" si="99"/>
        <v>5.2992170663729246E-17</v>
      </c>
      <c r="AR150" s="61">
        <f t="shared" si="100"/>
        <v>3.0475295702797402E-17</v>
      </c>
      <c r="AS150" s="62">
        <f t="shared" si="101"/>
        <v>1.4488896747001656E-3</v>
      </c>
      <c r="AT150" s="63">
        <f t="shared" si="102"/>
        <v>8.2666687060745682E-3</v>
      </c>
      <c r="AU150" s="64">
        <f t="shared" si="103"/>
        <v>-3.0931591173098878E-9</v>
      </c>
      <c r="AV150" s="65">
        <f t="shared" si="104"/>
        <v>-0.73885665230362185</v>
      </c>
      <c r="AW150" s="66">
        <f t="shared" si="105"/>
        <v>2.0992812894527516E-6</v>
      </c>
      <c r="AX150" s="66">
        <f t="shared" si="106"/>
        <v>3.0719176448544258E-2</v>
      </c>
      <c r="AY150" s="67">
        <f t="shared" si="107"/>
        <v>9.5676333249972845E-18</v>
      </c>
      <c r="AZ150" s="67">
        <f t="shared" si="108"/>
        <v>1.7526054066862845E-17</v>
      </c>
      <c r="BA150" s="68">
        <f t="shared" si="109"/>
        <v>5.6819202929418262E-6</v>
      </c>
      <c r="BB150" s="69">
        <f t="shared" si="110"/>
        <v>-1.2130035754156423E-11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5.655953074678792E-2</v>
      </c>
      <c r="P151" s="47">
        <f t="shared" si="77"/>
        <v>5.6122924999692063E-2</v>
      </c>
      <c r="Q151" s="47">
        <f t="shared" si="78"/>
        <v>3.8458376794468594E-3</v>
      </c>
      <c r="R151" s="43">
        <f t="shared" si="79"/>
        <v>0.17498230593319902</v>
      </c>
      <c r="S151" s="43">
        <f t="shared" si="80"/>
        <v>0.17363154719454277</v>
      </c>
      <c r="T151" s="7">
        <f t="shared" si="81"/>
        <v>1.8245491700562363E-6</v>
      </c>
      <c r="U151" s="36">
        <f t="shared" si="82"/>
        <v>3.1322031824405369E-9</v>
      </c>
      <c r="V151" s="36">
        <f t="shared" si="83"/>
        <v>5.4582240103087775E-9</v>
      </c>
      <c r="W151" s="37">
        <f t="shared" si="93"/>
        <v>5.4103728916768555E-18</v>
      </c>
      <c r="X151" s="37">
        <f t="shared" si="94"/>
        <v>-8.5041500735136353</v>
      </c>
      <c r="Y151" s="37">
        <f t="shared" si="94"/>
        <v>-8.2629486444732674</v>
      </c>
      <c r="Z151" s="7">
        <f t="shared" si="84"/>
        <v>5.4103728916768555E-18</v>
      </c>
      <c r="AA151" s="19">
        <f t="shared" si="85"/>
        <v>2.217342553380961E-3</v>
      </c>
      <c r="AB151" s="47">
        <f t="shared" si="86"/>
        <v>0.88555117203789868</v>
      </c>
      <c r="AC151" s="20">
        <f t="shared" si="87"/>
        <v>2.3766051683586086E-4</v>
      </c>
      <c r="AD151" s="20"/>
      <c r="AE151" s="29">
        <f t="shared" si="88"/>
        <v>5.4582240103087775E-9</v>
      </c>
      <c r="AF151" s="20"/>
      <c r="AG151" s="20"/>
      <c r="AI151" s="60">
        <f t="shared" si="89"/>
        <v>0.17498230593319902</v>
      </c>
      <c r="AJ151" s="61">
        <f t="shared" si="95"/>
        <v>3.0618807389699659E-2</v>
      </c>
      <c r="AK151" s="61">
        <f t="shared" si="90"/>
        <v>0.17363154719454277</v>
      </c>
      <c r="AL151" s="61">
        <f t="shared" si="96"/>
        <v>3.0147914181170733E-2</v>
      </c>
      <c r="AM151" s="61">
        <f t="shared" si="97"/>
        <v>3.0382448510850167E-2</v>
      </c>
      <c r="AN151" s="61">
        <f t="shared" si="91"/>
        <v>3.1322031824405369E-9</v>
      </c>
      <c r="AO151" s="61">
        <f t="shared" si="98"/>
        <v>9.8106967760906278E-18</v>
      </c>
      <c r="AP151" s="61">
        <f t="shared" si="92"/>
        <v>5.4582240103087775E-9</v>
      </c>
      <c r="AQ151" s="61">
        <f t="shared" si="99"/>
        <v>2.9792209346711234E-17</v>
      </c>
      <c r="AR151" s="61">
        <f t="shared" si="100"/>
        <v>1.7096266615562504E-17</v>
      </c>
      <c r="AS151" s="62">
        <f t="shared" si="101"/>
        <v>1.3507587386562547E-3</v>
      </c>
      <c r="AT151" s="63">
        <f t="shared" si="102"/>
        <v>7.719401864391468E-3</v>
      </c>
      <c r="AU151" s="64">
        <f t="shared" si="103"/>
        <v>-2.3260208278682406E-9</v>
      </c>
      <c r="AV151" s="65">
        <f t="shared" si="104"/>
        <v>-0.7426149238683365</v>
      </c>
      <c r="AW151" s="66">
        <f t="shared" si="105"/>
        <v>1.8245491700562363E-6</v>
      </c>
      <c r="AX151" s="66">
        <f t="shared" si="106"/>
        <v>3.0618807389699659E-2</v>
      </c>
      <c r="AY151" s="67">
        <f t="shared" si="107"/>
        <v>5.4103728916768555E-18</v>
      </c>
      <c r="AZ151" s="67">
        <f t="shared" si="108"/>
        <v>9.8106967760906278E-18</v>
      </c>
      <c r="BA151" s="68">
        <f t="shared" si="109"/>
        <v>5.2970930927696264E-6</v>
      </c>
      <c r="BB151" s="69">
        <f t="shared" si="110"/>
        <v>-9.1216503053656486E-12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5.6474548416563707E-2</v>
      </c>
      <c r="P152" s="47">
        <f t="shared" si="77"/>
        <v>5.6067686072517782E-2</v>
      </c>
      <c r="Q152" s="47">
        <f t="shared" si="78"/>
        <v>3.5283840738278192E-3</v>
      </c>
      <c r="R152" s="43">
        <f t="shared" si="79"/>
        <v>0.17471938995935929</v>
      </c>
      <c r="S152" s="43">
        <f t="shared" si="80"/>
        <v>0.17346065053527759</v>
      </c>
      <c r="T152" s="7">
        <f t="shared" si="81"/>
        <v>1.5844249377375175E-6</v>
      </c>
      <c r="U152" s="36">
        <f t="shared" si="82"/>
        <v>2.3434463508374607E-9</v>
      </c>
      <c r="V152" s="36">
        <f t="shared" si="83"/>
        <v>4.0925954305842528E-9</v>
      </c>
      <c r="W152" s="37">
        <f t="shared" si="93"/>
        <v>3.0595225031790497E-18</v>
      </c>
      <c r="X152" s="37">
        <f t="shared" si="94"/>
        <v>-8.630144984453116</v>
      </c>
      <c r="Y152" s="37">
        <f t="shared" si="94"/>
        <v>-8.3880011849782239</v>
      </c>
      <c r="Z152" s="7">
        <f t="shared" si="84"/>
        <v>3.0595225031790497E-18</v>
      </c>
      <c r="AA152" s="19">
        <f t="shared" si="85"/>
        <v>2.01055950155023E-3</v>
      </c>
      <c r="AB152" s="47">
        <f t="shared" si="86"/>
        <v>0.88556255470705525</v>
      </c>
      <c r="AC152" s="20">
        <f t="shared" si="87"/>
        <v>2.0582332789385632E-4</v>
      </c>
      <c r="AD152" s="20"/>
      <c r="AE152" s="29">
        <f t="shared" si="88"/>
        <v>4.0925954305842528E-9</v>
      </c>
      <c r="AF152" s="20"/>
      <c r="AG152" s="20"/>
      <c r="AI152" s="60">
        <f t="shared" si="89"/>
        <v>0.17471938995935929</v>
      </c>
      <c r="AJ152" s="61">
        <f t="shared" si="95"/>
        <v>3.052686522777066E-2</v>
      </c>
      <c r="AK152" s="61">
        <f t="shared" si="90"/>
        <v>0.17346065053527759</v>
      </c>
      <c r="AL152" s="61">
        <f t="shared" si="96"/>
        <v>3.00885972841217E-2</v>
      </c>
      <c r="AM152" s="61">
        <f t="shared" si="97"/>
        <v>3.030693904347731E-2</v>
      </c>
      <c r="AN152" s="61">
        <f t="shared" si="91"/>
        <v>2.3434463508374607E-9</v>
      </c>
      <c r="AO152" s="61">
        <f t="shared" si="98"/>
        <v>5.4917407992534107E-18</v>
      </c>
      <c r="AP152" s="61">
        <f t="shared" si="92"/>
        <v>4.0925954305842528E-9</v>
      </c>
      <c r="AQ152" s="61">
        <f t="shared" si="99"/>
        <v>1.6749337358439105E-17</v>
      </c>
      <c r="AR152" s="61">
        <f t="shared" si="100"/>
        <v>9.5907778272567333E-18</v>
      </c>
      <c r="AS152" s="62">
        <f t="shared" si="101"/>
        <v>1.2587394240816951E-3</v>
      </c>
      <c r="AT152" s="63">
        <f t="shared" si="102"/>
        <v>7.2043487810625082E-3</v>
      </c>
      <c r="AU152" s="64">
        <f t="shared" si="103"/>
        <v>-1.7491490797467921E-9</v>
      </c>
      <c r="AV152" s="65">
        <f t="shared" si="104"/>
        <v>-0.74640030872552776</v>
      </c>
      <c r="AW152" s="66">
        <f t="shared" si="105"/>
        <v>1.5844249377375175E-6</v>
      </c>
      <c r="AX152" s="66">
        <f t="shared" si="106"/>
        <v>3.052686522777066E-2</v>
      </c>
      <c r="AY152" s="67">
        <f t="shared" si="107"/>
        <v>3.0595225031790497E-18</v>
      </c>
      <c r="AZ152" s="67">
        <f t="shared" si="108"/>
        <v>5.4917407992534107E-18</v>
      </c>
      <c r="BA152" s="68">
        <f t="shared" si="109"/>
        <v>4.936233035614491E-6</v>
      </c>
      <c r="BB152" s="69">
        <f t="shared" si="110"/>
        <v>-6.8594081558697733E-12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5.6396579223580344E-2</v>
      </c>
      <c r="P153" s="47">
        <f t="shared" si="77"/>
        <v>5.6017588695118269E-2</v>
      </c>
      <c r="Q153" s="47">
        <f t="shared" si="78"/>
        <v>3.2371282165870032E-3</v>
      </c>
      <c r="R153" s="43">
        <f t="shared" si="79"/>
        <v>0.17447817103480598</v>
      </c>
      <c r="S153" s="43">
        <f t="shared" si="80"/>
        <v>0.17330566065995812</v>
      </c>
      <c r="T153" s="7">
        <f t="shared" si="81"/>
        <v>1.3747805791258756E-6</v>
      </c>
      <c r="U153" s="36">
        <f t="shared" si="82"/>
        <v>1.7533058543880696E-9</v>
      </c>
      <c r="V153" s="36">
        <f t="shared" si="83"/>
        <v>3.0686550860413273E-9</v>
      </c>
      <c r="W153" s="37">
        <f t="shared" si="93"/>
        <v>1.7301436012108153E-18</v>
      </c>
      <c r="X153" s="37">
        <f t="shared" si="94"/>
        <v>-8.7561423170570727</v>
      </c>
      <c r="Y153" s="37">
        <f t="shared" si="94"/>
        <v>-8.5130519231182049</v>
      </c>
      <c r="Z153" s="7">
        <f t="shared" si="84"/>
        <v>1.7301436012108153E-18</v>
      </c>
      <c r="AA153" s="19">
        <f t="shared" si="85"/>
        <v>1.8230604482426436E-3</v>
      </c>
      <c r="AB153" s="47">
        <f t="shared" si="86"/>
        <v>0.88557241327652192</v>
      </c>
      <c r="AC153" s="20">
        <f t="shared" si="87"/>
        <v>1.7824902748232751E-4</v>
      </c>
      <c r="AD153" s="20"/>
      <c r="AE153" s="29">
        <f t="shared" si="88"/>
        <v>3.0686550860413273E-9</v>
      </c>
      <c r="AF153" s="20"/>
      <c r="AG153" s="20"/>
      <c r="AI153" s="60">
        <f t="shared" si="89"/>
        <v>0.17447817103480598</v>
      </c>
      <c r="AJ153" s="61">
        <f t="shared" si="95"/>
        <v>3.0442632167651008E-2</v>
      </c>
      <c r="AK153" s="61">
        <f t="shared" si="90"/>
        <v>0.17330566065995812</v>
      </c>
      <c r="AL153" s="61">
        <f t="shared" si="96"/>
        <v>3.0034852016784554E-2</v>
      </c>
      <c r="AM153" s="61">
        <f t="shared" si="97"/>
        <v>3.0238054701928217E-2</v>
      </c>
      <c r="AN153" s="61">
        <f t="shared" si="91"/>
        <v>1.7533058543880696E-9</v>
      </c>
      <c r="AO153" s="61">
        <f t="shared" si="98"/>
        <v>3.0740814190314787E-18</v>
      </c>
      <c r="AP153" s="61">
        <f t="shared" si="92"/>
        <v>3.0686550860413273E-9</v>
      </c>
      <c r="AQ153" s="61">
        <f t="shared" si="99"/>
        <v>9.416644037087306E-18</v>
      </c>
      <c r="AR153" s="61">
        <f t="shared" si="100"/>
        <v>5.3802909274539849E-18</v>
      </c>
      <c r="AS153" s="62">
        <f t="shared" si="101"/>
        <v>1.1725103748478627E-3</v>
      </c>
      <c r="AT153" s="63">
        <f t="shared" si="102"/>
        <v>6.7200978087623526E-3</v>
      </c>
      <c r="AU153" s="64">
        <f t="shared" si="103"/>
        <v>-1.3153492316532577E-9</v>
      </c>
      <c r="AV153" s="65">
        <f t="shared" si="104"/>
        <v>-0.75021093915889225</v>
      </c>
      <c r="AW153" s="66">
        <f t="shared" si="105"/>
        <v>1.3747805791258756E-6</v>
      </c>
      <c r="AX153" s="66">
        <f t="shared" si="106"/>
        <v>3.0442632167651008E-2</v>
      </c>
      <c r="AY153" s="67">
        <f t="shared" si="107"/>
        <v>1.7301436012108153E-18</v>
      </c>
      <c r="AZ153" s="67">
        <f t="shared" si="108"/>
        <v>3.0740814190314787E-18</v>
      </c>
      <c r="BA153" s="68">
        <f t="shared" si="109"/>
        <v>4.5980799013641673E-6</v>
      </c>
      <c r="BB153" s="69">
        <f t="shared" si="110"/>
        <v>-5.1582322809931671E-12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5.6325044745713676E-2</v>
      </c>
      <c r="P154" s="47">
        <f t="shared" si="77"/>
        <v>5.5972155135669742E-2</v>
      </c>
      <c r="Q154" s="47">
        <f t="shared" si="78"/>
        <v>2.969909397510928E-3</v>
      </c>
      <c r="R154" s="43">
        <f t="shared" si="79"/>
        <v>0.17425685965323043</v>
      </c>
      <c r="S154" s="43">
        <f t="shared" si="80"/>
        <v>0.17316509957513146</v>
      </c>
      <c r="T154" s="7">
        <f t="shared" si="81"/>
        <v>1.1919400681306667E-6</v>
      </c>
      <c r="U154" s="36">
        <f t="shared" si="82"/>
        <v>1.3117716131975507E-9</v>
      </c>
      <c r="V154" s="36">
        <f t="shared" si="83"/>
        <v>2.3009066237515618E-9</v>
      </c>
      <c r="W154" s="37">
        <f t="shared" si="93"/>
        <v>9.7838806910368356E-19</v>
      </c>
      <c r="X154" s="37">
        <f t="shared" si="94"/>
        <v>-8.8821417714863191</v>
      </c>
      <c r="Y154" s="37">
        <f t="shared" si="94"/>
        <v>-8.638101005673942</v>
      </c>
      <c r="Z154" s="7">
        <f t="shared" si="84"/>
        <v>9.7838806910368356E-19</v>
      </c>
      <c r="AA154" s="19">
        <f t="shared" si="85"/>
        <v>1.6530470226739113E-3</v>
      </c>
      <c r="AB154" s="47">
        <f t="shared" si="86"/>
        <v>0.88558095166089346</v>
      </c>
      <c r="AC154" s="20">
        <f t="shared" si="87"/>
        <v>1.543672689284269E-4</v>
      </c>
      <c r="AD154" s="20"/>
      <c r="AE154" s="29">
        <f t="shared" si="88"/>
        <v>2.3009066237515618E-9</v>
      </c>
      <c r="AF154" s="20"/>
      <c r="AG154" s="20"/>
      <c r="AI154" s="60">
        <f t="shared" si="89"/>
        <v>0.17425685965323043</v>
      </c>
      <c r="AJ154" s="61">
        <f t="shared" si="95"/>
        <v>3.0365453136205648E-2</v>
      </c>
      <c r="AK154" s="61">
        <f t="shared" si="90"/>
        <v>0.17316509957513146</v>
      </c>
      <c r="AL154" s="61">
        <f t="shared" si="96"/>
        <v>2.9986151710865192E-2</v>
      </c>
      <c r="AM154" s="61">
        <f t="shared" si="97"/>
        <v>3.0175206453501354E-2</v>
      </c>
      <c r="AN154" s="61">
        <f t="shared" si="91"/>
        <v>1.3117716131975507E-9</v>
      </c>
      <c r="AO154" s="61">
        <f t="shared" si="98"/>
        <v>1.7207447651909045E-18</v>
      </c>
      <c r="AP154" s="61">
        <f t="shared" si="92"/>
        <v>2.3009066237515618E-9</v>
      </c>
      <c r="AQ154" s="61">
        <f t="shared" si="99"/>
        <v>5.2941712912238114E-18</v>
      </c>
      <c r="AR154" s="61">
        <f t="shared" si="100"/>
        <v>3.0182639936555159E-18</v>
      </c>
      <c r="AS154" s="62">
        <f t="shared" si="101"/>
        <v>1.0917600780989689E-3</v>
      </c>
      <c r="AT154" s="63">
        <f t="shared" si="102"/>
        <v>6.2652344376661071E-3</v>
      </c>
      <c r="AU154" s="64">
        <f t="shared" si="103"/>
        <v>-9.891350105540111E-10</v>
      </c>
      <c r="AV154" s="65">
        <f t="shared" si="104"/>
        <v>-0.75404514063459083</v>
      </c>
      <c r="AW154" s="66">
        <f t="shared" si="105"/>
        <v>1.1919400681306667E-6</v>
      </c>
      <c r="AX154" s="66">
        <f t="shared" si="106"/>
        <v>3.0365453136205648E-2</v>
      </c>
      <c r="AY154" s="67">
        <f t="shared" si="107"/>
        <v>9.7838806910368356E-19</v>
      </c>
      <c r="AZ154" s="67">
        <f t="shared" si="108"/>
        <v>1.7207447651909045E-18</v>
      </c>
      <c r="BA154" s="68">
        <f t="shared" si="109"/>
        <v>4.2814120709763488E-6</v>
      </c>
      <c r="BB154" s="69">
        <f t="shared" si="110"/>
        <v>-3.878960825702004E-12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5.6259414201688569E-2</v>
      </c>
      <c r="P155" s="47">
        <f t="shared" si="77"/>
        <v>5.5930951902671881E-2</v>
      </c>
      <c r="Q155" s="47">
        <f t="shared" si="78"/>
        <v>2.7247448699610323E-3</v>
      </c>
      <c r="R155" s="43">
        <f t="shared" si="79"/>
        <v>0.17405381369825995</v>
      </c>
      <c r="S155" s="43">
        <f t="shared" si="80"/>
        <v>0.17303762615682913</v>
      </c>
      <c r="T155" s="7">
        <f t="shared" si="81"/>
        <v>1.0326371193592116E-6</v>
      </c>
      <c r="U155" s="36">
        <f t="shared" si="82"/>
        <v>9.8142454429278745E-10</v>
      </c>
      <c r="V155" s="36">
        <f t="shared" si="83"/>
        <v>1.7252475924401475E-9</v>
      </c>
      <c r="W155" s="37">
        <f t="shared" si="93"/>
        <v>5.5327272695522987E-19</v>
      </c>
      <c r="X155" s="37">
        <f t="shared" si="94"/>
        <v>-9.0081430850165791</v>
      </c>
      <c r="Y155" s="37">
        <f t="shared" si="94"/>
        <v>-8.7631485699736604</v>
      </c>
      <c r="Z155" s="7">
        <f t="shared" si="84"/>
        <v>5.5327272695522987E-19</v>
      </c>
      <c r="AA155" s="19">
        <f t="shared" si="85"/>
        <v>1.4988885649981538E-3</v>
      </c>
      <c r="AB155" s="47">
        <f t="shared" si="86"/>
        <v>0.88558834652605622</v>
      </c>
      <c r="AC155" s="20">
        <f t="shared" si="87"/>
        <v>1.3368391986948755E-4</v>
      </c>
      <c r="AD155" s="20"/>
      <c r="AE155" s="29">
        <f t="shared" si="88"/>
        <v>1.7252475924401475E-9</v>
      </c>
      <c r="AF155" s="20"/>
      <c r="AG155" s="20"/>
      <c r="AI155" s="60">
        <f t="shared" si="89"/>
        <v>0.17405381369825995</v>
      </c>
      <c r="AJ155" s="61">
        <f t="shared" si="95"/>
        <v>3.0294730062908583E-2</v>
      </c>
      <c r="AK155" s="61">
        <f t="shared" si="90"/>
        <v>0.17303762615682913</v>
      </c>
      <c r="AL155" s="61">
        <f t="shared" si="96"/>
        <v>2.9942020065990557E-2</v>
      </c>
      <c r="AM155" s="61">
        <f t="shared" si="97"/>
        <v>3.0117858745889892E-2</v>
      </c>
      <c r="AN155" s="61">
        <f t="shared" si="91"/>
        <v>9.8142454429278745E-10</v>
      </c>
      <c r="AO155" s="61">
        <f t="shared" si="98"/>
        <v>9.6319413614030544E-19</v>
      </c>
      <c r="AP155" s="61">
        <f t="shared" si="92"/>
        <v>1.7252475924401475E-9</v>
      </c>
      <c r="AQ155" s="61">
        <f t="shared" si="99"/>
        <v>2.9764792552205251E-18</v>
      </c>
      <c r="AR155" s="61">
        <f t="shared" si="100"/>
        <v>1.6932003322028004E-18</v>
      </c>
      <c r="AS155" s="62">
        <f t="shared" si="101"/>
        <v>1.0161875414308186E-3</v>
      </c>
      <c r="AT155" s="63">
        <f t="shared" si="102"/>
        <v>5.8383526326661441E-3</v>
      </c>
      <c r="AU155" s="64">
        <f t="shared" si="103"/>
        <v>-7.4382304814736003E-10</v>
      </c>
      <c r="AV155" s="65">
        <f t="shared" si="104"/>
        <v>-0.75790141226125274</v>
      </c>
      <c r="AW155" s="66">
        <f t="shared" si="105"/>
        <v>1.0326371193592116E-6</v>
      </c>
      <c r="AX155" s="66">
        <f t="shared" si="106"/>
        <v>3.0294730062908583E-2</v>
      </c>
      <c r="AY155" s="67">
        <f t="shared" si="107"/>
        <v>5.5327272695522987E-19</v>
      </c>
      <c r="AZ155" s="67">
        <f t="shared" si="108"/>
        <v>9.6319413614030544E-19</v>
      </c>
      <c r="BA155" s="68">
        <f t="shared" si="109"/>
        <v>3.9850491820816411E-6</v>
      </c>
      <c r="BB155" s="69">
        <f t="shared" si="110"/>
        <v>-2.9169531299896474E-12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5.6199200540095515E-2</v>
      </c>
      <c r="P156" s="47">
        <f t="shared" si="77"/>
        <v>5.5893585674527582E-2</v>
      </c>
      <c r="Q156" s="47">
        <f t="shared" si="78"/>
        <v>2.499815241298164E-3</v>
      </c>
      <c r="R156" s="43">
        <f t="shared" si="79"/>
        <v>0.17386752634376609</v>
      </c>
      <c r="S156" s="43">
        <f t="shared" si="80"/>
        <v>0.17292202355761402</v>
      </c>
      <c r="T156" s="7">
        <f t="shared" si="81"/>
        <v>8.9397551862133621E-7</v>
      </c>
      <c r="U156" s="36">
        <f t="shared" si="82"/>
        <v>7.3426693626910504E-10</v>
      </c>
      <c r="V156" s="36">
        <f t="shared" si="83"/>
        <v>1.29361563488323E-9</v>
      </c>
      <c r="W156" s="37">
        <f t="shared" si="93"/>
        <v>3.1287096664131525E-19</v>
      </c>
      <c r="X156" s="37">
        <f t="shared" si="94"/>
        <v>-9.1341460274495088</v>
      </c>
      <c r="Y156" s="37">
        <f t="shared" si="94"/>
        <v>-8.8881947441046876</v>
      </c>
      <c r="Z156" s="7">
        <f t="shared" si="84"/>
        <v>3.1287096664131525E-19</v>
      </c>
      <c r="AA156" s="19">
        <f t="shared" si="85"/>
        <v>1.359106486062216E-3</v>
      </c>
      <c r="AB156" s="47">
        <f t="shared" si="86"/>
        <v>0.88559475092313045</v>
      </c>
      <c r="AC156" s="20">
        <f t="shared" si="87"/>
        <v>1.1577089816016491E-4</v>
      </c>
      <c r="AD156" s="20"/>
      <c r="AE156" s="29">
        <f t="shared" si="88"/>
        <v>1.29361563488323E-9</v>
      </c>
      <c r="AF156" s="20"/>
      <c r="AG156" s="20"/>
      <c r="AI156" s="60">
        <f t="shared" si="89"/>
        <v>0.17386752634376609</v>
      </c>
      <c r="AJ156" s="61">
        <f t="shared" si="95"/>
        <v>3.0229916716900198E-2</v>
      </c>
      <c r="AK156" s="61">
        <f t="shared" si="90"/>
        <v>0.17292202355761402</v>
      </c>
      <c r="AL156" s="61">
        <f t="shared" si="96"/>
        <v>2.9902026231260016E-2</v>
      </c>
      <c r="AM156" s="61">
        <f t="shared" si="97"/>
        <v>3.0065524486320796E-2</v>
      </c>
      <c r="AN156" s="61">
        <f t="shared" si="91"/>
        <v>7.3426693626910504E-10</v>
      </c>
      <c r="AO156" s="61">
        <f t="shared" si="98"/>
        <v>5.3914793369801792E-19</v>
      </c>
      <c r="AP156" s="61">
        <f t="shared" si="92"/>
        <v>1.29361563488323E-9</v>
      </c>
      <c r="AQ156" s="61">
        <f t="shared" si="99"/>
        <v>1.6734414108143424E-18</v>
      </c>
      <c r="AR156" s="61">
        <f t="shared" si="100"/>
        <v>9.4985918893552254E-19</v>
      </c>
      <c r="AS156" s="62">
        <f t="shared" si="101"/>
        <v>9.4550278615207484E-4</v>
      </c>
      <c r="AT156" s="63">
        <f t="shared" si="102"/>
        <v>5.4380642897205126E-3</v>
      </c>
      <c r="AU156" s="64">
        <f t="shared" si="103"/>
        <v>-5.5934869861412499E-10</v>
      </c>
      <c r="AV156" s="65">
        <f t="shared" si="104"/>
        <v>-0.76177840916580042</v>
      </c>
      <c r="AW156" s="66">
        <f t="shared" si="105"/>
        <v>8.9397551862133621E-7</v>
      </c>
      <c r="AX156" s="66">
        <f t="shared" si="106"/>
        <v>3.0229916716900198E-2</v>
      </c>
      <c r="AY156" s="67">
        <f t="shared" si="107"/>
        <v>3.1287096664131525E-19</v>
      </c>
      <c r="AZ156" s="67">
        <f t="shared" si="108"/>
        <v>5.3914793369801792E-19</v>
      </c>
      <c r="BA156" s="68">
        <f t="shared" si="109"/>
        <v>3.7078540633414699E-6</v>
      </c>
      <c r="BB156" s="69">
        <f t="shared" si="110"/>
        <v>-2.1935243082906861E-12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5.6143956846941193E-2</v>
      </c>
      <c r="P157" s="47">
        <f t="shared" si="77"/>
        <v>5.585969959890965E-2</v>
      </c>
      <c r="Q157" s="47">
        <f t="shared" si="78"/>
        <v>2.2934510531983465E-3</v>
      </c>
      <c r="R157" s="43">
        <f t="shared" si="79"/>
        <v>0.17369661493964419</v>
      </c>
      <c r="S157" s="43">
        <f t="shared" si="80"/>
        <v>0.17281718775766372</v>
      </c>
      <c r="T157" s="7">
        <f t="shared" si="81"/>
        <v>7.7339216840611846E-7</v>
      </c>
      <c r="U157" s="36">
        <f t="shared" si="82"/>
        <v>5.4935059965697622E-10</v>
      </c>
      <c r="V157" s="36">
        <f t="shared" si="83"/>
        <v>9.6997457965623743E-10</v>
      </c>
      <c r="W157" s="37">
        <f t="shared" si="93"/>
        <v>1.7692453255041889E-19</v>
      </c>
      <c r="X157" s="37">
        <f t="shared" si="94"/>
        <v>-9.2601503970832564</v>
      </c>
      <c r="Y157" s="37">
        <f t="shared" si="94"/>
        <v>-9.013239647238585</v>
      </c>
      <c r="Z157" s="7">
        <f t="shared" si="84"/>
        <v>1.7692453255041889E-19</v>
      </c>
      <c r="AA157" s="19">
        <f t="shared" si="85"/>
        <v>1.2323600857272318E-3</v>
      </c>
      <c r="AB157" s="47">
        <f t="shared" si="86"/>
        <v>0.88560029743934188</v>
      </c>
      <c r="AC157" s="20">
        <f t="shared" si="87"/>
        <v>1.0025735892220017E-4</v>
      </c>
      <c r="AD157" s="20"/>
      <c r="AE157" s="29">
        <f t="shared" si="88"/>
        <v>9.6997457965623743E-10</v>
      </c>
      <c r="AF157" s="20"/>
      <c r="AG157" s="20"/>
      <c r="AI157" s="60">
        <f t="shared" si="89"/>
        <v>0.17369661493964419</v>
      </c>
      <c r="AJ157" s="61">
        <f t="shared" si="95"/>
        <v>3.0170514041491028E-2</v>
      </c>
      <c r="AK157" s="61">
        <f t="shared" si="90"/>
        <v>0.17281718775766372</v>
      </c>
      <c r="AL157" s="61">
        <f t="shared" si="96"/>
        <v>2.9865780384467595E-2</v>
      </c>
      <c r="AM157" s="61">
        <f t="shared" si="97"/>
        <v>3.0017760516895108E-2</v>
      </c>
      <c r="AN157" s="61">
        <f t="shared" si="91"/>
        <v>5.4935059965697622E-10</v>
      </c>
      <c r="AO157" s="61">
        <f t="shared" si="98"/>
        <v>3.0178608134347934E-19</v>
      </c>
      <c r="AP157" s="61">
        <f t="shared" si="92"/>
        <v>9.6997457965623743E-10</v>
      </c>
      <c r="AQ157" s="61">
        <f t="shared" si="99"/>
        <v>9.4085068517929451E-19</v>
      </c>
      <c r="AR157" s="61">
        <f t="shared" si="100"/>
        <v>5.3285611698617749E-19</v>
      </c>
      <c r="AS157" s="62">
        <f t="shared" si="101"/>
        <v>8.7942718198047443E-4</v>
      </c>
      <c r="AT157" s="63">
        <f t="shared" si="102"/>
        <v>5.0630070268557412E-3</v>
      </c>
      <c r="AU157" s="64">
        <f t="shared" si="103"/>
        <v>-4.2062397999926121E-10</v>
      </c>
      <c r="AV157" s="65">
        <f t="shared" si="104"/>
        <v>-0.76567492647119328</v>
      </c>
      <c r="AW157" s="66">
        <f t="shared" si="105"/>
        <v>7.7339216840611846E-7</v>
      </c>
      <c r="AX157" s="66">
        <f t="shared" si="106"/>
        <v>3.0170514041491028E-2</v>
      </c>
      <c r="AY157" s="67">
        <f t="shared" si="107"/>
        <v>1.7692453255041889E-19</v>
      </c>
      <c r="AZ157" s="67">
        <f t="shared" si="108"/>
        <v>3.0178608134347934E-19</v>
      </c>
      <c r="BA157" s="68">
        <f t="shared" si="109"/>
        <v>3.4487340469822526E-6</v>
      </c>
      <c r="BB157" s="69">
        <f t="shared" si="110"/>
        <v>-1.6495058039186713E-12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5.6093273046288084E-2</v>
      </c>
      <c r="P158" s="47">
        <f t="shared" si="77"/>
        <v>5.5828969929166243E-2</v>
      </c>
      <c r="Q158" s="47">
        <f t="shared" si="78"/>
        <v>2.1041204568101883E-3</v>
      </c>
      <c r="R158" s="43">
        <f t="shared" si="79"/>
        <v>0.17353981080434391</v>
      </c>
      <c r="S158" s="43">
        <f t="shared" si="80"/>
        <v>0.17272211715857513</v>
      </c>
      <c r="T158" s="7">
        <f t="shared" si="81"/>
        <v>6.6862289833063909E-7</v>
      </c>
      <c r="U158" s="36">
        <f t="shared" si="82"/>
        <v>4.1100204503693159E-10</v>
      </c>
      <c r="V158" s="36">
        <f t="shared" si="83"/>
        <v>7.2730506151177014E-10</v>
      </c>
      <c r="W158" s="37">
        <f t="shared" si="93"/>
        <v>1.0004759823108198E-19</v>
      </c>
      <c r="X158" s="37">
        <f t="shared" si="94"/>
        <v>-9.3861560171846481</v>
      </c>
      <c r="Y158" s="37">
        <f t="shared" si="94"/>
        <v>-9.1382833900458031</v>
      </c>
      <c r="Z158" s="7">
        <f t="shared" si="84"/>
        <v>1.0004759823108198E-19</v>
      </c>
      <c r="AA158" s="19">
        <f t="shared" si="85"/>
        <v>1.1174336937304257E-3</v>
      </c>
      <c r="AB158" s="47">
        <f t="shared" si="86"/>
        <v>0.88560510092970324</v>
      </c>
      <c r="AC158" s="20">
        <f t="shared" si="87"/>
        <v>8.6822054064245475E-5</v>
      </c>
      <c r="AD158" s="20"/>
      <c r="AE158" s="29">
        <f t="shared" si="88"/>
        <v>7.2730506151177014E-10</v>
      </c>
      <c r="AF158" s="20"/>
      <c r="AG158" s="20"/>
      <c r="AI158" s="60">
        <f t="shared" si="89"/>
        <v>0.17353981080434391</v>
      </c>
      <c r="AJ158" s="61">
        <f t="shared" si="95"/>
        <v>3.011606593400748E-2</v>
      </c>
      <c r="AK158" s="61">
        <f t="shared" si="90"/>
        <v>0.17272211715857513</v>
      </c>
      <c r="AL158" s="61">
        <f t="shared" si="96"/>
        <v>2.9832929755740555E-2</v>
      </c>
      <c r="AM158" s="61">
        <f t="shared" si="97"/>
        <v>2.9974163533424851E-2</v>
      </c>
      <c r="AN158" s="61">
        <f t="shared" si="91"/>
        <v>4.1100204503693159E-10</v>
      </c>
      <c r="AO158" s="61">
        <f t="shared" si="98"/>
        <v>1.6892268102453995E-19</v>
      </c>
      <c r="AP158" s="61">
        <f t="shared" si="92"/>
        <v>7.2730506151177014E-10</v>
      </c>
      <c r="AQ158" s="61">
        <f t="shared" si="99"/>
        <v>5.2897265250063979E-19</v>
      </c>
      <c r="AR158" s="61">
        <f t="shared" si="100"/>
        <v>2.9892386764704883E-19</v>
      </c>
      <c r="AS158" s="62">
        <f t="shared" si="101"/>
        <v>8.1769364576878001E-4</v>
      </c>
      <c r="AT158" s="63">
        <f t="shared" si="102"/>
        <v>4.7118505084155137E-3</v>
      </c>
      <c r="AU158" s="64">
        <f t="shared" si="103"/>
        <v>-3.1630301647483855E-10</v>
      </c>
      <c r="AV158" s="65">
        <f t="shared" si="104"/>
        <v>-0.76958988475693924</v>
      </c>
      <c r="AW158" s="66">
        <f t="shared" si="105"/>
        <v>6.6862289833063909E-7</v>
      </c>
      <c r="AX158" s="66">
        <f t="shared" si="106"/>
        <v>3.011606593400748E-2</v>
      </c>
      <c r="AY158" s="67">
        <f t="shared" si="107"/>
        <v>1.0004759823108198E-19</v>
      </c>
      <c r="AZ158" s="67">
        <f t="shared" si="108"/>
        <v>1.6892268102453995E-19</v>
      </c>
      <c r="BA158" s="68">
        <f t="shared" si="109"/>
        <v>3.2066417481128627E-6</v>
      </c>
      <c r="BB158" s="69">
        <f t="shared" si="110"/>
        <v>-1.2404039861758374E-12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5.6046772870472189E-2</v>
      </c>
      <c r="P159" s="47">
        <f t="shared" si="77"/>
        <v>5.5801102967764714E-2</v>
      </c>
      <c r="Q159" s="47">
        <f t="shared" si="78"/>
        <v>1.9304178949278627E-3</v>
      </c>
      <c r="R159" s="43">
        <f t="shared" si="79"/>
        <v>0.17339594985141288</v>
      </c>
      <c r="S159" s="43">
        <f t="shared" si="80"/>
        <v>0.1726359031270758</v>
      </c>
      <c r="T159" s="7">
        <f t="shared" si="81"/>
        <v>5.7767102317552038E-7</v>
      </c>
      <c r="U159" s="36">
        <f t="shared" si="82"/>
        <v>3.0749443976086986E-10</v>
      </c>
      <c r="V159" s="36">
        <f t="shared" si="83"/>
        <v>5.4534825128542114E-10</v>
      </c>
      <c r="W159" s="37">
        <f t="shared" si="93"/>
        <v>5.6574435656756762E-20</v>
      </c>
      <c r="X159" s="37">
        <f t="shared" si="94"/>
        <v>-9.5121627329064662</v>
      </c>
      <c r="Y159" s="37">
        <f t="shared" si="94"/>
        <v>-9.2633260751355948</v>
      </c>
      <c r="Z159" s="7">
        <f t="shared" si="84"/>
        <v>5.6574435656756762E-20</v>
      </c>
      <c r="AA159" s="19">
        <f t="shared" si="85"/>
        <v>1.0132250097561169E-3</v>
      </c>
      <c r="AB159" s="47">
        <f t="shared" si="86"/>
        <v>0.88560926088500924</v>
      </c>
      <c r="AC159" s="20">
        <f t="shared" si="87"/>
        <v>7.5186709028222576E-5</v>
      </c>
      <c r="AD159" s="20"/>
      <c r="AE159" s="29">
        <f t="shared" si="88"/>
        <v>5.4534825128542114E-10</v>
      </c>
      <c r="AF159" s="20"/>
      <c r="AG159" s="20"/>
      <c r="AI159" s="60">
        <f t="shared" si="89"/>
        <v>0.17339594985141288</v>
      </c>
      <c r="AJ159" s="61">
        <f t="shared" si="95"/>
        <v>3.0066155424873689E-2</v>
      </c>
      <c r="AK159" s="61">
        <f t="shared" si="90"/>
        <v>0.1726359031270758</v>
      </c>
      <c r="AL159" s="61">
        <f t="shared" si="96"/>
        <v>2.98031550485011E-2</v>
      </c>
      <c r="AM159" s="61">
        <f t="shared" si="97"/>
        <v>2.9934366401175808E-2</v>
      </c>
      <c r="AN159" s="61">
        <f t="shared" si="91"/>
        <v>3.0749443976086986E-10</v>
      </c>
      <c r="AO159" s="61">
        <f t="shared" si="98"/>
        <v>9.4552830483851227E-20</v>
      </c>
      <c r="AP159" s="61">
        <f t="shared" si="92"/>
        <v>5.4534825128542114E-10</v>
      </c>
      <c r="AQ159" s="61">
        <f t="shared" si="99"/>
        <v>2.9740471518006685E-19</v>
      </c>
      <c r="AR159" s="61">
        <f t="shared" si="100"/>
        <v>1.6769155500358064E-19</v>
      </c>
      <c r="AS159" s="62">
        <f t="shared" si="101"/>
        <v>7.6004672433707676E-4</v>
      </c>
      <c r="AT159" s="63">
        <f t="shared" si="102"/>
        <v>4.3833014841948665E-3</v>
      </c>
      <c r="AU159" s="64">
        <f t="shared" si="103"/>
        <v>-2.3785381152455128E-10</v>
      </c>
      <c r="AV159" s="65">
        <f t="shared" si="104"/>
        <v>-0.77352231705237917</v>
      </c>
      <c r="AW159" s="66">
        <f t="shared" si="105"/>
        <v>5.7767102317552038E-7</v>
      </c>
      <c r="AX159" s="66">
        <f t="shared" si="106"/>
        <v>3.0066155424873689E-2</v>
      </c>
      <c r="AY159" s="67">
        <f t="shared" si="107"/>
        <v>5.6574435656756762E-20</v>
      </c>
      <c r="AZ159" s="67">
        <f t="shared" si="108"/>
        <v>9.4552830483851227E-20</v>
      </c>
      <c r="BA159" s="68">
        <f t="shared" si="109"/>
        <v>2.9805753895571637E-6</v>
      </c>
      <c r="BB159" s="69">
        <f t="shared" si="110"/>
        <v>-9.3276004519431872E-13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5.6004111078194259E-2</v>
      </c>
      <c r="P160" s="47">
        <f t="shared" si="77"/>
        <v>5.5775832289317505E-2</v>
      </c>
      <c r="Q160" s="47">
        <f t="shared" si="78"/>
        <v>1.7710537101018374E-3</v>
      </c>
      <c r="R160" s="43">
        <f t="shared" si="79"/>
        <v>0.17326396398290461</v>
      </c>
      <c r="S160" s="43">
        <f t="shared" si="80"/>
        <v>0.1725577214036986</v>
      </c>
      <c r="T160" s="7">
        <f t="shared" si="81"/>
        <v>4.9877858068356057E-7</v>
      </c>
      <c r="U160" s="36">
        <f t="shared" si="82"/>
        <v>2.3005389542610573E-10</v>
      </c>
      <c r="V160" s="36">
        <f t="shared" si="83"/>
        <v>4.0891420967255407E-10</v>
      </c>
      <c r="W160" s="37">
        <f t="shared" si="93"/>
        <v>3.1991012012338247E-20</v>
      </c>
      <c r="X160" s="37">
        <f t="shared" si="94"/>
        <v>-9.6381704085728899</v>
      </c>
      <c r="Y160" s="37">
        <f t="shared" si="94"/>
        <v>-9.3883677975524016</v>
      </c>
      <c r="Z160" s="7">
        <f t="shared" si="84"/>
        <v>3.1991012012338247E-20</v>
      </c>
      <c r="AA160" s="19">
        <f t="shared" si="85"/>
        <v>9.1873453087675644E-4</v>
      </c>
      <c r="AB160" s="47">
        <f t="shared" si="86"/>
        <v>0.8856128634843603</v>
      </c>
      <c r="AC160" s="20">
        <f t="shared" si="87"/>
        <v>6.511028190516347E-5</v>
      </c>
      <c r="AD160" s="20"/>
      <c r="AE160" s="29">
        <f t="shared" si="88"/>
        <v>4.0891420967255407E-10</v>
      </c>
      <c r="AF160" s="20"/>
      <c r="AG160" s="20"/>
      <c r="AI160" s="60">
        <f t="shared" si="89"/>
        <v>0.17326396398290461</v>
      </c>
      <c r="AJ160" s="61">
        <f t="shared" si="95"/>
        <v>3.0020401215069267E-2</v>
      </c>
      <c r="AK160" s="61">
        <f t="shared" si="90"/>
        <v>0.1725577214036986</v>
      </c>
      <c r="AL160" s="61">
        <f t="shared" si="96"/>
        <v>2.9776167216036462E-2</v>
      </c>
      <c r="AM160" s="61">
        <f t="shared" si="97"/>
        <v>2.9898034826262524E-2</v>
      </c>
      <c r="AN160" s="61">
        <f t="shared" si="91"/>
        <v>2.3005389542610573E-10</v>
      </c>
      <c r="AO160" s="61">
        <f t="shared" si="98"/>
        <v>5.2924794800725593E-20</v>
      </c>
      <c r="AP160" s="61">
        <f t="shared" si="92"/>
        <v>4.0891420967255407E-10</v>
      </c>
      <c r="AQ160" s="61">
        <f t="shared" si="99"/>
        <v>1.672108308721295E-19</v>
      </c>
      <c r="AR160" s="61">
        <f t="shared" si="100"/>
        <v>9.4072306830258429E-20</v>
      </c>
      <c r="AS160" s="62">
        <f t="shared" si="101"/>
        <v>7.062425792060123E-4</v>
      </c>
      <c r="AT160" s="63">
        <f t="shared" si="102"/>
        <v>4.0761077085578797E-3</v>
      </c>
      <c r="AU160" s="64">
        <f t="shared" si="103"/>
        <v>-1.7886031424644833E-10</v>
      </c>
      <c r="AV160" s="65">
        <f t="shared" si="104"/>
        <v>-0.77747135694078695</v>
      </c>
      <c r="AW160" s="66">
        <f t="shared" si="105"/>
        <v>4.9877858068356057E-7</v>
      </c>
      <c r="AX160" s="66">
        <f t="shared" si="106"/>
        <v>3.0020401215069267E-2</v>
      </c>
      <c r="AY160" s="67">
        <f t="shared" si="107"/>
        <v>3.1991012012338247E-20</v>
      </c>
      <c r="AZ160" s="67">
        <f t="shared" si="108"/>
        <v>5.2924794800725593E-20</v>
      </c>
      <c r="BA160" s="68">
        <f t="shared" si="109"/>
        <v>2.769578741984362E-6</v>
      </c>
      <c r="BB160" s="69">
        <f t="shared" si="110"/>
        <v>-7.014129970448954E-13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5.5964970900464019E-2</v>
      </c>
      <c r="P161" s="47">
        <f t="shared" si="77"/>
        <v>5.5752916218085931E-2</v>
      </c>
      <c r="Q161" s="47">
        <f t="shared" si="78"/>
        <v>1.6248446038999453E-3</v>
      </c>
      <c r="R161" s="43">
        <f t="shared" si="79"/>
        <v>0.17314287318771157</v>
      </c>
      <c r="S161" s="43">
        <f t="shared" si="80"/>
        <v>0.17248682429875298</v>
      </c>
      <c r="T161" s="7">
        <f t="shared" si="81"/>
        <v>4.3040014470380506E-7</v>
      </c>
      <c r="U161" s="36">
        <f t="shared" si="82"/>
        <v>1.7211593271843829E-10</v>
      </c>
      <c r="V161" s="36">
        <f t="shared" si="83"/>
        <v>3.0661355793892071E-10</v>
      </c>
      <c r="W161" s="37">
        <f t="shared" si="93"/>
        <v>1.8089611189949352E-20</v>
      </c>
      <c r="X161" s="37">
        <f t="shared" si="94"/>
        <v>-9.7641789253062452</v>
      </c>
      <c r="Y161" s="37">
        <f t="shared" si="94"/>
        <v>-9.5134086452811371</v>
      </c>
      <c r="Z161" s="7">
        <f t="shared" si="84"/>
        <v>1.8089611189949352E-20</v>
      </c>
      <c r="AA161" s="19">
        <f t="shared" si="85"/>
        <v>8.3305596496128771E-4</v>
      </c>
      <c r="AB161" s="47">
        <f t="shared" si="86"/>
        <v>0.88561598337407932</v>
      </c>
      <c r="AC161" s="20">
        <f t="shared" si="87"/>
        <v>5.6383987826306253E-5</v>
      </c>
      <c r="AD161" s="20"/>
      <c r="AE161" s="29">
        <f t="shared" si="88"/>
        <v>3.0661355793892071E-10</v>
      </c>
      <c r="AF161" s="20"/>
      <c r="AG161" s="20"/>
      <c r="AI161" s="60">
        <f t="shared" si="89"/>
        <v>0.17314287318771157</v>
      </c>
      <c r="AJ161" s="61">
        <f t="shared" si="95"/>
        <v>2.9978454535695972E-2</v>
      </c>
      <c r="AK161" s="61">
        <f t="shared" si="90"/>
        <v>0.17248682429875298</v>
      </c>
      <c r="AL161" s="61">
        <f t="shared" si="96"/>
        <v>2.9751704556668881E-2</v>
      </c>
      <c r="AM161" s="61">
        <f t="shared" si="97"/>
        <v>2.9864864346110073E-2</v>
      </c>
      <c r="AN161" s="61">
        <f t="shared" si="91"/>
        <v>1.7211593271843829E-10</v>
      </c>
      <c r="AO161" s="61">
        <f t="shared" si="98"/>
        <v>2.9623894295537974E-20</v>
      </c>
      <c r="AP161" s="61">
        <f t="shared" si="92"/>
        <v>3.0661355793892071E-10</v>
      </c>
      <c r="AQ161" s="61">
        <f t="shared" si="99"/>
        <v>9.4011873911963893E-20</v>
      </c>
      <c r="AR161" s="61">
        <f t="shared" si="100"/>
        <v>5.2773078508776256E-20</v>
      </c>
      <c r="AS161" s="62">
        <f t="shared" si="101"/>
        <v>6.5604888895859359E-4</v>
      </c>
      <c r="AT161" s="63">
        <f t="shared" si="102"/>
        <v>3.7890608887340286E-3</v>
      </c>
      <c r="AU161" s="64">
        <f t="shared" si="103"/>
        <v>-1.3449762522048243E-10</v>
      </c>
      <c r="AV161" s="65">
        <f t="shared" si="104"/>
        <v>-0.78143622787383049</v>
      </c>
      <c r="AW161" s="66">
        <f t="shared" si="105"/>
        <v>4.3040014470380506E-7</v>
      </c>
      <c r="AX161" s="66">
        <f t="shared" si="106"/>
        <v>2.9978454535695972E-2</v>
      </c>
      <c r="AY161" s="67">
        <f t="shared" si="107"/>
        <v>1.8089611189949352E-20</v>
      </c>
      <c r="AZ161" s="67">
        <f t="shared" si="108"/>
        <v>2.9623894295537974E-20</v>
      </c>
      <c r="BA161" s="68">
        <f t="shared" si="109"/>
        <v>2.5727407410140923E-6</v>
      </c>
      <c r="BB161" s="69">
        <f t="shared" si="110"/>
        <v>-5.2744166753130363E-13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5.5929061695942604E-2</v>
      </c>
      <c r="P162" s="47">
        <f t="shared" si="77"/>
        <v>5.5732135537027203E-2</v>
      </c>
      <c r="Q162" s="47">
        <f t="shared" si="78"/>
        <v>1.4907048783810439E-3</v>
      </c>
      <c r="R162" s="43">
        <f t="shared" si="79"/>
        <v>0.17303177828772887</v>
      </c>
      <c r="S162" s="43">
        <f t="shared" si="80"/>
        <v>0.17242253360463819</v>
      </c>
      <c r="T162" s="7">
        <f t="shared" si="81"/>
        <v>3.7117908387425841E-7</v>
      </c>
      <c r="U162" s="36">
        <f t="shared" si="82"/>
        <v>1.2876914765774713E-10</v>
      </c>
      <c r="V162" s="36">
        <f t="shared" si="83"/>
        <v>2.2990652659787682E-10</v>
      </c>
      <c r="W162" s="37">
        <f t="shared" si="93"/>
        <v>1.022876941887939E-20</v>
      </c>
      <c r="X162" s="37">
        <f t="shared" si="94"/>
        <v>-9.8901881789562349</v>
      </c>
      <c r="Y162" s="37">
        <f t="shared" si="94"/>
        <v>-9.6384486997824368</v>
      </c>
      <c r="Z162" s="7">
        <f t="shared" si="84"/>
        <v>1.022876941887939E-20</v>
      </c>
      <c r="AA162" s="19">
        <f t="shared" si="85"/>
        <v>7.5536753810196572E-4</v>
      </c>
      <c r="AB162" s="47">
        <f t="shared" si="86"/>
        <v>0.88561868520936748</v>
      </c>
      <c r="AC162" s="20">
        <f t="shared" si="87"/>
        <v>4.8826986970327057E-5</v>
      </c>
      <c r="AD162" s="20"/>
      <c r="AE162" s="29">
        <f t="shared" si="88"/>
        <v>2.2990652659787682E-10</v>
      </c>
      <c r="AF162" s="20"/>
      <c r="AG162" s="20"/>
      <c r="AI162" s="60">
        <f t="shared" si="89"/>
        <v>0.17303177828772887</v>
      </c>
      <c r="AJ162" s="61">
        <f t="shared" si="95"/>
        <v>2.9939996297413757E-2</v>
      </c>
      <c r="AK162" s="61">
        <f t="shared" si="90"/>
        <v>0.17242253360463819</v>
      </c>
      <c r="AL162" s="61">
        <f t="shared" si="96"/>
        <v>2.9729530094642586E-2</v>
      </c>
      <c r="AM162" s="61">
        <f t="shared" si="97"/>
        <v>2.9834577606486234E-2</v>
      </c>
      <c r="AN162" s="61">
        <f t="shared" si="91"/>
        <v>1.2876914765774713E-10</v>
      </c>
      <c r="AO162" s="61">
        <f t="shared" si="98"/>
        <v>1.6581493388502684E-20</v>
      </c>
      <c r="AP162" s="61">
        <f t="shared" si="92"/>
        <v>2.2990652659787682E-10</v>
      </c>
      <c r="AQ162" s="61">
        <f t="shared" si="99"/>
        <v>5.2857010972300243E-20</v>
      </c>
      <c r="AR162" s="61">
        <f t="shared" si="100"/>
        <v>2.9604867470961767E-20</v>
      </c>
      <c r="AS162" s="62">
        <f t="shared" si="101"/>
        <v>6.0924468309067614E-4</v>
      </c>
      <c r="AT162" s="63">
        <f t="shared" si="102"/>
        <v>3.5209987964036475E-3</v>
      </c>
      <c r="AU162" s="64">
        <f t="shared" si="103"/>
        <v>-1.0113737894012969E-10</v>
      </c>
      <c r="AV162" s="65">
        <f t="shared" si="104"/>
        <v>-0.78541623346720169</v>
      </c>
      <c r="AW162" s="66">
        <f t="shared" si="105"/>
        <v>3.7117908387425841E-7</v>
      </c>
      <c r="AX162" s="66">
        <f t="shared" si="106"/>
        <v>2.9939996297413757E-2</v>
      </c>
      <c r="AY162" s="67">
        <f t="shared" si="107"/>
        <v>1.022876941887939E-20</v>
      </c>
      <c r="AZ162" s="67">
        <f t="shared" si="108"/>
        <v>1.6581493388502684E-20</v>
      </c>
      <c r="BA162" s="68">
        <f t="shared" si="109"/>
        <v>2.3891948356497102E-6</v>
      </c>
      <c r="BB162" s="69">
        <f t="shared" si="110"/>
        <v>-3.9661717231423408E-13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5.5896116798682345E-2</v>
      </c>
      <c r="P163" s="47">
        <f t="shared" si="77"/>
        <v>5.5713291407448032E-2</v>
      </c>
      <c r="Q163" s="47">
        <f t="shared" si="78"/>
        <v>1.3676383962732254E-3</v>
      </c>
      <c r="R163" s="43">
        <f t="shared" si="79"/>
        <v>0.17292985427925112</v>
      </c>
      <c r="S163" s="43">
        <f t="shared" si="80"/>
        <v>0.17236423415972535</v>
      </c>
      <c r="T163" s="7">
        <f t="shared" si="81"/>
        <v>3.1992611961234302E-7</v>
      </c>
      <c r="U163" s="36">
        <f t="shared" si="82"/>
        <v>9.6338952911600691E-11</v>
      </c>
      <c r="V163" s="36">
        <f t="shared" si="83"/>
        <v>1.7238995785361995E-10</v>
      </c>
      <c r="W163" s="37">
        <f t="shared" si="93"/>
        <v>5.7837553526910375E-21</v>
      </c>
      <c r="X163" s="37">
        <f t="shared" si="94"/>
        <v>-10.016198078253941</v>
      </c>
      <c r="Y163" s="37">
        <f t="shared" si="94"/>
        <v>-9.7634880365146923</v>
      </c>
      <c r="Z163" s="7">
        <f t="shared" si="84"/>
        <v>5.7837553526910375E-21</v>
      </c>
      <c r="AA163" s="19">
        <f t="shared" si="85"/>
        <v>6.8492411268518513E-4</v>
      </c>
      <c r="AB163" s="47">
        <f t="shared" si="86"/>
        <v>0.88562102499024253</v>
      </c>
      <c r="AC163" s="20">
        <f t="shared" si="87"/>
        <v>4.2282647960100498E-5</v>
      </c>
      <c r="AD163" s="20"/>
      <c r="AE163" s="29">
        <f t="shared" si="88"/>
        <v>1.7238995785361995E-10</v>
      </c>
      <c r="AF163" s="20"/>
      <c r="AG163" s="20"/>
      <c r="AI163" s="60">
        <f t="shared" si="89"/>
        <v>0.17292985427925112</v>
      </c>
      <c r="AJ163" s="61">
        <f t="shared" si="95"/>
        <v>2.9904734501043025E-2</v>
      </c>
      <c r="AK163" s="61">
        <f t="shared" si="90"/>
        <v>0.17236423415972535</v>
      </c>
      <c r="AL163" s="61">
        <f t="shared" si="96"/>
        <v>2.9709429217468632E-2</v>
      </c>
      <c r="AM163" s="61">
        <f t="shared" si="97"/>
        <v>2.9806921896196024E-2</v>
      </c>
      <c r="AN163" s="61">
        <f t="shared" si="91"/>
        <v>9.6338952911600691E-11</v>
      </c>
      <c r="AO163" s="61">
        <f t="shared" si="98"/>
        <v>9.2811938481036157E-21</v>
      </c>
      <c r="AP163" s="61">
        <f t="shared" si="92"/>
        <v>1.7238995785361995E-10</v>
      </c>
      <c r="AQ163" s="61">
        <f t="shared" si="99"/>
        <v>2.9718297568772861E-20</v>
      </c>
      <c r="AR163" s="61">
        <f t="shared" si="100"/>
        <v>1.6607868032092719E-20</v>
      </c>
      <c r="AS163" s="62">
        <f t="shared" si="101"/>
        <v>5.6562011952576707E-4</v>
      </c>
      <c r="AT163" s="63">
        <f t="shared" si="102"/>
        <v>3.2708066625233528E-3</v>
      </c>
      <c r="AU163" s="64">
        <f t="shared" si="103"/>
        <v>-7.6051004942019257E-11</v>
      </c>
      <c r="AV163" s="65">
        <f t="shared" si="104"/>
        <v>-0.78941074864912242</v>
      </c>
      <c r="AW163" s="66">
        <f t="shared" si="105"/>
        <v>3.1992611961234302E-7</v>
      </c>
      <c r="AX163" s="66">
        <f t="shared" si="106"/>
        <v>2.9904734501043025E-2</v>
      </c>
      <c r="AY163" s="67">
        <f t="shared" si="107"/>
        <v>5.7837553526910375E-21</v>
      </c>
      <c r="AZ163" s="67">
        <f t="shared" si="108"/>
        <v>9.2811938481036157E-21</v>
      </c>
      <c r="BA163" s="68">
        <f t="shared" si="109"/>
        <v>2.2181181157873219E-6</v>
      </c>
      <c r="BB163" s="69">
        <f t="shared" si="110"/>
        <v>-2.9823923506674217E-13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5.5865891542610228E-2</v>
      </c>
      <c r="P164" s="47">
        <f t="shared" si="77"/>
        <v>5.5696203480163201E-2</v>
      </c>
      <c r="Q164" s="47">
        <f t="shared" si="78"/>
        <v>1.2547312013829969E-3</v>
      </c>
      <c r="R164" s="43">
        <f t="shared" si="79"/>
        <v>0.17283634422117447</v>
      </c>
      <c r="S164" s="43">
        <f t="shared" si="80"/>
        <v>0.17231136800471242</v>
      </c>
      <c r="T164" s="7">
        <f t="shared" si="81"/>
        <v>2.7560002785081241E-7</v>
      </c>
      <c r="U164" s="36">
        <f t="shared" si="82"/>
        <v>7.2076129473878738E-11</v>
      </c>
      <c r="V164" s="36">
        <f t="shared" si="83"/>
        <v>1.2926271532487107E-10</v>
      </c>
      <c r="W164" s="37">
        <f t="shared" si="93"/>
        <v>3.2703056012929168E-21</v>
      </c>
      <c r="X164" s="37">
        <f t="shared" si="94"/>
        <v>-10.142208543245276</v>
      </c>
      <c r="Y164" s="37">
        <f t="shared" si="94"/>
        <v>-9.888526725419208</v>
      </c>
      <c r="Z164" s="7">
        <f t="shared" si="84"/>
        <v>3.2703056012929168E-21</v>
      </c>
      <c r="AA164" s="19">
        <f t="shared" si="85"/>
        <v>6.2105004050919317E-4</v>
      </c>
      <c r="AB164" s="47">
        <f t="shared" si="86"/>
        <v>0.88562305121913165</v>
      </c>
      <c r="AC164" s="20">
        <f t="shared" si="87"/>
        <v>3.6615310089230187E-5</v>
      </c>
      <c r="AD164" s="20"/>
      <c r="AE164" s="29">
        <f t="shared" si="88"/>
        <v>1.2926271532487107E-10</v>
      </c>
      <c r="AF164" s="20"/>
      <c r="AG164" s="20"/>
      <c r="AI164" s="60">
        <f t="shared" si="89"/>
        <v>0.17283634422117447</v>
      </c>
      <c r="AJ164" s="61">
        <f t="shared" si="95"/>
        <v>2.987240188374031E-2</v>
      </c>
      <c r="AK164" s="61">
        <f t="shared" si="90"/>
        <v>0.17231136800471242</v>
      </c>
      <c r="AL164" s="61">
        <f t="shared" si="96"/>
        <v>2.969120754365543E-2</v>
      </c>
      <c r="AM164" s="61">
        <f t="shared" si="97"/>
        <v>2.9781666913683946E-2</v>
      </c>
      <c r="AN164" s="61">
        <f t="shared" si="91"/>
        <v>7.2076129473878738E-11</v>
      </c>
      <c r="AO164" s="61">
        <f t="shared" si="98"/>
        <v>5.1949684399353316E-21</v>
      </c>
      <c r="AP164" s="61">
        <f t="shared" si="92"/>
        <v>1.2926271532487107E-10</v>
      </c>
      <c r="AQ164" s="61">
        <f t="shared" si="99"/>
        <v>1.6708849573158659E-20</v>
      </c>
      <c r="AR164" s="61">
        <f t="shared" si="100"/>
        <v>9.3167562059005372E-21</v>
      </c>
      <c r="AS164" s="62">
        <f t="shared" si="101"/>
        <v>5.2497621646205306E-4</v>
      </c>
      <c r="AT164" s="63">
        <f t="shared" si="102"/>
        <v>3.0374179622212659E-3</v>
      </c>
      <c r="AU164" s="64">
        <f t="shared" si="103"/>
        <v>-5.7186585850992336E-11</v>
      </c>
      <c r="AV164" s="65">
        <f t="shared" si="104"/>
        <v>-0.7934192119974679</v>
      </c>
      <c r="AW164" s="66">
        <f t="shared" si="105"/>
        <v>2.7560002785081241E-7</v>
      </c>
      <c r="AX164" s="66">
        <f t="shared" si="106"/>
        <v>2.987240188374031E-2</v>
      </c>
      <c r="AY164" s="67">
        <f t="shared" si="107"/>
        <v>3.2703056012929168E-21</v>
      </c>
      <c r="AZ164" s="67">
        <f t="shared" si="108"/>
        <v>5.1949684399353316E-21</v>
      </c>
      <c r="BA164" s="68">
        <f t="shared" si="109"/>
        <v>2.0587302606355021E-6</v>
      </c>
      <c r="BB164" s="69">
        <f t="shared" si="110"/>
        <v>-2.2426112098428366E-13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5.5838161448348578E-2</v>
      </c>
      <c r="P165" s="47">
        <f t="shared" si="77"/>
        <v>5.5680708180744637E-2</v>
      </c>
      <c r="Q165" s="47">
        <f t="shared" si="78"/>
        <v>1.1511447454186855E-3</v>
      </c>
      <c r="R165" s="43">
        <f t="shared" si="79"/>
        <v>0.1727505536254326</v>
      </c>
      <c r="S165" s="43">
        <f t="shared" si="80"/>
        <v>0.17226342907757522</v>
      </c>
      <c r="T165" s="7">
        <f t="shared" si="81"/>
        <v>2.3729032512525303E-7</v>
      </c>
      <c r="U165" s="36">
        <f t="shared" si="82"/>
        <v>5.3923800853028387E-11</v>
      </c>
      <c r="V165" s="36">
        <f t="shared" si="83"/>
        <v>9.6924856904348781E-11</v>
      </c>
      <c r="W165" s="37">
        <f t="shared" si="93"/>
        <v>1.8490908215287982E-21</v>
      </c>
      <c r="X165" s="37">
        <f t="shared" si="94"/>
        <v>-10.268219503874064</v>
      </c>
      <c r="Y165" s="37">
        <f t="shared" si="94"/>
        <v>-10.013564831493799</v>
      </c>
      <c r="Z165" s="7">
        <f t="shared" si="84"/>
        <v>1.8490908215287982E-21</v>
      </c>
      <c r="AA165" s="19">
        <f t="shared" si="85"/>
        <v>5.6313268239959445E-4</v>
      </c>
      <c r="AB165" s="47">
        <f t="shared" si="86"/>
        <v>0.88562480590386816</v>
      </c>
      <c r="AC165" s="20">
        <f t="shared" si="87"/>
        <v>3.1707477952363308E-5</v>
      </c>
      <c r="AD165" s="20"/>
      <c r="AE165" s="29">
        <f t="shared" si="88"/>
        <v>9.6924856904348781E-11</v>
      </c>
      <c r="AF165" s="20"/>
      <c r="AG165" s="20"/>
      <c r="AI165" s="60">
        <f t="shared" si="89"/>
        <v>0.1727505536254326</v>
      </c>
      <c r="AJ165" s="61">
        <f t="shared" si="95"/>
        <v>2.9842753777893465E-2</v>
      </c>
      <c r="AK165" s="61">
        <f t="shared" si="90"/>
        <v>0.17226342907757522</v>
      </c>
      <c r="AL165" s="61">
        <f t="shared" si="96"/>
        <v>2.9674688997564789E-2</v>
      </c>
      <c r="AM165" s="61">
        <f t="shared" si="97"/>
        <v>2.9758602742566562E-2</v>
      </c>
      <c r="AN165" s="61">
        <f t="shared" si="91"/>
        <v>5.3923800853028387E-11</v>
      </c>
      <c r="AO165" s="61">
        <f t="shared" si="98"/>
        <v>2.9077762984370651E-21</v>
      </c>
      <c r="AP165" s="61">
        <f t="shared" si="92"/>
        <v>9.6924856904348781E-11</v>
      </c>
      <c r="AQ165" s="61">
        <f t="shared" si="99"/>
        <v>9.3944278859284877E-21</v>
      </c>
      <c r="AR165" s="61">
        <f t="shared" si="100"/>
        <v>5.2265566814183775E-21</v>
      </c>
      <c r="AS165" s="62">
        <f t="shared" si="101"/>
        <v>4.8712454785737602E-4</v>
      </c>
      <c r="AT165" s="63">
        <f t="shared" si="102"/>
        <v>2.8198146844356092E-3</v>
      </c>
      <c r="AU165" s="64">
        <f t="shared" si="103"/>
        <v>-4.3001056051320394E-11</v>
      </c>
      <c r="AV165" s="65">
        <f t="shared" si="104"/>
        <v>-0.7974411182275819</v>
      </c>
      <c r="AW165" s="66">
        <f t="shared" si="105"/>
        <v>2.3729032512525303E-7</v>
      </c>
      <c r="AX165" s="66">
        <f t="shared" si="106"/>
        <v>2.9842753777893465E-2</v>
      </c>
      <c r="AY165" s="67">
        <f t="shared" si="107"/>
        <v>1.8490908215287982E-21</v>
      </c>
      <c r="AZ165" s="67">
        <f t="shared" si="108"/>
        <v>2.9077762984370651E-21</v>
      </c>
      <c r="BA165" s="68">
        <f t="shared" si="109"/>
        <v>1.9102923445387294E-6</v>
      </c>
      <c r="BB165" s="69">
        <f t="shared" si="110"/>
        <v>-1.686315923581192E-13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5.5812720559119608E-2</v>
      </c>
      <c r="P166" s="47">
        <f t="shared" si="77"/>
        <v>5.5666657152990913E-2</v>
      </c>
      <c r="Q166" s="47">
        <f t="shared" si="78"/>
        <v>1.0561096717206311E-3</v>
      </c>
      <c r="R166" s="43">
        <f t="shared" si="79"/>
        <v>0.17267184530866445</v>
      </c>
      <c r="S166" s="43">
        <f t="shared" si="80"/>
        <v>0.17221995839801663</v>
      </c>
      <c r="T166" s="7">
        <f t="shared" si="81"/>
        <v>2.042017800148305E-7</v>
      </c>
      <c r="U166" s="36">
        <f t="shared" si="82"/>
        <v>4.0343084626365196E-11</v>
      </c>
      <c r="V166" s="36">
        <f t="shared" si="83"/>
        <v>7.2677099194435938E-11</v>
      </c>
      <c r="W166" s="37">
        <f t="shared" si="93"/>
        <v>1.045488498088211E-21</v>
      </c>
      <c r="X166" s="37">
        <f t="shared" si="94"/>
        <v>-10.394230898760991</v>
      </c>
      <c r="Y166" s="37">
        <f t="shared" si="94"/>
        <v>-10.138602415279673</v>
      </c>
      <c r="Z166" s="7">
        <f t="shared" si="84"/>
        <v>1.045488498088211E-21</v>
      </c>
      <c r="AA166" s="19">
        <f t="shared" si="85"/>
        <v>5.1061653216622372E-4</v>
      </c>
      <c r="AB166" s="47">
        <f t="shared" si="86"/>
        <v>0.88562632542668696</v>
      </c>
      <c r="AC166" s="20">
        <f t="shared" si="87"/>
        <v>2.7457390875404992E-5</v>
      </c>
      <c r="AD166" s="20"/>
      <c r="AE166" s="29">
        <f t="shared" si="88"/>
        <v>7.2677099194435938E-11</v>
      </c>
      <c r="AF166" s="20"/>
      <c r="AG166" s="20"/>
      <c r="AI166" s="60">
        <f t="shared" si="89"/>
        <v>0.17267184530866445</v>
      </c>
      <c r="AJ166" s="61">
        <f t="shared" si="95"/>
        <v>2.9815566162299342E-2</v>
      </c>
      <c r="AK166" s="61">
        <f t="shared" si="90"/>
        <v>0.17221995839801663</v>
      </c>
      <c r="AL166" s="61">
        <f t="shared" si="96"/>
        <v>2.9659714070614577E-2</v>
      </c>
      <c r="AM166" s="61">
        <f t="shared" si="97"/>
        <v>2.9737538015566955E-2</v>
      </c>
      <c r="AN166" s="61">
        <f t="shared" si="91"/>
        <v>4.0343084626365196E-11</v>
      </c>
      <c r="AO166" s="61">
        <f t="shared" si="98"/>
        <v>1.6275644771700639E-21</v>
      </c>
      <c r="AP166" s="61">
        <f t="shared" si="92"/>
        <v>7.2677099194435938E-11</v>
      </c>
      <c r="AQ166" s="61">
        <f t="shared" si="99"/>
        <v>5.2819607473178807E-21</v>
      </c>
      <c r="AR166" s="61">
        <f t="shared" si="100"/>
        <v>2.9320183631998668E-21</v>
      </c>
      <c r="AS166" s="62">
        <f t="shared" si="101"/>
        <v>4.5188691064781961E-4</v>
      </c>
      <c r="AT166" s="63">
        <f t="shared" si="102"/>
        <v>2.6170271698900092E-3</v>
      </c>
      <c r="AU166" s="64">
        <f t="shared" si="103"/>
        <v>-3.2334014568070742E-11</v>
      </c>
      <c r="AV166" s="65">
        <f t="shared" si="104"/>
        <v>-0.80147601175096239</v>
      </c>
      <c r="AW166" s="66">
        <f t="shared" si="105"/>
        <v>2.042017800148305E-7</v>
      </c>
      <c r="AX166" s="66">
        <f t="shared" si="106"/>
        <v>2.9815566162299342E-2</v>
      </c>
      <c r="AY166" s="67">
        <f t="shared" si="107"/>
        <v>1.045488498088211E-21</v>
      </c>
      <c r="AZ166" s="67">
        <f t="shared" si="108"/>
        <v>1.6275644771700639E-21</v>
      </c>
      <c r="BA166" s="68">
        <f t="shared" si="109"/>
        <v>1.7721055319522338E-6</v>
      </c>
      <c r="BB166" s="69">
        <f t="shared" si="110"/>
        <v>-1.2680005712968917E-13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5.5789379913545378E-2</v>
      </c>
      <c r="P167" s="47">
        <f t="shared" si="77"/>
        <v>5.5653915846162187E-2</v>
      </c>
      <c r="Q167" s="47">
        <f t="shared" si="78"/>
        <v>9.6892011036751305E-4</v>
      </c>
      <c r="R167" s="43">
        <f t="shared" si="79"/>
        <v>0.17259963466740519</v>
      </c>
      <c r="S167" s="43">
        <f t="shared" si="80"/>
        <v>0.17218053969669334</v>
      </c>
      <c r="T167" s="7">
        <f t="shared" si="81"/>
        <v>1.756405944759689E-7</v>
      </c>
      <c r="U167" s="36">
        <f t="shared" si="82"/>
        <v>3.0182647097701794E-11</v>
      </c>
      <c r="V167" s="36">
        <f t="shared" si="83"/>
        <v>5.4495478043642352E-11</v>
      </c>
      <c r="W167" s="37">
        <f t="shared" si="93"/>
        <v>5.911137486058849E-22</v>
      </c>
      <c r="X167" s="37">
        <f t="shared" si="94"/>
        <v>-10.520242674119372</v>
      </c>
      <c r="Y167" s="37">
        <f t="shared" si="94"/>
        <v>-10.263639533359513</v>
      </c>
      <c r="Z167" s="7">
        <f t="shared" si="84"/>
        <v>5.911137486058849E-22</v>
      </c>
      <c r="AA167" s="19">
        <f t="shared" si="85"/>
        <v>4.6299788854453497E-4</v>
      </c>
      <c r="AB167" s="47">
        <f t="shared" si="86"/>
        <v>0.88562764129708504</v>
      </c>
      <c r="AC167" s="20">
        <f t="shared" si="87"/>
        <v>2.377691717359601E-5</v>
      </c>
      <c r="AD167" s="20"/>
      <c r="AE167" s="29">
        <f t="shared" si="88"/>
        <v>5.4495478043642352E-11</v>
      </c>
      <c r="AF167" s="20"/>
      <c r="AG167" s="20"/>
      <c r="AI167" s="60">
        <f t="shared" si="89"/>
        <v>0.17259963466740519</v>
      </c>
      <c r="AJ167" s="61">
        <f t="shared" si="95"/>
        <v>2.9790633887321737E-2</v>
      </c>
      <c r="AK167" s="61">
        <f t="shared" si="90"/>
        <v>0.17218053969669334</v>
      </c>
      <c r="AL167" s="61">
        <f t="shared" si="96"/>
        <v>2.9646138250244588E-2</v>
      </c>
      <c r="AM167" s="61">
        <f t="shared" si="97"/>
        <v>2.9718298248485927E-2</v>
      </c>
      <c r="AN167" s="61">
        <f t="shared" si="91"/>
        <v>3.0182647097701794E-11</v>
      </c>
      <c r="AO167" s="61">
        <f t="shared" si="98"/>
        <v>9.109921858244065E-22</v>
      </c>
      <c r="AP167" s="61">
        <f t="shared" si="92"/>
        <v>5.4495478043642352E-11</v>
      </c>
      <c r="AQ167" s="61">
        <f t="shared" si="99"/>
        <v>2.9697571272051056E-21</v>
      </c>
      <c r="AR167" s="61">
        <f t="shared" si="100"/>
        <v>1.6448177822118136E-21</v>
      </c>
      <c r="AS167" s="62">
        <f t="shared" si="101"/>
        <v>4.1909497071185298E-4</v>
      </c>
      <c r="AT167" s="63">
        <f t="shared" si="102"/>
        <v>2.4281335908933853E-3</v>
      </c>
      <c r="AU167" s="64">
        <f t="shared" si="103"/>
        <v>-2.4312830945940558E-11</v>
      </c>
      <c r="AV167" s="65">
        <f t="shared" si="104"/>
        <v>-0.80552348066885815</v>
      </c>
      <c r="AW167" s="66">
        <f t="shared" si="105"/>
        <v>1.756405944759689E-7</v>
      </c>
      <c r="AX167" s="66">
        <f t="shared" si="106"/>
        <v>2.9790633887321737E-2</v>
      </c>
      <c r="AY167" s="67">
        <f t="shared" si="107"/>
        <v>5.911137486058849E-22</v>
      </c>
      <c r="AZ167" s="67">
        <f t="shared" si="108"/>
        <v>9.109921858244065E-22</v>
      </c>
      <c r="BA167" s="68">
        <f t="shared" si="109"/>
        <v>1.6435096890660901E-6</v>
      </c>
      <c r="BB167" s="69">
        <f t="shared" si="110"/>
        <v>-9.5344435082119831E-14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5.5767966144137489E-2</v>
      </c>
      <c r="P168" s="47">
        <f t="shared" si="77"/>
        <v>5.5642362232820992E-2</v>
      </c>
      <c r="Q168" s="47">
        <f t="shared" si="78"/>
        <v>8.8892844279974694E-4</v>
      </c>
      <c r="R168" s="43">
        <f t="shared" si="79"/>
        <v>0.1725333853421325</v>
      </c>
      <c r="S168" s="43">
        <f t="shared" si="80"/>
        <v>0.17214479544850722</v>
      </c>
      <c r="T168" s="7">
        <f t="shared" si="81"/>
        <v>1.5100210542770614E-7</v>
      </c>
      <c r="U168" s="36">
        <f t="shared" si="82"/>
        <v>2.2581106402842196E-11</v>
      </c>
      <c r="V168" s="36">
        <f t="shared" si="83"/>
        <v>4.0862389683801252E-11</v>
      </c>
      <c r="W168" s="37">
        <f t="shared" si="93"/>
        <v>3.3420531839867312E-22</v>
      </c>
      <c r="X168" s="37">
        <f t="shared" si="94"/>
        <v>-10.646254782832781</v>
      </c>
      <c r="Y168" s="37">
        <f t="shared" si="94"/>
        <v>-10.388676238874861</v>
      </c>
      <c r="Z168" s="7">
        <f t="shared" si="84"/>
        <v>3.3420531839867312E-22</v>
      </c>
      <c r="AA168" s="19">
        <f t="shared" si="85"/>
        <v>4.1982002401546171E-4</v>
      </c>
      <c r="AB168" s="47">
        <f t="shared" si="86"/>
        <v>0.88562878080403784</v>
      </c>
      <c r="AC168" s="20">
        <f t="shared" si="87"/>
        <v>2.0589729910406986E-5</v>
      </c>
      <c r="AD168" s="20"/>
      <c r="AE168" s="29">
        <f t="shared" si="88"/>
        <v>4.0862389683801252E-11</v>
      </c>
      <c r="AF168" s="20"/>
      <c r="AG168" s="20"/>
      <c r="AI168" s="60">
        <f t="shared" si="89"/>
        <v>0.1725333853421325</v>
      </c>
      <c r="AJ168" s="61">
        <f t="shared" si="95"/>
        <v>2.9767769057616782E-2</v>
      </c>
      <c r="AK168" s="61">
        <f t="shared" si="90"/>
        <v>0.17214479544850722</v>
      </c>
      <c r="AL168" s="61">
        <f t="shared" si="96"/>
        <v>2.9633830600008394E-2</v>
      </c>
      <c r="AM168" s="61">
        <f t="shared" si="97"/>
        <v>2.9700724327759873E-2</v>
      </c>
      <c r="AN168" s="61">
        <f t="shared" si="91"/>
        <v>2.2581106402842196E-11</v>
      </c>
      <c r="AO168" s="61">
        <f t="shared" si="98"/>
        <v>5.0990636637648083E-22</v>
      </c>
      <c r="AP168" s="61">
        <f t="shared" si="92"/>
        <v>4.0862389683801252E-11</v>
      </c>
      <c r="AQ168" s="61">
        <f t="shared" si="99"/>
        <v>1.669734890670827E-21</v>
      </c>
      <c r="AR168" s="61">
        <f t="shared" si="100"/>
        <v>9.2271796932431729E-22</v>
      </c>
      <c r="AS168" s="62">
        <f t="shared" si="101"/>
        <v>3.8858989362527963E-4</v>
      </c>
      <c r="AT168" s="63">
        <f t="shared" si="102"/>
        <v>2.2522591372951305E-3</v>
      </c>
      <c r="AU168" s="64">
        <f t="shared" si="103"/>
        <v>-1.8281283280959056E-11</v>
      </c>
      <c r="AV168" s="65">
        <f t="shared" si="104"/>
        <v>-0.80958315127809954</v>
      </c>
      <c r="AW168" s="66">
        <f t="shared" si="105"/>
        <v>1.5100210542770614E-7</v>
      </c>
      <c r="AX168" s="66">
        <f t="shared" si="106"/>
        <v>2.9767769057616782E-2</v>
      </c>
      <c r="AY168" s="67">
        <f t="shared" si="107"/>
        <v>3.3420531839867312E-22</v>
      </c>
      <c r="AZ168" s="67">
        <f t="shared" si="108"/>
        <v>5.0990636637648083E-22</v>
      </c>
      <c r="BA168" s="68">
        <f t="shared" si="109"/>
        <v>1.5238819357854104E-6</v>
      </c>
      <c r="BB168" s="69">
        <f t="shared" si="110"/>
        <v>-7.1691306984153166E-14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5.5748320191177064E-2</v>
      </c>
      <c r="P169" s="47">
        <f t="shared" si="77"/>
        <v>5.5631885645301929E-2</v>
      </c>
      <c r="Q169" s="47">
        <f t="shared" si="78"/>
        <v>8.1554049748623549E-4</v>
      </c>
      <c r="R169" s="43">
        <f t="shared" si="79"/>
        <v>0.17247260523830418</v>
      </c>
      <c r="S169" s="43">
        <f t="shared" si="80"/>
        <v>0.17211238327290762</v>
      </c>
      <c r="T169" s="7">
        <f t="shared" si="81"/>
        <v>1.2975986435416203E-7</v>
      </c>
      <c r="U169" s="36">
        <f t="shared" si="82"/>
        <v>1.689401270205996E-11</v>
      </c>
      <c r="V169" s="36">
        <f t="shared" si="83"/>
        <v>3.0639905252082937E-11</v>
      </c>
      <c r="W169" s="37">
        <f t="shared" si="93"/>
        <v>1.8894956199677718E-22</v>
      </c>
      <c r="X169" s="37">
        <f t="shared" si="94"/>
        <v>-10.772267183621322</v>
      </c>
      <c r="Y169" s="37">
        <f t="shared" si="94"/>
        <v>-10.513712582008141</v>
      </c>
      <c r="Z169" s="7">
        <f t="shared" si="84"/>
        <v>1.8894956199677718E-22</v>
      </c>
      <c r="AA169" s="19">
        <f t="shared" si="85"/>
        <v>3.8066880416763848E-4</v>
      </c>
      <c r="AB169" s="47">
        <f t="shared" si="86"/>
        <v>0.88562976758100154</v>
      </c>
      <c r="AC169" s="20">
        <f t="shared" si="87"/>
        <v>1.7829726592671394E-5</v>
      </c>
      <c r="AD169" s="20"/>
      <c r="AE169" s="29">
        <f t="shared" si="88"/>
        <v>3.0639905252082937E-11</v>
      </c>
      <c r="AF169" s="20"/>
      <c r="AG169" s="20"/>
      <c r="AI169" s="60">
        <f t="shared" si="89"/>
        <v>0.17247260523830418</v>
      </c>
      <c r="AJ169" s="61">
        <f t="shared" si="95"/>
        <v>2.9746799557687911E-2</v>
      </c>
      <c r="AK169" s="61">
        <f t="shared" si="90"/>
        <v>0.17211238327290762</v>
      </c>
      <c r="AL169" s="61">
        <f t="shared" si="96"/>
        <v>2.9622672475880251E-2</v>
      </c>
      <c r="AM169" s="61">
        <f t="shared" si="97"/>
        <v>2.9684671136851904E-2</v>
      </c>
      <c r="AN169" s="61">
        <f t="shared" si="91"/>
        <v>1.689401270205996E-11</v>
      </c>
      <c r="AO169" s="61">
        <f t="shared" si="98"/>
        <v>2.8540766517736325E-22</v>
      </c>
      <c r="AP169" s="61">
        <f t="shared" si="92"/>
        <v>3.0639905252082937E-11</v>
      </c>
      <c r="AQ169" s="61">
        <f t="shared" si="99"/>
        <v>9.3880379385661957E-22</v>
      </c>
      <c r="AR169" s="61">
        <f t="shared" si="100"/>
        <v>5.1763094851860281E-22</v>
      </c>
      <c r="AS169" s="62">
        <f t="shared" si="101"/>
        <v>3.6022196539656215E-4</v>
      </c>
      <c r="AT169" s="63">
        <f t="shared" si="102"/>
        <v>2.0885749646956746E-3</v>
      </c>
      <c r="AU169" s="64">
        <f t="shared" si="103"/>
        <v>-1.3745892550022977E-11</v>
      </c>
      <c r="AV169" s="65">
        <f t="shared" si="104"/>
        <v>-0.81365468301955768</v>
      </c>
      <c r="AW169" s="66">
        <f t="shared" si="105"/>
        <v>1.2975986435416203E-7</v>
      </c>
      <c r="AX169" s="66">
        <f t="shared" si="106"/>
        <v>2.9746799557687911E-2</v>
      </c>
      <c r="AY169" s="67">
        <f t="shared" si="107"/>
        <v>1.8894956199677718E-22</v>
      </c>
      <c r="AZ169" s="67">
        <f t="shared" si="108"/>
        <v>2.8540766517736325E-22</v>
      </c>
      <c r="BA169" s="68">
        <f t="shared" si="109"/>
        <v>1.4126351584178908E-6</v>
      </c>
      <c r="BB169" s="69">
        <f t="shared" si="110"/>
        <v>-5.390546098048226E-14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5.5730296122520832E-2</v>
      </c>
      <c r="P170" s="47">
        <f t="shared" si="77"/>
        <v>5.562238571991477E-2</v>
      </c>
      <c r="Q170" s="47">
        <f t="shared" si="78"/>
        <v>7.4821114128065485E-4</v>
      </c>
      <c r="R170" s="43">
        <f t="shared" si="79"/>
        <v>0.17241684287510697</v>
      </c>
      <c r="S170" s="43">
        <f t="shared" si="80"/>
        <v>0.1720829926674961</v>
      </c>
      <c r="T170" s="7">
        <f t="shared" si="81"/>
        <v>1.1145596112182072E-7</v>
      </c>
      <c r="U170" s="36">
        <f t="shared" si="82"/>
        <v>1.2639216693922956E-11</v>
      </c>
      <c r="V170" s="36">
        <f t="shared" si="83"/>
        <v>2.2974781488905143E-11</v>
      </c>
      <c r="W170" s="37">
        <f t="shared" si="93"/>
        <v>1.0682389963127517E-22</v>
      </c>
      <c r="X170" s="37">
        <f t="shared" si="94"/>
        <v>-10.898279840297942</v>
      </c>
      <c r="Y170" s="37">
        <f t="shared" si="94"/>
        <v>-10.638748610458238</v>
      </c>
      <c r="Z170" s="7">
        <f t="shared" si="84"/>
        <v>1.0682389963127517E-22</v>
      </c>
      <c r="AA170" s="19">
        <f t="shared" si="85"/>
        <v>3.4516871558508866E-4</v>
      </c>
      <c r="AB170" s="47">
        <f t="shared" si="86"/>
        <v>0.88563062209534571</v>
      </c>
      <c r="AC170" s="20">
        <f t="shared" si="87"/>
        <v>1.5439660233465151E-5</v>
      </c>
      <c r="AD170" s="20"/>
      <c r="AE170" s="29">
        <f t="shared" si="88"/>
        <v>2.2974781488905143E-11</v>
      </c>
      <c r="AF170" s="20"/>
      <c r="AG170" s="20"/>
      <c r="AI170" s="60">
        <f t="shared" si="89"/>
        <v>0.17241684287510697</v>
      </c>
      <c r="AJ170" s="61">
        <f t="shared" si="95"/>
        <v>2.9727567707019325E-2</v>
      </c>
      <c r="AK170" s="61">
        <f t="shared" si="90"/>
        <v>0.1720829926674961</v>
      </c>
      <c r="AL170" s="61">
        <f t="shared" si="96"/>
        <v>2.9612556365401516E-2</v>
      </c>
      <c r="AM170" s="61">
        <f t="shared" si="97"/>
        <v>2.9670006308229861E-2</v>
      </c>
      <c r="AN170" s="61">
        <f t="shared" si="91"/>
        <v>1.2639216693922956E-11</v>
      </c>
      <c r="AO170" s="61">
        <f t="shared" si="98"/>
        <v>1.5974979863594072E-22</v>
      </c>
      <c r="AP170" s="61">
        <f t="shared" si="92"/>
        <v>2.2974781488905143E-11</v>
      </c>
      <c r="AQ170" s="61">
        <f t="shared" si="99"/>
        <v>5.2784058446293843E-22</v>
      </c>
      <c r="AR170" s="61">
        <f t="shared" si="100"/>
        <v>2.90383241733802E-22</v>
      </c>
      <c r="AS170" s="62">
        <f t="shared" si="101"/>
        <v>3.3385020761086959E-4</v>
      </c>
      <c r="AT170" s="63">
        <f t="shared" si="102"/>
        <v>1.9362969536143263E-3</v>
      </c>
      <c r="AU170" s="64">
        <f t="shared" si="103"/>
        <v>-1.0335564794982187E-11</v>
      </c>
      <c r="AV170" s="65">
        <f t="shared" si="104"/>
        <v>-0.81773776376123175</v>
      </c>
      <c r="AW170" s="66">
        <f t="shared" si="105"/>
        <v>1.1145596112182072E-7</v>
      </c>
      <c r="AX170" s="66">
        <f t="shared" si="106"/>
        <v>2.9727567707019325E-2</v>
      </c>
      <c r="AY170" s="67">
        <f t="shared" si="107"/>
        <v>1.0682389963127517E-22</v>
      </c>
      <c r="AZ170" s="67">
        <f t="shared" si="108"/>
        <v>1.5974979863594072E-22</v>
      </c>
      <c r="BA170" s="68">
        <f t="shared" si="109"/>
        <v>1.3092165004347827E-6</v>
      </c>
      <c r="BB170" s="69">
        <f t="shared" si="110"/>
        <v>-4.0531626646988969E-14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5.5713760050638036E-2</v>
      </c>
      <c r="P171" s="47">
        <f t="shared" si="77"/>
        <v>5.5613771438971345E-2</v>
      </c>
      <c r="Q171" s="47">
        <f t="shared" si="78"/>
        <v>6.864402339859559E-4</v>
      </c>
      <c r="R171" s="43">
        <f t="shared" si="79"/>
        <v>0.17236568403501543</v>
      </c>
      <c r="S171" s="43">
        <f t="shared" si="80"/>
        <v>0.17205634204427603</v>
      </c>
      <c r="T171" s="7">
        <f t="shared" si="81"/>
        <v>9.5692467234613761E-8</v>
      </c>
      <c r="U171" s="36">
        <f t="shared" si="82"/>
        <v>9.4559959778134822E-12</v>
      </c>
      <c r="V171" s="36">
        <f t="shared" si="83"/>
        <v>1.7227237059785367E-11</v>
      </c>
      <c r="W171" s="37">
        <f t="shared" si="93"/>
        <v>6.0392187954127553E-23</v>
      </c>
      <c r="X171" s="37">
        <f t="shared" si="94"/>
        <v>-11.02429272119355</v>
      </c>
      <c r="Y171" s="37">
        <f t="shared" si="94"/>
        <v>-10.763784370021938</v>
      </c>
      <c r="Z171" s="7">
        <f t="shared" si="84"/>
        <v>6.0392187954127553E-23</v>
      </c>
      <c r="AA171" s="19">
        <f t="shared" si="85"/>
        <v>3.1297926416437761E-4</v>
      </c>
      <c r="AB171" s="47">
        <f t="shared" si="86"/>
        <v>0.88563136207230986</v>
      </c>
      <c r="AC171" s="20">
        <f t="shared" si="87"/>
        <v>1.3369953550765004E-5</v>
      </c>
      <c r="AD171" s="20"/>
      <c r="AE171" s="29">
        <f t="shared" si="88"/>
        <v>1.7227237059785367E-11</v>
      </c>
      <c r="AF171" s="20"/>
      <c r="AG171" s="20"/>
      <c r="AI171" s="60">
        <f t="shared" si="89"/>
        <v>0.17236568403501543</v>
      </c>
      <c r="AJ171" s="61">
        <f t="shared" si="95"/>
        <v>2.9709929032858771E-2</v>
      </c>
      <c r="AK171" s="61">
        <f t="shared" si="90"/>
        <v>0.17205634204427603</v>
      </c>
      <c r="AL171" s="61">
        <f t="shared" si="96"/>
        <v>2.9603384837656906E-2</v>
      </c>
      <c r="AM171" s="61">
        <f t="shared" si="97"/>
        <v>2.9656609089024222E-2</v>
      </c>
      <c r="AN171" s="61">
        <f t="shared" si="91"/>
        <v>9.4559959778134822E-12</v>
      </c>
      <c r="AO171" s="61">
        <f t="shared" si="98"/>
        <v>8.9415859932424754E-23</v>
      </c>
      <c r="AP171" s="61">
        <f t="shared" si="92"/>
        <v>1.7227237059785367E-11</v>
      </c>
      <c r="AQ171" s="61">
        <f t="shared" si="99"/>
        <v>2.9677769671404235E-22</v>
      </c>
      <c r="AR171" s="61">
        <f t="shared" si="100"/>
        <v>1.629006843461698E-22</v>
      </c>
      <c r="AS171" s="62">
        <f t="shared" si="101"/>
        <v>3.0934199073939794E-4</v>
      </c>
      <c r="AT171" s="63">
        <f t="shared" si="102"/>
        <v>1.7946843217154309E-3</v>
      </c>
      <c r="AU171" s="64">
        <f t="shared" si="103"/>
        <v>-7.7712410819718847E-12</v>
      </c>
      <c r="AV171" s="65">
        <f t="shared" si="104"/>
        <v>-0.82183210528065764</v>
      </c>
      <c r="AW171" s="66">
        <f t="shared" si="105"/>
        <v>9.5692467234613761E-8</v>
      </c>
      <c r="AX171" s="66">
        <f t="shared" si="106"/>
        <v>2.9709929032858771E-2</v>
      </c>
      <c r="AY171" s="67">
        <f t="shared" si="107"/>
        <v>6.0392187954127553E-23</v>
      </c>
      <c r="AZ171" s="67">
        <f t="shared" si="108"/>
        <v>8.9415859932424754E-23</v>
      </c>
      <c r="BA171" s="68">
        <f t="shared" si="109"/>
        <v>1.2131058460368547E-6</v>
      </c>
      <c r="BB171" s="69">
        <f t="shared" si="110"/>
        <v>-3.0475455223419158E-14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5.5698589138891218E-2</v>
      </c>
      <c r="P172" s="47">
        <f t="shared" si="77"/>
        <v>5.5605960261626758E-2</v>
      </c>
      <c r="Q172" s="47">
        <f t="shared" si="78"/>
        <v>6.2976891629144859E-4</v>
      </c>
      <c r="R172" s="43">
        <f t="shared" si="79"/>
        <v>0.17231874868945091</v>
      </c>
      <c r="S172" s="43">
        <f t="shared" si="80"/>
        <v>0.17203217604067306</v>
      </c>
      <c r="T172" s="7">
        <f t="shared" si="81"/>
        <v>8.2123883027552804E-8</v>
      </c>
      <c r="U172" s="36">
        <f t="shared" si="82"/>
        <v>7.0744747602100439E-12</v>
      </c>
      <c r="V172" s="36">
        <f t="shared" si="83"/>
        <v>1.2917548325806047E-11</v>
      </c>
      <c r="W172" s="37">
        <f t="shared" si="93"/>
        <v>3.4141508692966786E-23</v>
      </c>
      <c r="X172" s="37">
        <f t="shared" si="94"/>
        <v>-11.150305798518886</v>
      </c>
      <c r="Y172" s="37">
        <f t="shared" si="94"/>
        <v>-10.888819905041318</v>
      </c>
      <c r="Z172" s="7">
        <f t="shared" si="84"/>
        <v>3.4141508692966786E-23</v>
      </c>
      <c r="AA172" s="19">
        <f t="shared" si="85"/>
        <v>2.8379170931193848E-4</v>
      </c>
      <c r="AB172" s="47">
        <f t="shared" si="86"/>
        <v>0.88563200286223032</v>
      </c>
      <c r="AC172" s="20">
        <f t="shared" si="87"/>
        <v>1.157767183817561E-5</v>
      </c>
      <c r="AD172" s="20"/>
      <c r="AE172" s="29">
        <f t="shared" si="88"/>
        <v>1.2917548325806047E-11</v>
      </c>
      <c r="AF172" s="20"/>
      <c r="AG172" s="20"/>
      <c r="AI172" s="60">
        <f t="shared" si="89"/>
        <v>0.17231874868945091</v>
      </c>
      <c r="AJ172" s="61">
        <f t="shared" si="95"/>
        <v>2.969375114989814E-2</v>
      </c>
      <c r="AK172" s="61">
        <f t="shared" si="90"/>
        <v>0.17203217604067306</v>
      </c>
      <c r="AL172" s="61">
        <f t="shared" si="96"/>
        <v>2.9595069593289124E-2</v>
      </c>
      <c r="AM172" s="61">
        <f t="shared" si="97"/>
        <v>2.9644369309652117E-2</v>
      </c>
      <c r="AN172" s="61">
        <f t="shared" si="91"/>
        <v>7.0744747602100439E-12</v>
      </c>
      <c r="AO172" s="61">
        <f t="shared" si="98"/>
        <v>5.0048193132848958E-23</v>
      </c>
      <c r="AP172" s="61">
        <f t="shared" si="92"/>
        <v>1.2917548325806047E-11</v>
      </c>
      <c r="AQ172" s="61">
        <f t="shared" si="99"/>
        <v>1.668630547495346E-22</v>
      </c>
      <c r="AR172" s="61">
        <f t="shared" si="100"/>
        <v>9.1384869594708386E-23</v>
      </c>
      <c r="AS172" s="62">
        <f t="shared" si="101"/>
        <v>2.8657264877784971E-4</v>
      </c>
      <c r="AT172" s="63">
        <f t="shared" si="102"/>
        <v>1.6630381253191706E-3</v>
      </c>
      <c r="AU172" s="64">
        <f t="shared" si="103"/>
        <v>-5.843073565596003E-12</v>
      </c>
      <c r="AV172" s="65">
        <f t="shared" si="104"/>
        <v>-0.82593743898275207</v>
      </c>
      <c r="AW172" s="66">
        <f t="shared" si="105"/>
        <v>8.2123883027552804E-8</v>
      </c>
      <c r="AX172" s="66">
        <f t="shared" si="106"/>
        <v>2.969375114989814E-2</v>
      </c>
      <c r="AY172" s="67">
        <f t="shared" si="107"/>
        <v>3.4141508692966786E-23</v>
      </c>
      <c r="AZ172" s="67">
        <f t="shared" si="108"/>
        <v>5.0048193132848958E-23</v>
      </c>
      <c r="BA172" s="68">
        <f t="shared" si="109"/>
        <v>1.123814308932744E-6</v>
      </c>
      <c r="BB172" s="69">
        <f t="shared" si="110"/>
        <v>-2.2914013982729424E-14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5.5684670689725151E-2</v>
      </c>
      <c r="P173" s="47">
        <f t="shared" si="77"/>
        <v>5.5598877335345305E-2</v>
      </c>
      <c r="Q173" s="47">
        <f t="shared" si="78"/>
        <v>5.777762036800456E-4</v>
      </c>
      <c r="R173" s="43">
        <f t="shared" si="79"/>
        <v>0.17227568817784594</v>
      </c>
      <c r="S173" s="43">
        <f t="shared" si="80"/>
        <v>0.17201026307999043</v>
      </c>
      <c r="T173" s="7">
        <f t="shared" si="81"/>
        <v>7.0450482571609742E-8</v>
      </c>
      <c r="U173" s="36">
        <f t="shared" si="82"/>
        <v>5.2927447743747264E-12</v>
      </c>
      <c r="V173" s="36">
        <f t="shared" si="83"/>
        <v>9.6860061653402091E-12</v>
      </c>
      <c r="W173" s="37">
        <f t="shared" si="93"/>
        <v>1.9300745649347968E-23</v>
      </c>
      <c r="X173" s="37">
        <f t="shared" si="94"/>
        <v>-11.276319047960968</v>
      </c>
      <c r="Y173" s="37">
        <f t="shared" si="94"/>
        <v>-11.013855258852107</v>
      </c>
      <c r="Z173" s="7">
        <f t="shared" si="84"/>
        <v>1.9300745649347968E-23</v>
      </c>
      <c r="AA173" s="19">
        <f t="shared" si="85"/>
        <v>2.5732610270266934E-4</v>
      </c>
      <c r="AB173" s="47">
        <f t="shared" si="86"/>
        <v>0.88563255775862071</v>
      </c>
      <c r="AC173" s="20">
        <f t="shared" si="87"/>
        <v>1.0025633297728122E-5</v>
      </c>
      <c r="AD173" s="20"/>
      <c r="AE173" s="29">
        <f t="shared" si="88"/>
        <v>9.6860061653402091E-12</v>
      </c>
      <c r="AF173" s="20"/>
      <c r="AG173" s="20"/>
      <c r="AI173" s="60">
        <f t="shared" si="89"/>
        <v>0.17227568817784594</v>
      </c>
      <c r="AJ173" s="61">
        <f t="shared" si="95"/>
        <v>2.9678912737150408E-2</v>
      </c>
      <c r="AK173" s="61">
        <f t="shared" si="90"/>
        <v>0.17201026307999043</v>
      </c>
      <c r="AL173" s="61">
        <f t="shared" si="96"/>
        <v>2.9587530604847517E-2</v>
      </c>
      <c r="AM173" s="61">
        <f t="shared" si="97"/>
        <v>2.9633186445757676E-2</v>
      </c>
      <c r="AN173" s="61">
        <f t="shared" si="91"/>
        <v>5.2927447743747264E-12</v>
      </c>
      <c r="AO173" s="61">
        <f t="shared" si="98"/>
        <v>2.8013147246670976E-23</v>
      </c>
      <c r="AP173" s="61">
        <f t="shared" si="92"/>
        <v>9.6860061653402091E-12</v>
      </c>
      <c r="AQ173" s="61">
        <f t="shared" si="99"/>
        <v>9.3818715435008537E-23</v>
      </c>
      <c r="AR173" s="61">
        <f t="shared" si="100"/>
        <v>5.1265558516165775E-23</v>
      </c>
      <c r="AS173" s="62">
        <f t="shared" si="101"/>
        <v>2.6542509785551505E-4</v>
      </c>
      <c r="AT173" s="63">
        <f t="shared" si="102"/>
        <v>1.5406996812081103E-3</v>
      </c>
      <c r="AU173" s="64">
        <f t="shared" si="103"/>
        <v>-4.3932613909654827E-12</v>
      </c>
      <c r="AV173" s="65">
        <f t="shared" si="104"/>
        <v>-0.83005351254340298</v>
      </c>
      <c r="AW173" s="66">
        <f t="shared" si="105"/>
        <v>7.0450482571609742E-8</v>
      </c>
      <c r="AX173" s="66">
        <f t="shared" si="106"/>
        <v>2.9678912737150408E-2</v>
      </c>
      <c r="AY173" s="67">
        <f t="shared" si="107"/>
        <v>1.9300745649347968E-23</v>
      </c>
      <c r="AZ173" s="67">
        <f t="shared" si="108"/>
        <v>2.8013147246670976E-23</v>
      </c>
      <c r="BA173" s="68">
        <f t="shared" si="109"/>
        <v>1.0408827366882942E-6</v>
      </c>
      <c r="BB173" s="69">
        <f t="shared" si="110"/>
        <v>-1.7228476043001893E-14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5.5671901308027856E-2</v>
      </c>
      <c r="P174" s="47">
        <f t="shared" si="77"/>
        <v>5.5592454780548667E-2</v>
      </c>
      <c r="Q174" s="47">
        <f t="shared" si="78"/>
        <v>5.3007586114255231E-4</v>
      </c>
      <c r="R174" s="43">
        <f t="shared" si="79"/>
        <v>0.17223618261927376</v>
      </c>
      <c r="S174" s="43">
        <f t="shared" si="80"/>
        <v>0.17199039315827325</v>
      </c>
      <c r="T174" s="7">
        <f t="shared" si="81"/>
        <v>6.0412459138922108E-8</v>
      </c>
      <c r="U174" s="36">
        <f t="shared" si="82"/>
        <v>3.9597480335448913E-12</v>
      </c>
      <c r="V174" s="36">
        <f t="shared" si="83"/>
        <v>7.2628909840911569E-12</v>
      </c>
      <c r="W174" s="37">
        <f t="shared" si="93"/>
        <v>1.091075335174349E-23</v>
      </c>
      <c r="X174" s="37">
        <f t="shared" si="94"/>
        <v>-11.402332448196344</v>
      </c>
      <c r="Y174" s="37">
        <f t="shared" si="94"/>
        <v>-11.138890474544782</v>
      </c>
      <c r="Z174" s="7">
        <f t="shared" si="84"/>
        <v>1.091075335174349E-23</v>
      </c>
      <c r="AA174" s="19">
        <f t="shared" si="85"/>
        <v>2.3332860319525428E-4</v>
      </c>
      <c r="AB174" s="47">
        <f t="shared" si="86"/>
        <v>0.88563303827367734</v>
      </c>
      <c r="AC174" s="20">
        <f t="shared" si="87"/>
        <v>8.6816384545952227E-6</v>
      </c>
      <c r="AD174" s="20"/>
      <c r="AE174" s="29">
        <f t="shared" si="88"/>
        <v>7.2628909840911569E-12</v>
      </c>
      <c r="AF174" s="20"/>
      <c r="AG174" s="20"/>
      <c r="AI174" s="60">
        <f t="shared" si="89"/>
        <v>0.17223618261927376</v>
      </c>
      <c r="AJ174" s="61">
        <f t="shared" si="95"/>
        <v>2.9665302603259822E-2</v>
      </c>
      <c r="AK174" s="61">
        <f t="shared" si="90"/>
        <v>0.17199039315827325</v>
      </c>
      <c r="AL174" s="61">
        <f t="shared" si="96"/>
        <v>2.9580695338737403E-2</v>
      </c>
      <c r="AM174" s="61">
        <f t="shared" si="97"/>
        <v>2.9622968764769043E-2</v>
      </c>
      <c r="AN174" s="61">
        <f t="shared" si="91"/>
        <v>3.9597480335448913E-12</v>
      </c>
      <c r="AO174" s="61">
        <f t="shared" si="98"/>
        <v>1.5679604489162633E-23</v>
      </c>
      <c r="AP174" s="61">
        <f t="shared" si="92"/>
        <v>7.2628909840911569E-12</v>
      </c>
      <c r="AQ174" s="61">
        <f t="shared" si="99"/>
        <v>5.2749585446792614E-23</v>
      </c>
      <c r="AR174" s="61">
        <f t="shared" si="100"/>
        <v>2.8759218292105879E-23</v>
      </c>
      <c r="AS174" s="62">
        <f t="shared" si="101"/>
        <v>2.457894610005118E-4</v>
      </c>
      <c r="AT174" s="63">
        <f t="shared" si="102"/>
        <v>1.4270489351463785E-3</v>
      </c>
      <c r="AU174" s="64">
        <f t="shared" si="103"/>
        <v>-3.3031429505462656E-12</v>
      </c>
      <c r="AV174" s="65">
        <f t="shared" si="104"/>
        <v>-0.83418008483463735</v>
      </c>
      <c r="AW174" s="66">
        <f t="shared" si="105"/>
        <v>6.0412459138922108E-8</v>
      </c>
      <c r="AX174" s="66">
        <f t="shared" si="106"/>
        <v>2.9665302603259822E-2</v>
      </c>
      <c r="AY174" s="67">
        <f t="shared" si="107"/>
        <v>1.091075335174349E-23</v>
      </c>
      <c r="AZ174" s="67">
        <f t="shared" si="108"/>
        <v>1.5679604489162633E-23</v>
      </c>
      <c r="BA174" s="68">
        <f t="shared" si="109"/>
        <v>9.6388023921769339E-7</v>
      </c>
      <c r="BB174" s="69">
        <f t="shared" si="110"/>
        <v>-1.29535017668481E-14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5.5660186133478187E-2</v>
      </c>
      <c r="P175" s="47">
        <f t="shared" si="77"/>
        <v>5.558663104168473E-2</v>
      </c>
      <c r="Q175" s="47">
        <f t="shared" si="78"/>
        <v>4.8631353559278306E-4</v>
      </c>
      <c r="R175" s="43">
        <f t="shared" si="79"/>
        <v>0.17219993853750637</v>
      </c>
      <c r="S175" s="43">
        <f t="shared" si="80"/>
        <v>0.17197237583666344</v>
      </c>
      <c r="T175" s="7">
        <f t="shared" si="81"/>
        <v>5.1784782814927017E-8</v>
      </c>
      <c r="U175" s="36">
        <f t="shared" si="82"/>
        <v>2.9624703981468701E-12</v>
      </c>
      <c r="V175" s="36">
        <f t="shared" si="83"/>
        <v>5.4459594674530521E-12</v>
      </c>
      <c r="W175" s="37">
        <f t="shared" si="93"/>
        <v>6.1677179573632866E-24</v>
      </c>
      <c r="X175" s="37">
        <f t="shared" si="94"/>
        <v>-11.528345980555072</v>
      </c>
      <c r="Y175" s="37">
        <f t="shared" si="94"/>
        <v>-11.263925595299945</v>
      </c>
      <c r="Z175" s="7">
        <f t="shared" si="84"/>
        <v>6.1677179573632866E-24</v>
      </c>
      <c r="AA175" s="19">
        <f t="shared" si="85"/>
        <v>2.1156904215013247E-4</v>
      </c>
      <c r="AB175" s="47">
        <f t="shared" si="86"/>
        <v>0.88563345437689966</v>
      </c>
      <c r="AC175" s="20">
        <f t="shared" si="87"/>
        <v>7.5178027385391397E-6</v>
      </c>
      <c r="AD175" s="20"/>
      <c r="AE175" s="29">
        <f t="shared" si="88"/>
        <v>5.4459594674530521E-12</v>
      </c>
      <c r="AF175" s="20"/>
      <c r="AG175" s="20"/>
      <c r="AI175" s="60">
        <f t="shared" si="89"/>
        <v>0.17219993853750637</v>
      </c>
      <c r="AJ175" s="61">
        <f t="shared" si="95"/>
        <v>2.965281883232097E-2</v>
      </c>
      <c r="AK175" s="61">
        <f t="shared" si="90"/>
        <v>0.17197237583666344</v>
      </c>
      <c r="AL175" s="61">
        <f t="shared" si="96"/>
        <v>2.9574498050906624E-2</v>
      </c>
      <c r="AM175" s="61">
        <f t="shared" si="97"/>
        <v>2.9613632549222391E-2</v>
      </c>
      <c r="AN175" s="61">
        <f t="shared" si="91"/>
        <v>2.9624703981468701E-12</v>
      </c>
      <c r="AO175" s="61">
        <f t="shared" si="98"/>
        <v>8.7762308598964747E-24</v>
      </c>
      <c r="AP175" s="61">
        <f t="shared" si="92"/>
        <v>5.4459594674530521E-12</v>
      </c>
      <c r="AQ175" s="61">
        <f t="shared" si="99"/>
        <v>2.9658474521141534E-23</v>
      </c>
      <c r="AR175" s="61">
        <f t="shared" si="100"/>
        <v>1.613349371183736E-23</v>
      </c>
      <c r="AS175" s="62">
        <f t="shared" si="101"/>
        <v>2.2756270084292596E-4</v>
      </c>
      <c r="AT175" s="63">
        <f t="shared" si="102"/>
        <v>1.321502799452865E-3</v>
      </c>
      <c r="AU175" s="64">
        <f t="shared" si="103"/>
        <v>-2.483489069306182E-12</v>
      </c>
      <c r="AV175" s="65">
        <f t="shared" si="104"/>
        <v>-0.83831692322046225</v>
      </c>
      <c r="AW175" s="66">
        <f t="shared" si="105"/>
        <v>5.1784782814927017E-8</v>
      </c>
      <c r="AX175" s="66">
        <f t="shared" si="106"/>
        <v>2.965281883232097E-2</v>
      </c>
      <c r="AY175" s="67">
        <f t="shared" si="107"/>
        <v>6.1677179573632866E-24</v>
      </c>
      <c r="AZ175" s="67">
        <f t="shared" si="108"/>
        <v>8.7762308598964747E-24</v>
      </c>
      <c r="BA175" s="68">
        <f t="shared" si="109"/>
        <v>8.9240274840363125E-7</v>
      </c>
      <c r="BB175" s="69">
        <f t="shared" si="110"/>
        <v>-9.7391728208085575E-15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5.5649438136201518E-2</v>
      </c>
      <c r="P176" s="47">
        <f t="shared" si="77"/>
        <v>5.5581350298574465E-2</v>
      </c>
      <c r="Q176" s="47">
        <f t="shared" si="78"/>
        <v>4.4616412477220887E-4</v>
      </c>
      <c r="R176" s="43">
        <f t="shared" si="79"/>
        <v>0.17216668668193397</v>
      </c>
      <c r="S176" s="43">
        <f t="shared" si="80"/>
        <v>0.17195603842024088</v>
      </c>
      <c r="T176" s="7">
        <f t="shared" si="81"/>
        <v>4.4372690154321194E-8</v>
      </c>
      <c r="U176" s="36">
        <f t="shared" si="82"/>
        <v>2.2163603458341588E-12</v>
      </c>
      <c r="V176" s="36">
        <f t="shared" si="83"/>
        <v>4.0835637030876044E-12</v>
      </c>
      <c r="W176" s="37">
        <f t="shared" si="93"/>
        <v>3.486448377338539E-24</v>
      </c>
      <c r="X176" s="37">
        <f t="shared" si="94"/>
        <v>-11.654359628652664</v>
      </c>
      <c r="Y176" s="37">
        <f t="shared" si="94"/>
        <v>-11.388960665082548</v>
      </c>
      <c r="Z176" s="7">
        <f t="shared" si="84"/>
        <v>3.486448377338539E-24</v>
      </c>
      <c r="AA176" s="19">
        <f t="shared" si="85"/>
        <v>1.9183871579983217E-4</v>
      </c>
      <c r="AB176" s="47">
        <f t="shared" si="86"/>
        <v>0.88563381470176283</v>
      </c>
      <c r="AC176" s="20">
        <f t="shared" si="87"/>
        <v>6.5099784232209144E-6</v>
      </c>
      <c r="AD176" s="20"/>
      <c r="AE176" s="29">
        <f t="shared" si="88"/>
        <v>4.0835637030876044E-12</v>
      </c>
      <c r="AF176" s="20"/>
      <c r="AG176" s="20"/>
      <c r="AI176" s="60">
        <f t="shared" si="89"/>
        <v>0.17216668668193397</v>
      </c>
      <c r="AJ176" s="61">
        <f t="shared" si="95"/>
        <v>2.9641368003035219E-2</v>
      </c>
      <c r="AK176" s="61">
        <f t="shared" si="90"/>
        <v>0.17195603842024088</v>
      </c>
      <c r="AL176" s="61">
        <f t="shared" si="96"/>
        <v>2.9568879149183356E-2</v>
      </c>
      <c r="AM176" s="61">
        <f t="shared" si="97"/>
        <v>2.9605101389764209E-2</v>
      </c>
      <c r="AN176" s="61">
        <f t="shared" si="91"/>
        <v>2.2163603458341588E-12</v>
      </c>
      <c r="AO176" s="61">
        <f t="shared" si="98"/>
        <v>4.9122531825861117E-24</v>
      </c>
      <c r="AP176" s="61">
        <f t="shared" si="92"/>
        <v>4.0835637030876044E-12</v>
      </c>
      <c r="AQ176" s="61">
        <f t="shared" si="99"/>
        <v>1.667549251717455E-23</v>
      </c>
      <c r="AR176" s="61">
        <f t="shared" si="100"/>
        <v>9.0506486612110603E-24</v>
      </c>
      <c r="AS176" s="62">
        <f t="shared" si="101"/>
        <v>2.1064826169309159E-4</v>
      </c>
      <c r="AT176" s="63">
        <f t="shared" si="102"/>
        <v>1.2235134784364507E-3</v>
      </c>
      <c r="AU176" s="64">
        <f t="shared" si="103"/>
        <v>-1.8672033572534457E-12</v>
      </c>
      <c r="AV176" s="65">
        <f t="shared" si="104"/>
        <v>-0.84246379915748637</v>
      </c>
      <c r="AW176" s="66">
        <f t="shared" si="105"/>
        <v>4.4372690154321194E-8</v>
      </c>
      <c r="AX176" s="66">
        <f t="shared" si="106"/>
        <v>2.9641368003035219E-2</v>
      </c>
      <c r="AY176" s="67">
        <f t="shared" si="107"/>
        <v>3.486448377338539E-24</v>
      </c>
      <c r="AZ176" s="67">
        <f t="shared" si="108"/>
        <v>4.9122531825861117E-24</v>
      </c>
      <c r="BA176" s="68">
        <f t="shared" si="109"/>
        <v>8.2607161448271208E-7</v>
      </c>
      <c r="BB176" s="69">
        <f t="shared" si="110"/>
        <v>-7.3223661068762581E-15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5.5639577470520236E-2</v>
      </c>
      <c r="P177" s="47">
        <f t="shared" si="77"/>
        <v>5.5576561932457906E-2</v>
      </c>
      <c r="Q177" s="47">
        <f t="shared" si="78"/>
        <v>4.0932936316861795E-4</v>
      </c>
      <c r="R177" s="43">
        <f t="shared" si="79"/>
        <v>0.17213618002821593</v>
      </c>
      <c r="S177" s="43">
        <f t="shared" si="80"/>
        <v>0.17194122430609135</v>
      </c>
      <c r="T177" s="7">
        <f t="shared" si="81"/>
        <v>3.8007733589116063E-8</v>
      </c>
      <c r="U177" s="36">
        <f t="shared" si="82"/>
        <v>1.6581607155749232E-12</v>
      </c>
      <c r="V177" s="36">
        <f t="shared" si="83"/>
        <v>3.0619935436602079E-12</v>
      </c>
      <c r="W177" s="37">
        <f t="shared" si="93"/>
        <v>1.9707466092099282E-24</v>
      </c>
      <c r="X177" s="37">
        <f t="shared" si="94"/>
        <v>-11.780373378185811</v>
      </c>
      <c r="Y177" s="37">
        <f t="shared" si="94"/>
        <v>-11.513995729364636</v>
      </c>
      <c r="Z177" s="7">
        <f t="shared" si="84"/>
        <v>1.9707466092099282E-24</v>
      </c>
      <c r="AA177" s="19">
        <f t="shared" si="85"/>
        <v>1.7394838349551857E-4</v>
      </c>
      <c r="AB177" s="47">
        <f t="shared" si="86"/>
        <v>0.88563412672471487</v>
      </c>
      <c r="AC177" s="20">
        <f t="shared" si="87"/>
        <v>5.6372539733201336E-6</v>
      </c>
      <c r="AD177" s="20"/>
      <c r="AE177" s="29">
        <f t="shared" si="88"/>
        <v>3.0619935436602079E-12</v>
      </c>
      <c r="AF177" s="20"/>
      <c r="AG177" s="20"/>
      <c r="AI177" s="60">
        <f t="shared" si="89"/>
        <v>0.17213618002821593</v>
      </c>
      <c r="AJ177" s="61">
        <f t="shared" si="95"/>
        <v>2.9630864474706364E-2</v>
      </c>
      <c r="AK177" s="61">
        <f t="shared" si="90"/>
        <v>0.17194122430609135</v>
      </c>
      <c r="AL177" s="61">
        <f t="shared" si="96"/>
        <v>2.9563784615877619E-2</v>
      </c>
      <c r="AM177" s="61">
        <f t="shared" si="97"/>
        <v>2.9597305541425197E-2</v>
      </c>
      <c r="AN177" s="61">
        <f t="shared" si="91"/>
        <v>1.6581607155749232E-12</v>
      </c>
      <c r="AO177" s="61">
        <f t="shared" si="98"/>
        <v>2.7494969586759416E-24</v>
      </c>
      <c r="AP177" s="61">
        <f t="shared" si="92"/>
        <v>3.0619935436602079E-12</v>
      </c>
      <c r="AQ177" s="61">
        <f t="shared" si="99"/>
        <v>9.3758044614167974E-24</v>
      </c>
      <c r="AR177" s="61">
        <f t="shared" si="100"/>
        <v>5.0772774054414054E-24</v>
      </c>
      <c r="AS177" s="62">
        <f t="shared" si="101"/>
        <v>1.9495572212457901E-4</v>
      </c>
      <c r="AT177" s="63">
        <f t="shared" si="102"/>
        <v>1.1325667973613833E-3</v>
      </c>
      <c r="AU177" s="64">
        <f t="shared" si="103"/>
        <v>-1.4038328280852846E-12</v>
      </c>
      <c r="AV177" s="65">
        <f t="shared" si="104"/>
        <v>-0.84662048431086057</v>
      </c>
      <c r="AW177" s="66">
        <f t="shared" si="105"/>
        <v>3.8007733589116063E-8</v>
      </c>
      <c r="AX177" s="66">
        <f t="shared" si="106"/>
        <v>2.9630864474706364E-2</v>
      </c>
      <c r="AY177" s="67">
        <f t="shared" si="107"/>
        <v>1.9707466092099282E-24</v>
      </c>
      <c r="AZ177" s="67">
        <f t="shared" si="108"/>
        <v>2.7494969586759416E-24</v>
      </c>
      <c r="BA177" s="68">
        <f t="shared" si="109"/>
        <v>7.6453224362580003E-7</v>
      </c>
      <c r="BB177" s="69">
        <f t="shared" si="110"/>
        <v>-5.5052267768050379E-15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5.5630530882013689E-2</v>
      </c>
      <c r="P178" s="47">
        <f t="shared" si="77"/>
        <v>5.5572220041673552E-2</v>
      </c>
      <c r="Q178" s="47">
        <f t="shared" si="78"/>
        <v>3.7553560707391612E-4</v>
      </c>
      <c r="R178" s="43">
        <f t="shared" si="79"/>
        <v>0.17210819194385943</v>
      </c>
      <c r="S178" s="43">
        <f t="shared" si="80"/>
        <v>0.17192779148492884</v>
      </c>
      <c r="T178" s="7">
        <f t="shared" si="81"/>
        <v>3.2544325582365761E-8</v>
      </c>
      <c r="U178" s="36">
        <f t="shared" si="82"/>
        <v>1.2405457449103136E-12</v>
      </c>
      <c r="V178" s="36">
        <f t="shared" si="83"/>
        <v>2.2959856231733729E-12</v>
      </c>
      <c r="W178" s="37">
        <f t="shared" si="93"/>
        <v>1.1139533366279413E-24</v>
      </c>
      <c r="X178" s="37">
        <f t="shared" si="94"/>
        <v>-11.906387216562406</v>
      </c>
      <c r="Y178" s="37">
        <f t="shared" si="94"/>
        <v>-11.639030835697417</v>
      </c>
      <c r="Z178" s="7">
        <f t="shared" si="84"/>
        <v>1.1139533366279413E-24</v>
      </c>
      <c r="AA178" s="19">
        <f t="shared" si="85"/>
        <v>1.5772645263271323E-4</v>
      </c>
      <c r="AB178" s="47">
        <f t="shared" si="86"/>
        <v>0.88563439692020141</v>
      </c>
      <c r="AC178" s="20">
        <f t="shared" si="87"/>
        <v>4.8815204421126198E-6</v>
      </c>
      <c r="AD178" s="20"/>
      <c r="AE178" s="29">
        <f t="shared" si="88"/>
        <v>2.2959856231733729E-12</v>
      </c>
      <c r="AF178" s="20"/>
      <c r="AG178" s="20"/>
      <c r="AI178" s="60">
        <f t="shared" si="89"/>
        <v>0.17210819194385943</v>
      </c>
      <c r="AJ178" s="61">
        <f t="shared" si="95"/>
        <v>2.9621229734184358E-2</v>
      </c>
      <c r="AK178" s="61">
        <f t="shared" si="90"/>
        <v>0.17192779148492884</v>
      </c>
      <c r="AL178" s="61">
        <f t="shared" si="96"/>
        <v>2.9559165484885172E-2</v>
      </c>
      <c r="AM178" s="61">
        <f t="shared" si="97"/>
        <v>2.9590181337371974E-2</v>
      </c>
      <c r="AN178" s="61">
        <f t="shared" si="91"/>
        <v>1.2405457449103136E-12</v>
      </c>
      <c r="AO178" s="61">
        <f t="shared" si="98"/>
        <v>1.538953745215085E-24</v>
      </c>
      <c r="AP178" s="61">
        <f t="shared" si="92"/>
        <v>2.2959856231733729E-12</v>
      </c>
      <c r="AQ178" s="61">
        <f t="shared" si="99"/>
        <v>5.2715499818188216E-24</v>
      </c>
      <c r="AR178" s="61">
        <f t="shared" si="100"/>
        <v>2.8482751952029824E-24</v>
      </c>
      <c r="AS178" s="62">
        <f t="shared" si="101"/>
        <v>1.8040045893058521E-4</v>
      </c>
      <c r="AT178" s="63">
        <f t="shared" si="102"/>
        <v>1.0481805479046033E-3</v>
      </c>
      <c r="AU178" s="64">
        <f t="shared" si="103"/>
        <v>-1.0554398782630592E-12</v>
      </c>
      <c r="AV178" s="65">
        <f t="shared" si="104"/>
        <v>-0.85078674655352038</v>
      </c>
      <c r="AW178" s="66">
        <f t="shared" si="105"/>
        <v>3.2544325582365761E-8</v>
      </c>
      <c r="AX178" s="66">
        <f t="shared" si="106"/>
        <v>2.9621229734184358E-2</v>
      </c>
      <c r="AY178" s="67">
        <f t="shared" si="107"/>
        <v>1.1139533366279413E-24</v>
      </c>
      <c r="AZ178" s="67">
        <f t="shared" si="108"/>
        <v>1.538953745215085E-24</v>
      </c>
      <c r="BA178" s="68">
        <f t="shared" si="109"/>
        <v>7.0745278011994201E-7</v>
      </c>
      <c r="BB178" s="69">
        <f t="shared" si="110"/>
        <v>-4.1389799147570948E-15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5.5622231163495059E-2</v>
      </c>
      <c r="P179" s="47">
        <f t="shared" si="77"/>
        <v>5.556828300237069E-2</v>
      </c>
      <c r="Q179" s="47">
        <f t="shared" si="78"/>
        <v>3.4453180237229108E-4</v>
      </c>
      <c r="R179" s="43">
        <f t="shared" si="79"/>
        <v>0.17208251450513584</v>
      </c>
      <c r="S179" s="43">
        <f t="shared" si="80"/>
        <v>0.17191561118203968</v>
      </c>
      <c r="T179" s="7">
        <f t="shared" si="81"/>
        <v>2.7856719260540164E-8</v>
      </c>
      <c r="U179" s="36">
        <f t="shared" si="82"/>
        <v>9.2810875017136195E-13</v>
      </c>
      <c r="V179" s="36">
        <f t="shared" si="83"/>
        <v>1.7216067840182968E-12</v>
      </c>
      <c r="W179" s="37">
        <f t="shared" si="93"/>
        <v>6.2963912971895132E-25</v>
      </c>
      <c r="X179" s="37">
        <f t="shared" si="94"/>
        <v>-12.032401132798185</v>
      </c>
      <c r="Y179" s="37">
        <f t="shared" si="94"/>
        <v>-11.764066034666175</v>
      </c>
      <c r="Z179" s="7">
        <f t="shared" si="84"/>
        <v>6.2963912971895132E-25</v>
      </c>
      <c r="AA179" s="19">
        <f t="shared" si="85"/>
        <v>1.4301733284417405E-4</v>
      </c>
      <c r="AB179" s="47">
        <f t="shared" si="86"/>
        <v>0.88563463089492778</v>
      </c>
      <c r="AC179" s="20">
        <f t="shared" si="87"/>
        <v>4.2270959421402632E-6</v>
      </c>
      <c r="AD179" s="20"/>
      <c r="AE179" s="29">
        <f t="shared" si="88"/>
        <v>1.7216067840182968E-12</v>
      </c>
      <c r="AF179" s="20"/>
      <c r="AG179" s="20"/>
      <c r="AI179" s="60">
        <f t="shared" si="89"/>
        <v>0.17208251450513584</v>
      </c>
      <c r="AJ179" s="61">
        <f t="shared" si="95"/>
        <v>2.9612391798410288E-2</v>
      </c>
      <c r="AK179" s="61">
        <f t="shared" si="90"/>
        <v>0.17191561118203968</v>
      </c>
      <c r="AL179" s="61">
        <f t="shared" si="96"/>
        <v>2.9554977368094249E-2</v>
      </c>
      <c r="AM179" s="61">
        <f t="shared" si="97"/>
        <v>2.9583670654892636E-2</v>
      </c>
      <c r="AN179" s="61">
        <f t="shared" si="91"/>
        <v>9.2810875017136195E-13</v>
      </c>
      <c r="AO179" s="61">
        <f t="shared" si="98"/>
        <v>8.613858521446475E-25</v>
      </c>
      <c r="AP179" s="61">
        <f t="shared" si="92"/>
        <v>1.7216067840182968E-12</v>
      </c>
      <c r="AQ179" s="61">
        <f t="shared" si="99"/>
        <v>2.9639299187778223E-24</v>
      </c>
      <c r="AR179" s="61">
        <f t="shared" si="100"/>
        <v>1.5978383206017592E-24</v>
      </c>
      <c r="AS179" s="62">
        <f t="shared" si="101"/>
        <v>1.6690332309615696E-4</v>
      </c>
      <c r="AT179" s="63">
        <f t="shared" si="102"/>
        <v>9.6990286070683667E-4</v>
      </c>
      <c r="AU179" s="64">
        <f t="shared" si="103"/>
        <v>-7.9349803384693482E-13</v>
      </c>
      <c r="AV179" s="65">
        <f t="shared" si="104"/>
        <v>-0.85496234541526173</v>
      </c>
      <c r="AW179" s="66">
        <f t="shared" si="105"/>
        <v>2.7856719260540164E-8</v>
      </c>
      <c r="AX179" s="66">
        <f t="shared" si="106"/>
        <v>2.9612391798410288E-2</v>
      </c>
      <c r="AY179" s="67">
        <f t="shared" si="107"/>
        <v>6.2963912971895132E-25</v>
      </c>
      <c r="AZ179" s="67">
        <f t="shared" si="108"/>
        <v>8.613858521446475E-25</v>
      </c>
      <c r="BA179" s="68">
        <f t="shared" si="109"/>
        <v>6.5452283567120381E-7</v>
      </c>
      <c r="BB179" s="69">
        <f t="shared" si="110"/>
        <v>-3.1117569954781756E-15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5.5614616655873715E-2</v>
      </c>
      <c r="P180" s="47">
        <f t="shared" si="77"/>
        <v>5.5564713070079368E-2</v>
      </c>
      <c r="Q180" s="47">
        <f t="shared" si="78"/>
        <v>3.1608761999892774E-4</v>
      </c>
      <c r="R180" s="43">
        <f t="shared" si="79"/>
        <v>0.17205895695286239</v>
      </c>
      <c r="S180" s="43">
        <f t="shared" si="80"/>
        <v>0.17190456662463066</v>
      </c>
      <c r="T180" s="7">
        <f t="shared" si="81"/>
        <v>2.383637345149942E-8</v>
      </c>
      <c r="U180" s="36">
        <f t="shared" si="82"/>
        <v>6.9436030101300954E-13</v>
      </c>
      <c r="V180" s="36">
        <f t="shared" si="83"/>
        <v>1.2909178902512497E-12</v>
      </c>
      <c r="W180" s="37">
        <f t="shared" si="93"/>
        <v>3.5588095727774083E-25</v>
      </c>
      <c r="X180" s="37">
        <f t="shared" si="94"/>
        <v>-12.158415117243781</v>
      </c>
      <c r="Y180" s="37">
        <f t="shared" si="94"/>
        <v>-11.889101380463908</v>
      </c>
      <c r="Z180" s="7">
        <f t="shared" si="84"/>
        <v>3.5588095727774083E-25</v>
      </c>
      <c r="AA180" s="19">
        <f t="shared" si="85"/>
        <v>1.296799436775036E-4</v>
      </c>
      <c r="AB180" s="47">
        <f t="shared" si="86"/>
        <v>0.88563483350413585</v>
      </c>
      <c r="AC180" s="20">
        <f t="shared" si="87"/>
        <v>3.6604004201823234E-6</v>
      </c>
      <c r="AD180" s="20"/>
      <c r="AE180" s="29">
        <f t="shared" si="88"/>
        <v>1.2909178902512497E-12</v>
      </c>
      <c r="AF180" s="20"/>
      <c r="AG180" s="20"/>
      <c r="AI180" s="60">
        <f t="shared" si="89"/>
        <v>0.17205895695286239</v>
      </c>
      <c r="AJ180" s="61">
        <f t="shared" si="95"/>
        <v>2.960428466770695E-2</v>
      </c>
      <c r="AK180" s="61">
        <f t="shared" si="90"/>
        <v>0.17190456662463066</v>
      </c>
      <c r="AL180" s="61">
        <f t="shared" si="96"/>
        <v>2.9551180026402082E-2</v>
      </c>
      <c r="AM180" s="61">
        <f t="shared" si="97"/>
        <v>2.957772042886779E-2</v>
      </c>
      <c r="AN180" s="61">
        <f t="shared" si="91"/>
        <v>6.9436030101300954E-13</v>
      </c>
      <c r="AO180" s="61">
        <f t="shared" si="98"/>
        <v>4.8213622762287718E-25</v>
      </c>
      <c r="AP180" s="61">
        <f t="shared" si="92"/>
        <v>1.2909178902512497E-12</v>
      </c>
      <c r="AQ180" s="61">
        <f t="shared" si="99"/>
        <v>1.6664689993707376E-24</v>
      </c>
      <c r="AR180" s="61">
        <f t="shared" si="100"/>
        <v>8.9636213485793702E-25</v>
      </c>
      <c r="AS180" s="62">
        <f t="shared" si="101"/>
        <v>1.5439032823172383E-4</v>
      </c>
      <c r="AT180" s="63">
        <f t="shared" si="102"/>
        <v>8.9731061355917039E-4</v>
      </c>
      <c r="AU180" s="64">
        <f t="shared" si="103"/>
        <v>-5.9655758923824014E-13</v>
      </c>
      <c r="AV180" s="65">
        <f t="shared" si="104"/>
        <v>-0.85914702837693346</v>
      </c>
      <c r="AW180" s="66">
        <f t="shared" si="105"/>
        <v>2.383637345149942E-8</v>
      </c>
      <c r="AX180" s="66">
        <f t="shared" si="106"/>
        <v>2.960428466770695E-2</v>
      </c>
      <c r="AY180" s="67">
        <f t="shared" si="107"/>
        <v>3.5588095727774083E-25</v>
      </c>
      <c r="AZ180" s="67">
        <f t="shared" si="108"/>
        <v>4.8213622762287718E-25</v>
      </c>
      <c r="BA180" s="68">
        <f t="shared" si="109"/>
        <v>6.054522675753876E-7</v>
      </c>
      <c r="BB180" s="69">
        <f t="shared" si="110"/>
        <v>-2.3394415264244711E-15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5.560763079020288E-2</v>
      </c>
      <c r="P181" s="47">
        <f t="shared" si="77"/>
        <v>5.5561476018346392E-2</v>
      </c>
      <c r="Q181" s="47">
        <f t="shared" si="78"/>
        <v>2.899917452479704E-4</v>
      </c>
      <c r="R181" s="43">
        <f t="shared" si="79"/>
        <v>0.17203734427560213</v>
      </c>
      <c r="S181" s="43">
        <f t="shared" si="80"/>
        <v>0.17189455192385109</v>
      </c>
      <c r="T181" s="7">
        <f t="shared" si="81"/>
        <v>2.0389655718594921E-8</v>
      </c>
      <c r="U181" s="36">
        <f t="shared" si="82"/>
        <v>5.1948240024253234E-13</v>
      </c>
      <c r="V181" s="36">
        <f t="shared" si="83"/>
        <v>9.6797260815756862E-13</v>
      </c>
      <c r="W181" s="37">
        <f t="shared" si="93"/>
        <v>2.0114346659567247E-25</v>
      </c>
      <c r="X181" s="37">
        <f t="shared" si="94"/>
        <v>-12.284429161498581</v>
      </c>
      <c r="Y181" s="37">
        <f t="shared" si="94"/>
        <v>-12.014136932251869</v>
      </c>
      <c r="Z181" s="7">
        <f t="shared" si="84"/>
        <v>2.0114346659567247E-25</v>
      </c>
      <c r="AA181" s="19">
        <f t="shared" si="85"/>
        <v>1.1758636144139334E-4</v>
      </c>
      <c r="AB181" s="47">
        <f t="shared" si="86"/>
        <v>0.88563500895230574</v>
      </c>
      <c r="AC181" s="20">
        <f t="shared" si="87"/>
        <v>3.1696739958958827E-6</v>
      </c>
      <c r="AD181" s="20"/>
      <c r="AE181" s="29">
        <f t="shared" si="88"/>
        <v>9.6797260815756862E-13</v>
      </c>
      <c r="AF181" s="20"/>
      <c r="AG181" s="20"/>
      <c r="AI181" s="60">
        <f t="shared" si="89"/>
        <v>0.17203734427560213</v>
      </c>
      <c r="AJ181" s="61">
        <f t="shared" si="95"/>
        <v>2.9596847825402055E-2</v>
      </c>
      <c r="AK181" s="61">
        <f t="shared" si="90"/>
        <v>0.17189455192385109</v>
      </c>
      <c r="AL181" s="61">
        <f t="shared" si="96"/>
        <v>2.9547736981101538E-2</v>
      </c>
      <c r="AM181" s="61">
        <f t="shared" si="97"/>
        <v>2.9572282208423936E-2</v>
      </c>
      <c r="AN181" s="61">
        <f t="shared" si="91"/>
        <v>5.1948240024253234E-13</v>
      </c>
      <c r="AO181" s="61">
        <f t="shared" si="98"/>
        <v>2.6986196416174258E-25</v>
      </c>
      <c r="AP181" s="61">
        <f t="shared" si="92"/>
        <v>9.6797260815756862E-13</v>
      </c>
      <c r="AQ181" s="61">
        <f t="shared" si="99"/>
        <v>9.3697097014336586E-25</v>
      </c>
      <c r="AR181" s="61">
        <f t="shared" si="100"/>
        <v>5.0284473385471795E-25</v>
      </c>
      <c r="AS181" s="62">
        <f t="shared" si="101"/>
        <v>1.4279235175104765E-4</v>
      </c>
      <c r="AT181" s="63">
        <f t="shared" si="102"/>
        <v>8.3000788202296184E-4</v>
      </c>
      <c r="AU181" s="64">
        <f t="shared" si="103"/>
        <v>-4.4849020791503628E-13</v>
      </c>
      <c r="AV181" s="65">
        <f t="shared" si="104"/>
        <v>-0.86334052454067411</v>
      </c>
      <c r="AW181" s="66">
        <f t="shared" si="105"/>
        <v>2.0389655718594921E-8</v>
      </c>
      <c r="AX181" s="66">
        <f t="shared" si="106"/>
        <v>2.9596847825402055E-2</v>
      </c>
      <c r="AY181" s="67">
        <f t="shared" si="107"/>
        <v>2.0114346659567247E-25</v>
      </c>
      <c r="AZ181" s="67">
        <f t="shared" si="108"/>
        <v>2.6986196416174258E-25</v>
      </c>
      <c r="BA181" s="68">
        <f t="shared" si="109"/>
        <v>5.5997000686685349E-7</v>
      </c>
      <c r="BB181" s="69">
        <f t="shared" si="110"/>
        <v>-1.7587851290785736E-15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5.560122166751702E-2</v>
      </c>
      <c r="P182" s="47">
        <f t="shared" si="77"/>
        <v>5.5558540810997564E-2</v>
      </c>
      <c r="Q182" s="47">
        <f t="shared" si="78"/>
        <v>2.6605030824438514E-4</v>
      </c>
      <c r="R182" s="43">
        <f t="shared" si="79"/>
        <v>0.17201751590977638</v>
      </c>
      <c r="S182" s="43">
        <f t="shared" si="80"/>
        <v>0.17188547106084695</v>
      </c>
      <c r="T182" s="7">
        <f t="shared" si="81"/>
        <v>1.743584212879456E-8</v>
      </c>
      <c r="U182" s="36">
        <f t="shared" si="82"/>
        <v>3.8864827277206382E-13</v>
      </c>
      <c r="V182" s="36">
        <f t="shared" si="83"/>
        <v>7.2581718283952097E-13</v>
      </c>
      <c r="W182" s="37">
        <f t="shared" si="93"/>
        <v>1.13682873916077E-25</v>
      </c>
      <c r="X182" s="37">
        <f t="shared" si="94"/>
        <v>-12.410443258042704</v>
      </c>
      <c r="Y182" s="37">
        <f t="shared" si="94"/>
        <v>-12.139172754619818</v>
      </c>
      <c r="Z182" s="7">
        <f t="shared" si="84"/>
        <v>1.13682873916077E-25</v>
      </c>
      <c r="AA182" s="19">
        <f t="shared" si="85"/>
        <v>1.066205922438669E-4</v>
      </c>
      <c r="AB182" s="47">
        <f t="shared" si="86"/>
        <v>0.88563516088036487</v>
      </c>
      <c r="AC182" s="20">
        <f t="shared" si="87"/>
        <v>2.7447330389298215E-6</v>
      </c>
      <c r="AD182" s="20"/>
      <c r="AE182" s="29">
        <f t="shared" si="88"/>
        <v>7.2581718283952097E-13</v>
      </c>
      <c r="AF182" s="20"/>
      <c r="AG182" s="20"/>
      <c r="AI182" s="60">
        <f t="shared" si="89"/>
        <v>0.17201751590977638</v>
      </c>
      <c r="AJ182" s="61">
        <f t="shared" si="95"/>
        <v>2.9590025779770168E-2</v>
      </c>
      <c r="AK182" s="61">
        <f t="shared" si="90"/>
        <v>0.17188547106084695</v>
      </c>
      <c r="AL182" s="61">
        <f t="shared" si="96"/>
        <v>2.9544615161809253E-2</v>
      </c>
      <c r="AM182" s="61">
        <f t="shared" si="97"/>
        <v>2.9567311752868648E-2</v>
      </c>
      <c r="AN182" s="61">
        <f t="shared" si="91"/>
        <v>3.8864827277206382E-13</v>
      </c>
      <c r="AO182" s="61">
        <f t="shared" si="98"/>
        <v>1.5104747992870853E-25</v>
      </c>
      <c r="AP182" s="61">
        <f t="shared" si="92"/>
        <v>7.2581718283952097E-13</v>
      </c>
      <c r="AQ182" s="61">
        <f t="shared" si="99"/>
        <v>5.2681058290509865E-25</v>
      </c>
      <c r="AR182" s="61">
        <f t="shared" si="100"/>
        <v>2.8208759445886505E-25</v>
      </c>
      <c r="AS182" s="62">
        <f t="shared" si="101"/>
        <v>1.3204484892942459E-4</v>
      </c>
      <c r="AT182" s="63">
        <f t="shared" si="102"/>
        <v>7.6762443772692573E-4</v>
      </c>
      <c r="AU182" s="64">
        <f t="shared" si="103"/>
        <v>-3.3716891006745715E-13</v>
      </c>
      <c r="AV182" s="65">
        <f t="shared" si="104"/>
        <v>-0.86754254087525939</v>
      </c>
      <c r="AW182" s="66">
        <f t="shared" si="105"/>
        <v>1.743584212879456E-8</v>
      </c>
      <c r="AX182" s="66">
        <f t="shared" si="106"/>
        <v>2.9590025779770168E-2</v>
      </c>
      <c r="AY182" s="67">
        <f t="shared" si="107"/>
        <v>1.13682873916077E-25</v>
      </c>
      <c r="AZ182" s="67">
        <f t="shared" si="108"/>
        <v>1.5104747992870853E-25</v>
      </c>
      <c r="BA182" s="68">
        <f t="shared" si="109"/>
        <v>5.1782293697813567E-7</v>
      </c>
      <c r="BB182" s="69">
        <f t="shared" si="110"/>
        <v>-1.322231019872381E-15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5.5595341673342534E-2</v>
      </c>
      <c r="P183" s="47">
        <f t="shared" si="77"/>
        <v>5.5555879304902557E-2</v>
      </c>
      <c r="Q183" s="47">
        <f t="shared" si="78"/>
        <v>2.4408544393924288E-4</v>
      </c>
      <c r="R183" s="43">
        <f t="shared" si="79"/>
        <v>0.17199932454704864</v>
      </c>
      <c r="S183" s="43">
        <f t="shared" si="80"/>
        <v>0.17187723696718299</v>
      </c>
      <c r="T183" s="7">
        <f t="shared" si="81"/>
        <v>1.4905377157451088E-8</v>
      </c>
      <c r="U183" s="36">
        <f t="shared" si="82"/>
        <v>2.9076531541827432E-13</v>
      </c>
      <c r="V183" s="36">
        <f t="shared" si="83"/>
        <v>5.4424078008015594E-13</v>
      </c>
      <c r="W183" s="37">
        <f t="shared" si="93"/>
        <v>6.4249811185556803E-26</v>
      </c>
      <c r="X183" s="37">
        <f t="shared" si="94"/>
        <v>-12.536457400498163</v>
      </c>
      <c r="Y183" s="37">
        <f t="shared" si="94"/>
        <v>-12.264208919556925</v>
      </c>
      <c r="Z183" s="7">
        <f t="shared" si="84"/>
        <v>6.4249811185556803E-26</v>
      </c>
      <c r="AA183" s="19">
        <f t="shared" si="85"/>
        <v>9.6677459452612928E-5</v>
      </c>
      <c r="AB183" s="47">
        <f t="shared" si="86"/>
        <v>0.88563529244121486</v>
      </c>
      <c r="AC183" s="20">
        <f t="shared" si="87"/>
        <v>2.3767589213525205E-6</v>
      </c>
      <c r="AD183" s="20"/>
      <c r="AE183" s="29">
        <f t="shared" si="88"/>
        <v>5.4424078008015594E-13</v>
      </c>
      <c r="AF183" s="20"/>
      <c r="AG183" s="20"/>
      <c r="AI183" s="60">
        <f t="shared" si="89"/>
        <v>0.17199932454704864</v>
      </c>
      <c r="AJ183" s="61">
        <f t="shared" si="95"/>
        <v>2.9583767644640969E-2</v>
      </c>
      <c r="AK183" s="61">
        <f t="shared" si="90"/>
        <v>0.17187723696718299</v>
      </c>
      <c r="AL183" s="61">
        <f t="shared" si="96"/>
        <v>2.9541784587473176E-2</v>
      </c>
      <c r="AM183" s="61">
        <f t="shared" si="97"/>
        <v>2.9562768663368492E-2</v>
      </c>
      <c r="AN183" s="61">
        <f t="shared" si="91"/>
        <v>2.9076531541827432E-13</v>
      </c>
      <c r="AO183" s="61">
        <f t="shared" si="98"/>
        <v>8.4544468650288556E-26</v>
      </c>
      <c r="AP183" s="61">
        <f t="shared" si="92"/>
        <v>5.4424078008015594E-13</v>
      </c>
      <c r="AQ183" s="61">
        <f t="shared" si="99"/>
        <v>2.9619802670225667E-25</v>
      </c>
      <c r="AR183" s="61">
        <f t="shared" si="100"/>
        <v>1.5824634208349421E-25</v>
      </c>
      <c r="AS183" s="62">
        <f t="shared" si="101"/>
        <v>1.2208757986564844E-4</v>
      </c>
      <c r="AT183" s="63">
        <f t="shared" si="102"/>
        <v>7.0981429832448352E-4</v>
      </c>
      <c r="AU183" s="64">
        <f t="shared" si="103"/>
        <v>-2.5347546466188162E-13</v>
      </c>
      <c r="AV183" s="65">
        <f t="shared" si="104"/>
        <v>-0.87175275461328605</v>
      </c>
      <c r="AW183" s="66">
        <f t="shared" si="105"/>
        <v>1.4905377157451088E-8</v>
      </c>
      <c r="AX183" s="66">
        <f t="shared" si="106"/>
        <v>2.9583767644640969E-2</v>
      </c>
      <c r="AY183" s="67">
        <f t="shared" si="107"/>
        <v>6.4249811185556803E-26</v>
      </c>
      <c r="AZ183" s="67">
        <f t="shared" si="108"/>
        <v>8.4544468650288556E-26</v>
      </c>
      <c r="BA183" s="68">
        <f t="shared" si="109"/>
        <v>4.7877482300254292E-7</v>
      </c>
      <c r="BB183" s="69">
        <f t="shared" si="110"/>
        <v>-9.9402143004659453E-16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5.5589947124022286E-2</v>
      </c>
      <c r="P184" s="47">
        <f t="shared" si="77"/>
        <v>5.5553465980409361E-2</v>
      </c>
      <c r="Q184" s="47">
        <f t="shared" si="78"/>
        <v>2.2393397094615019E-4</v>
      </c>
      <c r="R184" s="43">
        <f t="shared" si="79"/>
        <v>0.17198263504013328</v>
      </c>
      <c r="S184" s="43">
        <f t="shared" si="80"/>
        <v>0.17186977069086828</v>
      </c>
      <c r="T184" s="7">
        <f t="shared" si="81"/>
        <v>1.2738361335011029E-8</v>
      </c>
      <c r="U184" s="36">
        <f t="shared" si="82"/>
        <v>2.1753463670976058E-13</v>
      </c>
      <c r="V184" s="36">
        <f t="shared" si="83"/>
        <v>4.0808862820623444E-13</v>
      </c>
      <c r="W184" s="37">
        <f t="shared" si="93"/>
        <v>3.6310823675238234E-26</v>
      </c>
      <c r="X184" s="37">
        <f t="shared" si="94"/>
        <v>-12.662471583149383</v>
      </c>
      <c r="Y184" s="37">
        <f t="shared" si="94"/>
        <v>-12.389245507103945</v>
      </c>
      <c r="Z184" s="7">
        <f t="shared" si="84"/>
        <v>3.6310823675238234E-26</v>
      </c>
      <c r="AA184" s="19">
        <f t="shared" si="85"/>
        <v>8.7661594908559874E-5</v>
      </c>
      <c r="AB184" s="47">
        <f t="shared" si="86"/>
        <v>0.88563540636513682</v>
      </c>
      <c r="AC184" s="20">
        <f t="shared" si="87"/>
        <v>2.0581150796794712E-6</v>
      </c>
      <c r="AD184" s="20"/>
      <c r="AE184" s="29">
        <f t="shared" si="88"/>
        <v>4.0808862820623444E-13</v>
      </c>
      <c r="AF184" s="20"/>
      <c r="AG184" s="20"/>
      <c r="AI184" s="60">
        <f t="shared" si="89"/>
        <v>0.17198263504013328</v>
      </c>
      <c r="AJ184" s="61">
        <f t="shared" si="95"/>
        <v>2.9578026755347681E-2</v>
      </c>
      <c r="AK184" s="61">
        <f t="shared" si="90"/>
        <v>0.17186977069086828</v>
      </c>
      <c r="AL184" s="61">
        <f t="shared" si="96"/>
        <v>2.9539218077331647E-2</v>
      </c>
      <c r="AM184" s="61">
        <f t="shared" si="97"/>
        <v>2.9558616047158995E-2</v>
      </c>
      <c r="AN184" s="61">
        <f t="shared" si="91"/>
        <v>2.1753463670976058E-13</v>
      </c>
      <c r="AO184" s="61">
        <f t="shared" si="98"/>
        <v>4.7321318168447515E-26</v>
      </c>
      <c r="AP184" s="61">
        <f t="shared" si="92"/>
        <v>4.0808862820623444E-13</v>
      </c>
      <c r="AQ184" s="61">
        <f t="shared" si="99"/>
        <v>1.6653632847124625E-25</v>
      </c>
      <c r="AR184" s="61">
        <f t="shared" si="100"/>
        <v>8.8773411482227762E-26</v>
      </c>
      <c r="AS184" s="62">
        <f t="shared" si="101"/>
        <v>1.1286434926499611E-4</v>
      </c>
      <c r="AT184" s="63">
        <f t="shared" si="102"/>
        <v>6.5625433194844626E-4</v>
      </c>
      <c r="AU184" s="64">
        <f t="shared" si="103"/>
        <v>-1.9055399149647386E-13</v>
      </c>
      <c r="AV184" s="65">
        <f t="shared" si="104"/>
        <v>-0.87597080804522698</v>
      </c>
      <c r="AW184" s="66">
        <f t="shared" si="105"/>
        <v>1.2738361335011029E-8</v>
      </c>
      <c r="AX184" s="66">
        <f t="shared" si="106"/>
        <v>2.9578026755347681E-2</v>
      </c>
      <c r="AY184" s="67">
        <f t="shared" si="107"/>
        <v>3.6310823675238234E-26</v>
      </c>
      <c r="AZ184" s="67">
        <f t="shared" si="108"/>
        <v>4.7321318168447515E-26</v>
      </c>
      <c r="BA184" s="68">
        <f t="shared" si="109"/>
        <v>4.4260529123527884E-7</v>
      </c>
      <c r="BB184" s="69">
        <f t="shared" si="110"/>
        <v>-7.4727055488813283E-16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5.5584997942229611E-2</v>
      </c>
      <c r="P185" s="47">
        <f t="shared" si="77"/>
        <v>5.5551277696876324E-2</v>
      </c>
      <c r="Q185" s="47">
        <f t="shared" si="78"/>
        <v>2.0544617941579998E-4</v>
      </c>
      <c r="R185" s="43">
        <f t="shared" si="79"/>
        <v>0.17196732339890977</v>
      </c>
      <c r="S185" s="43">
        <f t="shared" si="80"/>
        <v>0.17186300064002821</v>
      </c>
      <c r="T185" s="7">
        <f t="shared" si="81"/>
        <v>1.088323802065984E-8</v>
      </c>
      <c r="U185" s="36">
        <f t="shared" si="82"/>
        <v>1.6274745239538455E-13</v>
      </c>
      <c r="V185" s="36">
        <f t="shared" si="83"/>
        <v>3.0599715761734216E-13</v>
      </c>
      <c r="W185" s="37">
        <f t="shared" si="93"/>
        <v>2.0520478046177747E-26</v>
      </c>
      <c r="X185" s="37">
        <f t="shared" si="94"/>
        <v>-12.788485801034955</v>
      </c>
      <c r="Y185" s="37">
        <f t="shared" si="94"/>
        <v>-12.514282607625731</v>
      </c>
      <c r="Z185" s="7">
        <f t="shared" si="84"/>
        <v>2.0520478046177747E-26</v>
      </c>
      <c r="AA185" s="19">
        <f t="shared" si="85"/>
        <v>7.9486524215947293E-5</v>
      </c>
      <c r="AB185" s="47">
        <f t="shared" si="86"/>
        <v>0.88563550501643429</v>
      </c>
      <c r="AC185" s="20">
        <f t="shared" si="87"/>
        <v>1.7821885853269795E-6</v>
      </c>
      <c r="AD185" s="20"/>
      <c r="AE185" s="29">
        <f t="shared" si="88"/>
        <v>3.0599715761734216E-13</v>
      </c>
      <c r="AF185" s="20"/>
      <c r="AG185" s="20"/>
      <c r="AI185" s="60">
        <f t="shared" si="89"/>
        <v>0.17196732339890977</v>
      </c>
      <c r="AJ185" s="61">
        <f t="shared" si="95"/>
        <v>2.9572760316985219E-2</v>
      </c>
      <c r="AK185" s="61">
        <f t="shared" si="90"/>
        <v>0.17186300064002821</v>
      </c>
      <c r="AL185" s="61">
        <f t="shared" si="96"/>
        <v>2.9536890988994337E-2</v>
      </c>
      <c r="AM185" s="61">
        <f t="shared" si="97"/>
        <v>2.9554820211370767E-2</v>
      </c>
      <c r="AN185" s="61">
        <f t="shared" si="91"/>
        <v>1.6274745239538455E-13</v>
      </c>
      <c r="AO185" s="61">
        <f t="shared" si="98"/>
        <v>2.6486733261187959E-26</v>
      </c>
      <c r="AP185" s="61">
        <f t="shared" si="92"/>
        <v>3.0599715761734216E-13</v>
      </c>
      <c r="AQ185" s="61">
        <f t="shared" si="99"/>
        <v>9.3634260469892534E-26</v>
      </c>
      <c r="AR185" s="61">
        <f t="shared" si="100"/>
        <v>4.9800257842451377E-26</v>
      </c>
      <c r="AS185" s="62">
        <f t="shared" si="101"/>
        <v>1.0432275888155873E-4</v>
      </c>
      <c r="AT185" s="63">
        <f t="shared" si="102"/>
        <v>6.0664291808254142E-4</v>
      </c>
      <c r="AU185" s="64">
        <f t="shared" si="103"/>
        <v>-1.4324970522195761E-13</v>
      </c>
      <c r="AV185" s="65">
        <f t="shared" si="104"/>
        <v>-0.88019629870421312</v>
      </c>
      <c r="AW185" s="66">
        <f t="shared" si="105"/>
        <v>1.088323802065984E-8</v>
      </c>
      <c r="AX185" s="66">
        <f t="shared" si="106"/>
        <v>2.9572760316985219E-2</v>
      </c>
      <c r="AY185" s="67">
        <f t="shared" si="107"/>
        <v>2.0520478046177747E-26</v>
      </c>
      <c r="AZ185" s="67">
        <f t="shared" si="108"/>
        <v>2.6486733261187959E-26</v>
      </c>
      <c r="BA185" s="68">
        <f t="shared" si="109"/>
        <v>4.0910885835905385E-7</v>
      </c>
      <c r="BB185" s="69">
        <f t="shared" si="110"/>
        <v>-5.6176354989002986E-16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5.5580457359263966E-2</v>
      </c>
      <c r="P186" s="47">
        <f t="shared" si="77"/>
        <v>5.5549293470968888E-2</v>
      </c>
      <c r="Q186" s="47">
        <f t="shared" si="78"/>
        <v>1.8848471895391633E-4</v>
      </c>
      <c r="R186" s="43">
        <f t="shared" si="79"/>
        <v>0.17195327586939319</v>
      </c>
      <c r="S186" s="43">
        <f t="shared" si="80"/>
        <v>0.17185686189700489</v>
      </c>
      <c r="T186" s="7">
        <f t="shared" si="81"/>
        <v>9.2956540716915682E-9</v>
      </c>
      <c r="U186" s="36">
        <f t="shared" si="82"/>
        <v>1.2175868533639847E-13</v>
      </c>
      <c r="V186" s="36">
        <f t="shared" si="83"/>
        <v>2.2944557037873368E-13</v>
      </c>
      <c r="W186" s="37">
        <f t="shared" si="93"/>
        <v>1.1596465210121121E-26</v>
      </c>
      <c r="X186" s="37">
        <f t="shared" si="94"/>
        <v>-12.914500049750819</v>
      </c>
      <c r="Y186" s="37">
        <f t="shared" si="94"/>
        <v>-12.639320322273713</v>
      </c>
      <c r="Z186" s="7">
        <f t="shared" si="84"/>
        <v>1.1596465210121121E-26</v>
      </c>
      <c r="AA186" s="19">
        <f t="shared" si="85"/>
        <v>7.207383733463552E-5</v>
      </c>
      <c r="AB186" s="47">
        <f t="shared" si="86"/>
        <v>0.88563559044248419</v>
      </c>
      <c r="AC186" s="20">
        <f t="shared" si="87"/>
        <v>1.5432529495947649E-6</v>
      </c>
      <c r="AD186" s="20"/>
      <c r="AE186" s="29">
        <f t="shared" si="88"/>
        <v>2.2944557037873368E-13</v>
      </c>
      <c r="AF186" s="20"/>
      <c r="AG186" s="20"/>
      <c r="AI186" s="60">
        <f t="shared" si="89"/>
        <v>0.17195327586939319</v>
      </c>
      <c r="AJ186" s="61">
        <f t="shared" si="95"/>
        <v>2.9567929082215637E-2</v>
      </c>
      <c r="AK186" s="61">
        <f t="shared" si="90"/>
        <v>0.17185686189700489</v>
      </c>
      <c r="AL186" s="61">
        <f t="shared" si="96"/>
        <v>2.9534780981086209E-2</v>
      </c>
      <c r="AM186" s="61">
        <f t="shared" si="97"/>
        <v>2.9551350383823886E-2</v>
      </c>
      <c r="AN186" s="61">
        <f t="shared" si="91"/>
        <v>1.2175868533639847E-13</v>
      </c>
      <c r="AO186" s="61">
        <f t="shared" si="98"/>
        <v>1.4825177454848096E-26</v>
      </c>
      <c r="AP186" s="61">
        <f t="shared" si="92"/>
        <v>2.2944557037873368E-13</v>
      </c>
      <c r="AQ186" s="61">
        <f t="shared" si="99"/>
        <v>5.2645269766422434E-26</v>
      </c>
      <c r="AR186" s="61">
        <f t="shared" si="100"/>
        <v>2.7936991005574706E-26</v>
      </c>
      <c r="AS186" s="62">
        <f t="shared" si="101"/>
        <v>9.6413972388298408E-5</v>
      </c>
      <c r="AT186" s="63">
        <f t="shared" si="102"/>
        <v>5.6069866596510478E-4</v>
      </c>
      <c r="AU186" s="64">
        <f t="shared" si="103"/>
        <v>-1.0768688504233522E-13</v>
      </c>
      <c r="AV186" s="65">
        <f t="shared" si="104"/>
        <v>-0.8844287760237779</v>
      </c>
      <c r="AW186" s="66">
        <f t="shared" si="105"/>
        <v>9.2956540716915682E-9</v>
      </c>
      <c r="AX186" s="66">
        <f t="shared" si="106"/>
        <v>2.9567929082215637E-2</v>
      </c>
      <c r="AY186" s="67">
        <f t="shared" si="107"/>
        <v>1.1596465210121121E-26</v>
      </c>
      <c r="AZ186" s="67">
        <f t="shared" si="108"/>
        <v>1.4825177454848096E-26</v>
      </c>
      <c r="BA186" s="68">
        <f t="shared" si="109"/>
        <v>3.780940093658761E-7</v>
      </c>
      <c r="BB186" s="69">
        <f t="shared" si="110"/>
        <v>-4.2230150996994204E-16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5.5576291641918567E-2</v>
      </c>
      <c r="P187" s="47">
        <f t="shared" si="77"/>
        <v>5.554749427560382E-2</v>
      </c>
      <c r="Q187" s="47">
        <f t="shared" si="78"/>
        <v>1.7292357832860556E-4</v>
      </c>
      <c r="R187" s="43">
        <f t="shared" si="79"/>
        <v>0.17194038808872494</v>
      </c>
      <c r="S187" s="43">
        <f t="shared" si="80"/>
        <v>0.17185129559633641</v>
      </c>
      <c r="T187" s="7">
        <f t="shared" si="81"/>
        <v>7.9374722000005742E-9</v>
      </c>
      <c r="U187" s="36">
        <f t="shared" si="82"/>
        <v>9.109314041031528E-14</v>
      </c>
      <c r="V187" s="36">
        <f t="shared" si="83"/>
        <v>1.7204467410383078E-13</v>
      </c>
      <c r="W187" s="37">
        <f t="shared" si="93"/>
        <v>6.5531508073323752E-27</v>
      </c>
      <c r="X187" s="37">
        <f t="shared" si="94"/>
        <v>-13.040514325487072</v>
      </c>
      <c r="Y187" s="37">
        <f t="shared" si="94"/>
        <v>-12.764358767060013</v>
      </c>
      <c r="Z187" s="7">
        <f t="shared" si="84"/>
        <v>6.5531508073323752E-27</v>
      </c>
      <c r="AA187" s="19">
        <f t="shared" si="85"/>
        <v>6.5352436521516356E-5</v>
      </c>
      <c r="AB187" s="47">
        <f t="shared" si="86"/>
        <v>0.88563566441621711</v>
      </c>
      <c r="AC187" s="20">
        <f t="shared" si="87"/>
        <v>1.3363493069404786E-6</v>
      </c>
      <c r="AD187" s="20"/>
      <c r="AE187" s="29">
        <f t="shared" si="88"/>
        <v>1.7204467410383078E-13</v>
      </c>
      <c r="AF187" s="20"/>
      <c r="AG187" s="20"/>
      <c r="AI187" s="60">
        <f t="shared" si="89"/>
        <v>0.17194038808872494</v>
      </c>
      <c r="AJ187" s="61">
        <f t="shared" si="95"/>
        <v>2.9563497056101347E-2</v>
      </c>
      <c r="AK187" s="61">
        <f t="shared" si="90"/>
        <v>0.17185129559633641</v>
      </c>
      <c r="AL187" s="61">
        <f t="shared" si="96"/>
        <v>2.9532867798139396E-2</v>
      </c>
      <c r="AM187" s="61">
        <f t="shared" si="97"/>
        <v>2.9548178458384269E-2</v>
      </c>
      <c r="AN187" s="61">
        <f t="shared" si="91"/>
        <v>9.109314041031528E-14</v>
      </c>
      <c r="AO187" s="61">
        <f t="shared" si="98"/>
        <v>8.2979602298134144E-27</v>
      </c>
      <c r="AP187" s="61">
        <f t="shared" si="92"/>
        <v>1.7204467410383078E-13</v>
      </c>
      <c r="AQ187" s="61">
        <f t="shared" si="99"/>
        <v>2.959936988749334E-26</v>
      </c>
      <c r="AR187" s="61">
        <f t="shared" si="100"/>
        <v>1.5672089654987191E-26</v>
      </c>
      <c r="AS187" s="62">
        <f t="shared" si="101"/>
        <v>8.9092492388531674E-5</v>
      </c>
      <c r="AT187" s="63">
        <f t="shared" si="102"/>
        <v>5.1815919097820127E-4</v>
      </c>
      <c r="AU187" s="64">
        <f t="shared" si="103"/>
        <v>-8.0951533693515497E-14</v>
      </c>
      <c r="AV187" s="65">
        <f t="shared" si="104"/>
        <v>-0.88866772326523769</v>
      </c>
      <c r="AW187" s="66">
        <f t="shared" si="105"/>
        <v>7.9374722000005742E-9</v>
      </c>
      <c r="AX187" s="66">
        <f t="shared" si="106"/>
        <v>2.9563497056101347E-2</v>
      </c>
      <c r="AY187" s="67">
        <f t="shared" si="107"/>
        <v>6.5531508073323752E-27</v>
      </c>
      <c r="AZ187" s="67">
        <f t="shared" si="108"/>
        <v>8.2979602298134144E-27</v>
      </c>
      <c r="BA187" s="68">
        <f t="shared" si="109"/>
        <v>3.4938232309228109E-7</v>
      </c>
      <c r="BB187" s="69">
        <f t="shared" si="110"/>
        <v>-3.1745699487653137E-16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5.5572469841892687E-2</v>
      </c>
      <c r="P188" s="47">
        <f t="shared" si="77"/>
        <v>5.5545862857620552E-2</v>
      </c>
      <c r="Q188" s="47">
        <f t="shared" si="78"/>
        <v>1.5864714939367407E-4</v>
      </c>
      <c r="R188" s="43">
        <f t="shared" si="79"/>
        <v>0.17192856430991146</v>
      </c>
      <c r="S188" s="43">
        <f t="shared" si="80"/>
        <v>0.17184624836067366</v>
      </c>
      <c r="T188" s="7">
        <f t="shared" si="81"/>
        <v>6.7759154989198933E-9</v>
      </c>
      <c r="U188" s="36">
        <f t="shared" si="82"/>
        <v>6.8150865400493796E-14</v>
      </c>
      <c r="V188" s="36">
        <f t="shared" si="83"/>
        <v>1.2900362881317709E-13</v>
      </c>
      <c r="W188" s="37">
        <f t="shared" si="93"/>
        <v>3.7030588149600068E-27</v>
      </c>
      <c r="X188" s="37">
        <f t="shared" si="94"/>
        <v>-13.166528624990381</v>
      </c>
      <c r="Y188" s="37">
        <f t="shared" si="94"/>
        <v>-12.889398073023443</v>
      </c>
      <c r="Z188" s="7">
        <f t="shared" si="84"/>
        <v>3.7030588149600068E-27</v>
      </c>
      <c r="AA188" s="19">
        <f t="shared" si="85"/>
        <v>5.9257854406589924E-5</v>
      </c>
      <c r="AB188" s="47">
        <f t="shared" si="86"/>
        <v>0.88563572847290173</v>
      </c>
      <c r="AC188" s="20">
        <f t="shared" si="87"/>
        <v>1.1571835292746047E-6</v>
      </c>
      <c r="AD188" s="20"/>
      <c r="AE188" s="29">
        <f t="shared" si="88"/>
        <v>1.2900362881317709E-13</v>
      </c>
      <c r="AF188" s="20"/>
      <c r="AG188" s="20"/>
      <c r="AI188" s="60">
        <f t="shared" si="89"/>
        <v>0.17192856430991146</v>
      </c>
      <c r="AJ188" s="61">
        <f t="shared" si="95"/>
        <v>2.955943122566736E-2</v>
      </c>
      <c r="AK188" s="61">
        <f t="shared" si="90"/>
        <v>0.17184624836067366</v>
      </c>
      <c r="AL188" s="61">
        <f t="shared" si="96"/>
        <v>2.9531133075638337E-2</v>
      </c>
      <c r="AM188" s="61">
        <f t="shared" si="97"/>
        <v>2.9545278762695099E-2</v>
      </c>
      <c r="AN188" s="61">
        <f t="shared" si="91"/>
        <v>6.8150865400493796E-14</v>
      </c>
      <c r="AO188" s="61">
        <f t="shared" si="98"/>
        <v>4.6445404548362226E-27</v>
      </c>
      <c r="AP188" s="61">
        <f t="shared" si="92"/>
        <v>1.2900362881317709E-13</v>
      </c>
      <c r="AQ188" s="61">
        <f t="shared" si="99"/>
        <v>1.6641936246967975E-26</v>
      </c>
      <c r="AR188" s="61">
        <f t="shared" si="100"/>
        <v>8.7917089434220958E-27</v>
      </c>
      <c r="AS188" s="62">
        <f t="shared" si="101"/>
        <v>8.2315949237798947E-5</v>
      </c>
      <c r="AT188" s="63">
        <f t="shared" si="102"/>
        <v>4.7877994891773511E-4</v>
      </c>
      <c r="AU188" s="64">
        <f t="shared" si="103"/>
        <v>-6.0852763412683295E-14</v>
      </c>
      <c r="AV188" s="65">
        <f t="shared" si="104"/>
        <v>-0.8929125559166029</v>
      </c>
      <c r="AW188" s="66">
        <f t="shared" si="105"/>
        <v>6.7759154989198933E-9</v>
      </c>
      <c r="AX188" s="66">
        <f t="shared" si="106"/>
        <v>2.955943122566736E-2</v>
      </c>
      <c r="AY188" s="67">
        <f t="shared" si="107"/>
        <v>3.7030588149600068E-27</v>
      </c>
      <c r="AZ188" s="67">
        <f t="shared" si="108"/>
        <v>4.6445404548362226E-27</v>
      </c>
      <c r="BA188" s="68">
        <f t="shared" si="109"/>
        <v>3.228076440697998E-7</v>
      </c>
      <c r="BB188" s="69">
        <f t="shared" si="110"/>
        <v>-2.3863828789287569E-16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5.5568963565888189E-2</v>
      </c>
      <c r="P189" s="47">
        <f t="shared" si="77"/>
        <v>5.5544383572437142E-2</v>
      </c>
      <c r="Q189" s="47">
        <f t="shared" si="78"/>
        <v>1.4554936827862022E-4</v>
      </c>
      <c r="R189" s="43">
        <f t="shared" si="79"/>
        <v>0.17191771669055528</v>
      </c>
      <c r="S189" s="43">
        <f t="shared" si="80"/>
        <v>0.17184167178924339</v>
      </c>
      <c r="T189" s="7">
        <f t="shared" si="81"/>
        <v>5.7828270155341118E-9</v>
      </c>
      <c r="U189" s="36">
        <f t="shared" si="82"/>
        <v>5.0986717703771512E-14</v>
      </c>
      <c r="V189" s="36">
        <f t="shared" si="83"/>
        <v>9.6730093912764231E-14</v>
      </c>
      <c r="W189" s="37">
        <f t="shared" si="93"/>
        <v>2.0924564669974411E-27</v>
      </c>
      <c r="X189" s="37">
        <f t="shared" si="94"/>
        <v>-13.292542945063751</v>
      </c>
      <c r="Y189" s="37">
        <f t="shared" si="94"/>
        <v>-13.014438390581089</v>
      </c>
      <c r="Z189" s="7">
        <f t="shared" si="84"/>
        <v>2.0924564669974411E-27</v>
      </c>
      <c r="AA189" s="19">
        <f t="shared" si="85"/>
        <v>5.3731635663199836E-5</v>
      </c>
      <c r="AB189" s="47">
        <f t="shared" si="86"/>
        <v>0.88563578394200193</v>
      </c>
      <c r="AC189" s="20">
        <f t="shared" si="87"/>
        <v>1.0020371221111363E-6</v>
      </c>
      <c r="AD189" s="20"/>
      <c r="AE189" s="29">
        <f t="shared" si="88"/>
        <v>9.6730093912764231E-14</v>
      </c>
      <c r="AF189" s="20"/>
      <c r="AG189" s="20"/>
      <c r="AI189" s="60">
        <f t="shared" si="89"/>
        <v>0.17191771669055528</v>
      </c>
      <c r="AJ189" s="61">
        <f t="shared" si="95"/>
        <v>2.9555701312094028E-2</v>
      </c>
      <c r="AK189" s="61">
        <f t="shared" si="90"/>
        <v>0.17184167178924339</v>
      </c>
      <c r="AL189" s="61">
        <f t="shared" si="96"/>
        <v>2.952956016332205E-2</v>
      </c>
      <c r="AM189" s="61">
        <f t="shared" si="97"/>
        <v>2.9542627846294533E-2</v>
      </c>
      <c r="AN189" s="61">
        <f t="shared" si="91"/>
        <v>5.0986717703771512E-14</v>
      </c>
      <c r="AO189" s="61">
        <f t="shared" si="98"/>
        <v>2.5996453822040872E-27</v>
      </c>
      <c r="AP189" s="61">
        <f t="shared" si="92"/>
        <v>9.6730093912764231E-14</v>
      </c>
      <c r="AQ189" s="61">
        <f t="shared" si="99"/>
        <v>9.3567110683721873E-27</v>
      </c>
      <c r="AR189" s="61">
        <f t="shared" si="100"/>
        <v>4.9319499917894172E-27</v>
      </c>
      <c r="AS189" s="62">
        <f t="shared" si="101"/>
        <v>7.6044901311883573E-5</v>
      </c>
      <c r="AT189" s="63">
        <f t="shared" si="102"/>
        <v>4.4233312759010883E-4</v>
      </c>
      <c r="AU189" s="64">
        <f t="shared" si="103"/>
        <v>-4.5743376208992718E-14</v>
      </c>
      <c r="AV189" s="65">
        <f t="shared" si="104"/>
        <v>-0.89716259977270629</v>
      </c>
      <c r="AW189" s="66">
        <f t="shared" si="105"/>
        <v>5.7828270155341118E-9</v>
      </c>
      <c r="AX189" s="66">
        <f t="shared" si="106"/>
        <v>2.9555701312094028E-2</v>
      </c>
      <c r="AY189" s="67">
        <f t="shared" si="107"/>
        <v>2.0924564669974411E-27</v>
      </c>
      <c r="AZ189" s="67">
        <f t="shared" si="108"/>
        <v>2.5996453822040872E-27</v>
      </c>
      <c r="BA189" s="68">
        <f t="shared" si="109"/>
        <v>2.9821529926228854E-7</v>
      </c>
      <c r="BB189" s="69">
        <f t="shared" si="110"/>
        <v>-1.793857890548734E-16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5.55657467646836E-2</v>
      </c>
      <c r="P190" s="47">
        <f t="shared" si="77"/>
        <v>5.5543042234110232E-2</v>
      </c>
      <c r="Q190" s="47">
        <f t="shared" si="78"/>
        <v>1.3353292746954955E-4</v>
      </c>
      <c r="R190" s="43">
        <f t="shared" si="79"/>
        <v>0.17190776464029822</v>
      </c>
      <c r="S190" s="43">
        <f t="shared" si="80"/>
        <v>0.17183752199396785</v>
      </c>
      <c r="T190" s="7">
        <f t="shared" si="81"/>
        <v>4.9340293634943193E-9</v>
      </c>
      <c r="U190" s="36">
        <f t="shared" si="82"/>
        <v>3.8145447703948535E-14</v>
      </c>
      <c r="V190" s="36">
        <f t="shared" si="83"/>
        <v>7.2530406110186145E-14</v>
      </c>
      <c r="W190" s="37">
        <f t="shared" si="93"/>
        <v>1.1823253645986905E-27</v>
      </c>
      <c r="X190" s="37">
        <f t="shared" si="94"/>
        <v>-13.418557283528779</v>
      </c>
      <c r="Y190" s="37">
        <f t="shared" si="94"/>
        <v>-13.139479890842139</v>
      </c>
      <c r="Z190" s="7">
        <f t="shared" si="84"/>
        <v>1.1823253645986905E-27</v>
      </c>
      <c r="AA190" s="19">
        <f t="shared" si="85"/>
        <v>4.872077634178059E-5</v>
      </c>
      <c r="AB190" s="47">
        <f t="shared" si="86"/>
        <v>0.88563583197476248</v>
      </c>
      <c r="AC190" s="20">
        <f t="shared" si="87"/>
        <v>8.6769006766379202E-7</v>
      </c>
      <c r="AD190" s="20"/>
      <c r="AE190" s="29">
        <f t="shared" si="88"/>
        <v>7.2530406110186145E-14</v>
      </c>
      <c r="AF190" s="20"/>
      <c r="AG190" s="20"/>
      <c r="AI190" s="60">
        <f t="shared" si="89"/>
        <v>0.17190776464029822</v>
      </c>
      <c r="AJ190" s="61">
        <f t="shared" si="95"/>
        <v>2.9552279543624167E-2</v>
      </c>
      <c r="AK190" s="61">
        <f t="shared" si="90"/>
        <v>0.17183752199396785</v>
      </c>
      <c r="AL190" s="61">
        <f t="shared" si="96"/>
        <v>2.9528133965027382E-2</v>
      </c>
      <c r="AM190" s="61">
        <f t="shared" si="97"/>
        <v>2.9540204287311092E-2</v>
      </c>
      <c r="AN190" s="61">
        <f t="shared" si="91"/>
        <v>3.8145447703948535E-14</v>
      </c>
      <c r="AO190" s="61">
        <f t="shared" si="98"/>
        <v>1.4550751805346726E-27</v>
      </c>
      <c r="AP190" s="61">
        <f t="shared" si="92"/>
        <v>7.2530406110186145E-14</v>
      </c>
      <c r="AQ190" s="61">
        <f t="shared" si="99"/>
        <v>5.2606598105085279E-27</v>
      </c>
      <c r="AR190" s="61">
        <f t="shared" si="100"/>
        <v>2.766704813222255E-27</v>
      </c>
      <c r="AS190" s="62">
        <f t="shared" si="101"/>
        <v>7.0242646330376246E-5</v>
      </c>
      <c r="AT190" s="63">
        <f t="shared" si="102"/>
        <v>4.0860659480595752E-4</v>
      </c>
      <c r="AU190" s="64">
        <f t="shared" si="103"/>
        <v>-3.438495840623761E-14</v>
      </c>
      <c r="AV190" s="65">
        <f t="shared" si="104"/>
        <v>-0.90141708843224122</v>
      </c>
      <c r="AW190" s="66">
        <f t="shared" si="105"/>
        <v>4.9340293634943193E-9</v>
      </c>
      <c r="AX190" s="66">
        <f t="shared" si="106"/>
        <v>2.9552279543624167E-2</v>
      </c>
      <c r="AY190" s="67">
        <f t="shared" si="107"/>
        <v>1.1823253645986905E-27</v>
      </c>
      <c r="AZ190" s="67">
        <f t="shared" si="108"/>
        <v>1.4550751805346726E-27</v>
      </c>
      <c r="BA190" s="68">
        <f t="shared" si="109"/>
        <v>2.7546135815833821E-7</v>
      </c>
      <c r="BB190" s="69">
        <f t="shared" si="110"/>
        <v>-1.3484297414210826E-16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5.5562795539619417E-2</v>
      </c>
      <c r="P191" s="47">
        <f t="shared" si="77"/>
        <v>5.554182597936546E-2</v>
      </c>
      <c r="Q191" s="47">
        <f t="shared" si="78"/>
        <v>1.2250855293020969E-4</v>
      </c>
      <c r="R191" s="43">
        <f t="shared" si="79"/>
        <v>0.17189863422213103</v>
      </c>
      <c r="S191" s="43">
        <f t="shared" si="80"/>
        <v>0.17183375917880597</v>
      </c>
      <c r="T191" s="7">
        <f t="shared" si="81"/>
        <v>4.2087712464281238E-9</v>
      </c>
      <c r="U191" s="36">
        <f t="shared" si="82"/>
        <v>2.8538317289393494E-14</v>
      </c>
      <c r="V191" s="36">
        <f t="shared" si="83"/>
        <v>5.438476157202465E-14</v>
      </c>
      <c r="W191" s="37">
        <f t="shared" si="93"/>
        <v>6.6803868205515673E-28</v>
      </c>
      <c r="X191" s="37">
        <f t="shared" si="94"/>
        <v>-13.544571637860319</v>
      </c>
      <c r="Y191" s="37">
        <f t="shared" si="94"/>
        <v>-13.264522771115457</v>
      </c>
      <c r="Z191" s="7">
        <f t="shared" si="84"/>
        <v>6.6803868205515673E-28</v>
      </c>
      <c r="AA191" s="19">
        <f t="shared" si="85"/>
        <v>4.4177215490366098E-5</v>
      </c>
      <c r="AB191" s="47">
        <f t="shared" si="86"/>
        <v>0.88563587356809914</v>
      </c>
      <c r="AC191" s="20">
        <f t="shared" si="87"/>
        <v>7.5135400448932705E-7</v>
      </c>
      <c r="AD191" s="20"/>
      <c r="AE191" s="29">
        <f t="shared" si="88"/>
        <v>5.438476157202465E-14</v>
      </c>
      <c r="AF191" s="20"/>
      <c r="AG191" s="20"/>
      <c r="AI191" s="60">
        <f t="shared" si="89"/>
        <v>0.17189863422213103</v>
      </c>
      <c r="AJ191" s="61">
        <f t="shared" si="95"/>
        <v>2.9549140447433998E-2</v>
      </c>
      <c r="AK191" s="61">
        <f t="shared" si="90"/>
        <v>0.17183375917880597</v>
      </c>
      <c r="AL191" s="61">
        <f t="shared" si="96"/>
        <v>2.9526840793519887E-2</v>
      </c>
      <c r="AM191" s="61">
        <f t="shared" si="97"/>
        <v>2.953798851609132E-2</v>
      </c>
      <c r="AN191" s="61">
        <f t="shared" si="91"/>
        <v>2.8538317289393494E-14</v>
      </c>
      <c r="AO191" s="61">
        <f t="shared" si="98"/>
        <v>8.1443555371009561E-28</v>
      </c>
      <c r="AP191" s="61">
        <f t="shared" si="92"/>
        <v>5.438476157202465E-14</v>
      </c>
      <c r="AQ191" s="61">
        <f t="shared" si="99"/>
        <v>2.9577022912459691E-27</v>
      </c>
      <c r="AR191" s="61">
        <f t="shared" si="100"/>
        <v>1.552049581450454E-27</v>
      </c>
      <c r="AS191" s="62">
        <f t="shared" si="101"/>
        <v>6.487504332505778E-5</v>
      </c>
      <c r="AT191" s="63">
        <f t="shared" si="102"/>
        <v>3.7740290153338206E-4</v>
      </c>
      <c r="AU191" s="64">
        <f t="shared" si="103"/>
        <v>-2.5846444282631155E-14</v>
      </c>
      <c r="AV191" s="65">
        <f t="shared" si="104"/>
        <v>-0.90567513215774653</v>
      </c>
      <c r="AW191" s="66">
        <f t="shared" si="105"/>
        <v>4.2087712464281238E-9</v>
      </c>
      <c r="AX191" s="66">
        <f t="shared" si="106"/>
        <v>2.9549140447433998E-2</v>
      </c>
      <c r="AY191" s="67">
        <f t="shared" si="107"/>
        <v>6.6803868205515673E-28</v>
      </c>
      <c r="AZ191" s="67">
        <f t="shared" si="108"/>
        <v>8.1443555371009561E-28</v>
      </c>
      <c r="BA191" s="68">
        <f t="shared" si="109"/>
        <v>2.5441193460806975E-7</v>
      </c>
      <c r="BB191" s="69">
        <f t="shared" si="110"/>
        <v>-1.0135860502992609E-16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5.5560087965057736E-2</v>
      </c>
      <c r="P192" s="47">
        <f t="shared" si="77"/>
        <v>5.5540723144297303E-2</v>
      </c>
      <c r="Q192" s="47">
        <f t="shared" si="78"/>
        <v>1.1239434089553333E-4</v>
      </c>
      <c r="R192" s="43">
        <f t="shared" si="79"/>
        <v>0.17189025760312387</v>
      </c>
      <c r="S192" s="43">
        <f t="shared" si="80"/>
        <v>0.17183034725829069</v>
      </c>
      <c r="T192" s="7">
        <f t="shared" si="81"/>
        <v>3.5892494180312726E-9</v>
      </c>
      <c r="U192" s="36">
        <f t="shared" si="82"/>
        <v>2.1350792207575098E-14</v>
      </c>
      <c r="V192" s="36">
        <f t="shared" si="83"/>
        <v>4.0778640388427918E-14</v>
      </c>
      <c r="W192" s="37">
        <f t="shared" si="93"/>
        <v>3.7744128493826621E-28</v>
      </c>
      <c r="X192" s="37">
        <f t="shared" si="94"/>
        <v>-13.670586006119267</v>
      </c>
      <c r="Y192" s="37">
        <f t="shared" si="94"/>
        <v>-13.389567258245146</v>
      </c>
      <c r="Z192" s="7">
        <f t="shared" si="84"/>
        <v>3.7744128493826621E-28</v>
      </c>
      <c r="AA192" s="19">
        <f t="shared" si="85"/>
        <v>4.0057374184661866E-5</v>
      </c>
      <c r="AB192" s="47">
        <f t="shared" si="86"/>
        <v>0.8856359095852856</v>
      </c>
      <c r="AC192" s="20">
        <f t="shared" si="87"/>
        <v>6.5061436648604983E-7</v>
      </c>
      <c r="AD192" s="20"/>
      <c r="AE192" s="29">
        <f t="shared" si="88"/>
        <v>4.0778640388427918E-14</v>
      </c>
      <c r="AF192" s="20"/>
      <c r="AG192" s="20"/>
      <c r="AI192" s="60">
        <f t="shared" si="89"/>
        <v>0.17189025760312387</v>
      </c>
      <c r="AJ192" s="61">
        <f t="shared" si="95"/>
        <v>2.9546260658868284E-2</v>
      </c>
      <c r="AK192" s="61">
        <f t="shared" si="90"/>
        <v>0.17183034725829069</v>
      </c>
      <c r="AL192" s="61">
        <f t="shared" si="96"/>
        <v>2.9525668238904765E-2</v>
      </c>
      <c r="AM192" s="61">
        <f t="shared" si="97"/>
        <v>2.9535962654261817E-2</v>
      </c>
      <c r="AN192" s="61">
        <f t="shared" si="91"/>
        <v>2.1350792207575098E-14</v>
      </c>
      <c r="AO192" s="61">
        <f t="shared" si="98"/>
        <v>4.5585632789104952E-28</v>
      </c>
      <c r="AP192" s="61">
        <f t="shared" si="92"/>
        <v>4.0778640388427918E-14</v>
      </c>
      <c r="AQ192" s="61">
        <f t="shared" si="99"/>
        <v>1.6628975119287246E-27</v>
      </c>
      <c r="AR192" s="61">
        <f t="shared" si="100"/>
        <v>8.7065627744075396E-28</v>
      </c>
      <c r="AS192" s="62">
        <f t="shared" si="101"/>
        <v>5.9910344833186135E-5</v>
      </c>
      <c r="AT192" s="63">
        <f t="shared" si="102"/>
        <v>3.4853833875514158E-4</v>
      </c>
      <c r="AU192" s="64">
        <f t="shared" si="103"/>
        <v>-1.942784818085282E-14</v>
      </c>
      <c r="AV192" s="65">
        <f t="shared" si="104"/>
        <v>-0.90993570599033646</v>
      </c>
      <c r="AW192" s="66">
        <f t="shared" si="105"/>
        <v>3.5892494180312726E-9</v>
      </c>
      <c r="AX192" s="66">
        <f t="shared" si="106"/>
        <v>2.9546260658868284E-2</v>
      </c>
      <c r="AY192" s="67">
        <f t="shared" si="107"/>
        <v>3.7744128493826621E-28</v>
      </c>
      <c r="AZ192" s="67">
        <f t="shared" si="108"/>
        <v>4.5585632789104952E-28</v>
      </c>
      <c r="BA192" s="68">
        <f t="shared" si="109"/>
        <v>2.349425287575927E-7</v>
      </c>
      <c r="BB192" s="69">
        <f t="shared" si="110"/>
        <v>-7.6187639924913019E-17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5.5557603925497898E-2</v>
      </c>
      <c r="P193" s="47">
        <f t="shared" si="77"/>
        <v>5.5539723152559173E-2</v>
      </c>
      <c r="Q193" s="47">
        <f t="shared" si="78"/>
        <v>1.0311514941315163E-4</v>
      </c>
      <c r="R193" s="43">
        <f t="shared" si="79"/>
        <v>0.17188257255049932</v>
      </c>
      <c r="S193" s="43">
        <f t="shared" si="80"/>
        <v>0.17182725351161454</v>
      </c>
      <c r="T193" s="7">
        <f t="shared" si="81"/>
        <v>3.0601960631360672E-9</v>
      </c>
      <c r="U193" s="36">
        <f t="shared" si="82"/>
        <v>1.5973482614032571E-14</v>
      </c>
      <c r="V193" s="36">
        <f t="shared" si="83"/>
        <v>3.0576402652955814E-14</v>
      </c>
      <c r="W193" s="37">
        <f t="shared" si="93"/>
        <v>2.13245273663186E-28</v>
      </c>
      <c r="X193" s="37">
        <f t="shared" si="94"/>
        <v>-13.796600386606292</v>
      </c>
      <c r="Y193" s="37">
        <f t="shared" si="94"/>
        <v>-13.514613611136609</v>
      </c>
      <c r="Z193" s="7">
        <f t="shared" si="84"/>
        <v>2.13245273663186E-28</v>
      </c>
      <c r="AA193" s="19">
        <f t="shared" si="85"/>
        <v>3.6321737546277002E-5</v>
      </c>
      <c r="AB193" s="47">
        <f t="shared" si="86"/>
        <v>0.88563594077386742</v>
      </c>
      <c r="AC193" s="20">
        <f t="shared" si="87"/>
        <v>5.6338027764083422E-7</v>
      </c>
      <c r="AD193" s="20"/>
      <c r="AE193" s="29">
        <f t="shared" si="88"/>
        <v>3.0576402652955814E-14</v>
      </c>
      <c r="AF193" s="20"/>
      <c r="AG193" s="20"/>
      <c r="AI193" s="60">
        <f t="shared" si="89"/>
        <v>0.17188257255049932</v>
      </c>
      <c r="AJ193" s="61">
        <f t="shared" si="95"/>
        <v>2.9543618746577665E-2</v>
      </c>
      <c r="AK193" s="61">
        <f t="shared" si="90"/>
        <v>0.17182725351161454</v>
      </c>
      <c r="AL193" s="61">
        <f t="shared" si="96"/>
        <v>2.9524605049344652E-2</v>
      </c>
      <c r="AM193" s="61">
        <f t="shared" si="97"/>
        <v>2.9534110367863128E-2</v>
      </c>
      <c r="AN193" s="61">
        <f t="shared" si="91"/>
        <v>1.5973482614032571E-14</v>
      </c>
      <c r="AO193" s="61">
        <f t="shared" si="98"/>
        <v>2.5515214682080084E-28</v>
      </c>
      <c r="AP193" s="61">
        <f t="shared" si="92"/>
        <v>3.0576402652955814E-14</v>
      </c>
      <c r="AQ193" s="61">
        <f t="shared" si="99"/>
        <v>9.349163991956834E-28</v>
      </c>
      <c r="AR193" s="61">
        <f t="shared" si="100"/>
        <v>4.8841163617664905E-28</v>
      </c>
      <c r="AS193" s="62">
        <f t="shared" si="101"/>
        <v>5.5319038884782401E-5</v>
      </c>
      <c r="AT193" s="63">
        <f t="shared" si="102"/>
        <v>3.2184204636877652E-4</v>
      </c>
      <c r="AU193" s="64">
        <f t="shared" si="103"/>
        <v>-1.4602920038923243E-14</v>
      </c>
      <c r="AV193" s="65">
        <f t="shared" si="104"/>
        <v>-0.91419763565490086</v>
      </c>
      <c r="AW193" s="66">
        <f t="shared" si="105"/>
        <v>3.0601960631360672E-9</v>
      </c>
      <c r="AX193" s="66">
        <f t="shared" si="106"/>
        <v>2.9543618746577665E-2</v>
      </c>
      <c r="AY193" s="67">
        <f t="shared" si="107"/>
        <v>2.13245273663186E-28</v>
      </c>
      <c r="AZ193" s="67">
        <f t="shared" si="108"/>
        <v>2.5515214682080084E-28</v>
      </c>
      <c r="BA193" s="68">
        <f t="shared" si="109"/>
        <v>2.1693740739130355E-7</v>
      </c>
      <c r="BB193" s="69">
        <f t="shared" si="110"/>
        <v>-5.7266353093816644E-17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5.5555324966138311E-2</v>
      </c>
      <c r="P194" s="47">
        <f t="shared" si="77"/>
        <v>5.5538816413973409E-2</v>
      </c>
      <c r="Q194" s="47">
        <f t="shared" si="78"/>
        <v>9.4602040113246234E-5</v>
      </c>
      <c r="R194" s="43">
        <f t="shared" si="79"/>
        <v>0.17187552196930456</v>
      </c>
      <c r="S194" s="43">
        <f t="shared" si="80"/>
        <v>0.17182444826895216</v>
      </c>
      <c r="T194" s="7">
        <f t="shared" si="81"/>
        <v>2.6085228676867209E-9</v>
      </c>
      <c r="U194" s="36">
        <f t="shared" si="82"/>
        <v>1.1950476497811058E-14</v>
      </c>
      <c r="V194" s="36">
        <f t="shared" si="83"/>
        <v>2.2926505837355471E-14</v>
      </c>
      <c r="W194" s="37">
        <f t="shared" si="93"/>
        <v>1.2047322006253977E-28</v>
      </c>
      <c r="X194" s="37">
        <f t="shared" si="94"/>
        <v>-13.922614777875317</v>
      </c>
      <c r="Y194" s="37">
        <f t="shared" si="94"/>
        <v>-13.639662129796362</v>
      </c>
      <c r="Z194" s="7">
        <f t="shared" si="84"/>
        <v>1.2047322006253977E-28</v>
      </c>
      <c r="AA194" s="19">
        <f t="shared" si="85"/>
        <v>3.2934475742200219E-5</v>
      </c>
      <c r="AB194" s="47">
        <f t="shared" si="86"/>
        <v>0.88563596778117648</v>
      </c>
      <c r="AC194" s="20">
        <f t="shared" si="87"/>
        <v>4.8784115852933548E-7</v>
      </c>
      <c r="AD194" s="20"/>
      <c r="AE194" s="29">
        <f t="shared" si="88"/>
        <v>2.2926505837355471E-14</v>
      </c>
      <c r="AF194" s="20"/>
      <c r="AG194" s="20"/>
      <c r="AI194" s="60">
        <f t="shared" si="89"/>
        <v>0.17187552196930456</v>
      </c>
      <c r="AJ194" s="61">
        <f t="shared" si="95"/>
        <v>2.9541195052220894E-2</v>
      </c>
      <c r="AK194" s="61">
        <f t="shared" si="90"/>
        <v>0.17182444826895216</v>
      </c>
      <c r="AL194" s="61">
        <f t="shared" si="96"/>
        <v>2.9523641022929818E-2</v>
      </c>
      <c r="AM194" s="61">
        <f t="shared" si="97"/>
        <v>2.9532416733313922E-2</v>
      </c>
      <c r="AN194" s="61">
        <f t="shared" si="91"/>
        <v>1.1950476497811058E-14</v>
      </c>
      <c r="AO194" s="61">
        <f t="shared" si="98"/>
        <v>1.4281388852473445E-28</v>
      </c>
      <c r="AP194" s="61">
        <f t="shared" si="92"/>
        <v>2.2926505837355471E-14</v>
      </c>
      <c r="AQ194" s="61">
        <f t="shared" si="99"/>
        <v>5.2562466991029451E-28</v>
      </c>
      <c r="AR194" s="61">
        <f t="shared" si="100"/>
        <v>2.7398266918624458E-28</v>
      </c>
      <c r="AS194" s="62">
        <f t="shared" si="101"/>
        <v>5.1073700352399776E-5</v>
      </c>
      <c r="AT194" s="63">
        <f t="shared" si="102"/>
        <v>2.9715517234339564E-4</v>
      </c>
      <c r="AU194" s="64">
        <f t="shared" si="103"/>
        <v>-1.0976029339544413E-14</v>
      </c>
      <c r="AV194" s="65">
        <f t="shared" si="104"/>
        <v>-0.91845955611517816</v>
      </c>
      <c r="AW194" s="66">
        <f t="shared" si="105"/>
        <v>2.6085228676867209E-9</v>
      </c>
      <c r="AX194" s="66">
        <f t="shared" si="106"/>
        <v>2.9541195052220894E-2</v>
      </c>
      <c r="AY194" s="67">
        <f t="shared" si="107"/>
        <v>1.2047322006253977E-28</v>
      </c>
      <c r="AZ194" s="67">
        <f t="shared" si="108"/>
        <v>1.4281388852473445E-28</v>
      </c>
      <c r="BA194" s="68">
        <f t="shared" si="109"/>
        <v>2.0028902098980304E-7</v>
      </c>
      <c r="BB194" s="69">
        <f t="shared" si="110"/>
        <v>-4.3043252311938875E-17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5.5553234155774775E-2</v>
      </c>
      <c r="P195" s="47">
        <f t="shared" si="77"/>
        <v>5.5537994232590808E-2</v>
      </c>
      <c r="Q195" s="47">
        <f t="shared" si="78"/>
        <v>8.6791766061916501E-5</v>
      </c>
      <c r="R195" s="43">
        <f t="shared" si="79"/>
        <v>0.17186905347825007</v>
      </c>
      <c r="S195" s="43">
        <f t="shared" si="80"/>
        <v>0.1718219046270173</v>
      </c>
      <c r="T195" s="7">
        <f t="shared" si="81"/>
        <v>2.2230141725704021E-9</v>
      </c>
      <c r="U195" s="36">
        <f t="shared" si="82"/>
        <v>8.9406855664206388E-15</v>
      </c>
      <c r="V195" s="36">
        <f t="shared" si="83"/>
        <v>1.7190434019787668E-14</v>
      </c>
      <c r="W195" s="37">
        <f t="shared" si="93"/>
        <v>6.8058349543831695E-29</v>
      </c>
      <c r="X195" s="37">
        <f t="shared" si="94"/>
        <v>-14.048629178486186</v>
      </c>
      <c r="Y195" s="37">
        <f t="shared" si="94"/>
        <v>-13.764713158215839</v>
      </c>
      <c r="Z195" s="7">
        <f t="shared" si="84"/>
        <v>6.8058349543831695E-29</v>
      </c>
      <c r="AA195" s="19">
        <f t="shared" si="85"/>
        <v>2.9863100327555168E-5</v>
      </c>
      <c r="AB195" s="47">
        <f t="shared" si="86"/>
        <v>0.88563599116776393</v>
      </c>
      <c r="AC195" s="20">
        <f t="shared" si="87"/>
        <v>4.2242915428549866E-7</v>
      </c>
      <c r="AD195" s="20"/>
      <c r="AE195" s="29">
        <f t="shared" si="88"/>
        <v>1.7190434019787668E-14</v>
      </c>
      <c r="AF195" s="20"/>
      <c r="AG195" s="20"/>
      <c r="AI195" s="60">
        <f t="shared" si="89"/>
        <v>0.17186905347825007</v>
      </c>
      <c r="AJ195" s="61">
        <f t="shared" si="95"/>
        <v>2.9538971543509582E-2</v>
      </c>
      <c r="AK195" s="61">
        <f t="shared" si="90"/>
        <v>0.1718219046270173</v>
      </c>
      <c r="AL195" s="61">
        <f t="shared" si="96"/>
        <v>2.9522766909655829E-2</v>
      </c>
      <c r="AM195" s="61">
        <f t="shared" si="97"/>
        <v>2.9530868115075621E-2</v>
      </c>
      <c r="AN195" s="61">
        <f t="shared" si="91"/>
        <v>8.9406855664206388E-15</v>
      </c>
      <c r="AO195" s="61">
        <f t="shared" si="98"/>
        <v>7.9935858397602343E-29</v>
      </c>
      <c r="AP195" s="61">
        <f t="shared" si="92"/>
        <v>1.7190434019787668E-14</v>
      </c>
      <c r="AQ195" s="61">
        <f t="shared" si="99"/>
        <v>2.9551102178867319E-28</v>
      </c>
      <c r="AR195" s="61">
        <f t="shared" si="100"/>
        <v>1.5369426532122192E-28</v>
      </c>
      <c r="AS195" s="62">
        <f t="shared" si="101"/>
        <v>4.7148851232775568E-5</v>
      </c>
      <c r="AT195" s="63">
        <f t="shared" si="102"/>
        <v>2.7433008024764754E-4</v>
      </c>
      <c r="AU195" s="64">
        <f t="shared" si="103"/>
        <v>-8.2497484533670294E-15</v>
      </c>
      <c r="AV195" s="65">
        <f t="shared" si="104"/>
        <v>-0.92271989570367785</v>
      </c>
      <c r="AW195" s="66">
        <f t="shared" si="105"/>
        <v>2.2230141725704021E-9</v>
      </c>
      <c r="AX195" s="66">
        <f t="shared" si="106"/>
        <v>2.9538971543509582E-2</v>
      </c>
      <c r="AY195" s="67">
        <f t="shared" si="107"/>
        <v>6.8058349543831695E-29</v>
      </c>
      <c r="AZ195" s="67">
        <f t="shared" si="108"/>
        <v>7.9935858397602343E-29</v>
      </c>
      <c r="BA195" s="68">
        <f t="shared" si="109"/>
        <v>1.8489745581480615E-7</v>
      </c>
      <c r="BB195" s="69">
        <f t="shared" si="110"/>
        <v>-3.2351954719086389E-17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5.5551315961016867E-2</v>
      </c>
      <c r="P196" s="47">
        <f t="shared" si="77"/>
        <v>5.5537248723319506E-2</v>
      </c>
      <c r="Q196" s="47">
        <f t="shared" si="78"/>
        <v>7.9626301893429864E-5</v>
      </c>
      <c r="R196" s="43">
        <f t="shared" si="79"/>
        <v>0.17186311902056389</v>
      </c>
      <c r="S196" s="43">
        <f t="shared" si="80"/>
        <v>0.17181959819113171</v>
      </c>
      <c r="T196" s="7">
        <f t="shared" si="81"/>
        <v>1.8940625944649867E-9</v>
      </c>
      <c r="U196" s="36">
        <f t="shared" si="82"/>
        <v>6.6889263285219242E-15</v>
      </c>
      <c r="V196" s="36">
        <f t="shared" si="83"/>
        <v>1.2889406040516465E-14</v>
      </c>
      <c r="W196" s="37">
        <f t="shared" si="93"/>
        <v>3.8445948658855897E-29</v>
      </c>
      <c r="X196" s="37">
        <f t="shared" si="94"/>
        <v>-14.174643587317302</v>
      </c>
      <c r="Y196" s="37">
        <f t="shared" si="94"/>
        <v>-13.889767095002647</v>
      </c>
      <c r="Z196" s="7">
        <f t="shared" si="84"/>
        <v>3.8445948658855897E-29</v>
      </c>
      <c r="AA196" s="19">
        <f t="shared" si="85"/>
        <v>2.7078152637151352E-5</v>
      </c>
      <c r="AB196" s="47">
        <f t="shared" si="86"/>
        <v>0.88563601141903414</v>
      </c>
      <c r="AC196" s="20">
        <f t="shared" si="87"/>
        <v>3.6578659467806499E-7</v>
      </c>
      <c r="AD196" s="20"/>
      <c r="AE196" s="29">
        <f t="shared" si="88"/>
        <v>1.2889406040516465E-14</v>
      </c>
      <c r="AF196" s="20"/>
      <c r="AG196" s="20"/>
      <c r="AI196" s="60">
        <f t="shared" si="89"/>
        <v>0.17186311902056389</v>
      </c>
      <c r="AJ196" s="61">
        <f t="shared" si="95"/>
        <v>2.9536931679476512E-2</v>
      </c>
      <c r="AK196" s="61">
        <f t="shared" si="90"/>
        <v>0.17181959819113171</v>
      </c>
      <c r="AL196" s="61">
        <f t="shared" si="96"/>
        <v>2.9521974322561952E-2</v>
      </c>
      <c r="AM196" s="61">
        <f t="shared" si="97"/>
        <v>2.9529452053987933E-2</v>
      </c>
      <c r="AN196" s="61">
        <f t="shared" si="91"/>
        <v>6.6889263285219242E-15</v>
      </c>
      <c r="AO196" s="61">
        <f t="shared" si="98"/>
        <v>4.4741735428393788E-29</v>
      </c>
      <c r="AP196" s="61">
        <f t="shared" si="92"/>
        <v>1.2889406040516465E-14</v>
      </c>
      <c r="AQ196" s="61">
        <f t="shared" si="99"/>
        <v>1.6613678807730232E-28</v>
      </c>
      <c r="AR196" s="61">
        <f t="shared" si="100"/>
        <v>8.6216287423420102E-29</v>
      </c>
      <c r="AS196" s="62">
        <f t="shared" si="101"/>
        <v>4.3520829432180941E-5</v>
      </c>
      <c r="AT196" s="63">
        <f t="shared" si="102"/>
        <v>2.5322960318771798E-4</v>
      </c>
      <c r="AU196" s="64">
        <f t="shared" si="103"/>
        <v>-6.2004797119945403E-15</v>
      </c>
      <c r="AV196" s="65">
        <f t="shared" si="104"/>
        <v>-0.92697682818771343</v>
      </c>
      <c r="AW196" s="66">
        <f t="shared" si="105"/>
        <v>1.8940625944649867E-9</v>
      </c>
      <c r="AX196" s="66">
        <f t="shared" si="106"/>
        <v>2.9536931679476512E-2</v>
      </c>
      <c r="AY196" s="67">
        <f t="shared" si="107"/>
        <v>3.8445948658855897E-29</v>
      </c>
      <c r="AZ196" s="67">
        <f t="shared" si="108"/>
        <v>4.4741735428393788E-29</v>
      </c>
      <c r="BA196" s="68">
        <f t="shared" si="109"/>
        <v>1.7066991934188603E-7</v>
      </c>
      <c r="BB196" s="69">
        <f t="shared" si="110"/>
        <v>-2.4315606713704081E-17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5.5549556130888342E-2</v>
      </c>
      <c r="P197" s="47">
        <f t="shared" si="77"/>
        <v>5.5536572736324938E-2</v>
      </c>
      <c r="Q197" s="47">
        <f t="shared" si="78"/>
        <v>7.3052412731946335E-5</v>
      </c>
      <c r="R197" s="43">
        <f t="shared" si="79"/>
        <v>0.17185767450697131</v>
      </c>
      <c r="S197" s="43">
        <f t="shared" si="80"/>
        <v>0.17181750684133568</v>
      </c>
      <c r="T197" s="7">
        <f t="shared" si="81"/>
        <v>1.6134413626163787E-9</v>
      </c>
      <c r="U197" s="36">
        <f t="shared" si="82"/>
        <v>5.0042845547671213E-15</v>
      </c>
      <c r="V197" s="36">
        <f t="shared" si="83"/>
        <v>9.6644157451032896E-15</v>
      </c>
      <c r="W197" s="37">
        <f t="shared" si="93"/>
        <v>2.1716822711143993E-29</v>
      </c>
      <c r="X197" s="37">
        <f t="shared" si="94"/>
        <v>-14.300658003324829</v>
      </c>
      <c r="Y197" s="37">
        <f t="shared" si="94"/>
        <v>-14.014824395784141</v>
      </c>
      <c r="Z197" s="7">
        <f t="shared" si="84"/>
        <v>2.1716822711143993E-29</v>
      </c>
      <c r="AA197" s="19">
        <f t="shared" si="85"/>
        <v>2.4552921237212692E-5</v>
      </c>
      <c r="AB197" s="47">
        <f t="shared" si="86"/>
        <v>0.88563602895531757</v>
      </c>
      <c r="AC197" s="20">
        <f t="shared" si="87"/>
        <v>3.1673782052194424E-7</v>
      </c>
      <c r="AD197" s="20"/>
      <c r="AE197" s="29">
        <f t="shared" si="88"/>
        <v>9.6644157451032896E-15</v>
      </c>
      <c r="AF197" s="20"/>
      <c r="AG197" s="20"/>
      <c r="AI197" s="60">
        <f t="shared" si="89"/>
        <v>0.17185767450697131</v>
      </c>
      <c r="AJ197" s="61">
        <f t="shared" si="95"/>
        <v>2.9535060286944099E-2</v>
      </c>
      <c r="AK197" s="61">
        <f t="shared" si="90"/>
        <v>0.17181750684133568</v>
      </c>
      <c r="AL197" s="61">
        <f t="shared" si="96"/>
        <v>2.9521255657172431E-2</v>
      </c>
      <c r="AM197" s="61">
        <f t="shared" si="97"/>
        <v>2.9528157165337583E-2</v>
      </c>
      <c r="AN197" s="61">
        <f t="shared" si="91"/>
        <v>5.0042845547671213E-15</v>
      </c>
      <c r="AO197" s="61">
        <f t="shared" si="98"/>
        <v>2.5042863905080766E-29</v>
      </c>
      <c r="AP197" s="61">
        <f t="shared" si="92"/>
        <v>9.6644157451032896E-15</v>
      </c>
      <c r="AQ197" s="61">
        <f t="shared" si="99"/>
        <v>9.3400931694200377E-29</v>
      </c>
      <c r="AR197" s="61">
        <f t="shared" si="100"/>
        <v>4.8363486444068574E-29</v>
      </c>
      <c r="AS197" s="62">
        <f t="shared" si="101"/>
        <v>4.0167665635637562E-5</v>
      </c>
      <c r="AT197" s="63">
        <f t="shared" si="102"/>
        <v>2.3372634216581455E-4</v>
      </c>
      <c r="AU197" s="64">
        <f t="shared" si="103"/>
        <v>-4.6601311903361684E-15</v>
      </c>
      <c r="AV197" s="65">
        <f t="shared" si="104"/>
        <v>-0.93122825837249612</v>
      </c>
      <c r="AW197" s="66">
        <f t="shared" si="105"/>
        <v>1.6134413626163787E-9</v>
      </c>
      <c r="AX197" s="66">
        <f t="shared" si="106"/>
        <v>2.9535060286944099E-2</v>
      </c>
      <c r="AY197" s="67">
        <f t="shared" si="107"/>
        <v>2.1716822711143993E-29</v>
      </c>
      <c r="AZ197" s="67">
        <f t="shared" si="108"/>
        <v>2.5042863905080766E-29</v>
      </c>
      <c r="BA197" s="68">
        <f t="shared" si="109"/>
        <v>1.5752025739465711E-7</v>
      </c>
      <c r="BB197" s="69">
        <f t="shared" si="110"/>
        <v>-1.8275024275828111E-17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5.554794159095415E-2</v>
      </c>
      <c r="P198" s="47">
        <f t="shared" si="77"/>
        <v>5.553595978847669E-2</v>
      </c>
      <c r="Q198" s="47">
        <f t="shared" si="78"/>
        <v>6.7021258700615543E-5</v>
      </c>
      <c r="R198" s="43">
        <f t="shared" si="79"/>
        <v>0.17185267948814822</v>
      </c>
      <c r="S198" s="43">
        <f t="shared" si="80"/>
        <v>0.17181561052030037</v>
      </c>
      <c r="T198" s="7">
        <f t="shared" si="81"/>
        <v>1.3741083773055766E-9</v>
      </c>
      <c r="U198" s="36">
        <f t="shared" si="82"/>
        <v>3.7439287426704199E-15</v>
      </c>
      <c r="V198" s="36">
        <f t="shared" si="83"/>
        <v>7.2462682750405786E-15</v>
      </c>
      <c r="W198" s="37">
        <f t="shared" si="93"/>
        <v>1.2266382200002822E-29</v>
      </c>
      <c r="X198" s="37">
        <f t="shared" si="94"/>
        <v>-14.426672425681669</v>
      </c>
      <c r="Y198" s="37">
        <f t="shared" si="94"/>
        <v>-14.139885591331986</v>
      </c>
      <c r="Z198" s="7">
        <f t="shared" si="84"/>
        <v>1.2266382200002822E-29</v>
      </c>
      <c r="AA198" s="19">
        <f t="shared" si="85"/>
        <v>2.2263185726074894E-5</v>
      </c>
      <c r="AB198" s="47">
        <f t="shared" si="86"/>
        <v>0.88563604414059549</v>
      </c>
      <c r="AC198" s="20">
        <f t="shared" si="87"/>
        <v>2.7426478052113056E-7</v>
      </c>
      <c r="AD198" s="20"/>
      <c r="AE198" s="29">
        <f t="shared" si="88"/>
        <v>7.2462682750405786E-15</v>
      </c>
      <c r="AF198" s="20"/>
      <c r="AG198" s="20"/>
      <c r="AI198" s="60">
        <f t="shared" si="89"/>
        <v>0.17185267948814822</v>
      </c>
      <c r="AJ198" s="61">
        <f t="shared" si="95"/>
        <v>2.9533343447256201E-2</v>
      </c>
      <c r="AK198" s="61">
        <f t="shared" si="90"/>
        <v>0.17181561052030037</v>
      </c>
      <c r="AL198" s="61">
        <f t="shared" si="96"/>
        <v>2.9520604018463549E-2</v>
      </c>
      <c r="AM198" s="61">
        <f t="shared" si="97"/>
        <v>2.9526973045805687E-2</v>
      </c>
      <c r="AN198" s="61">
        <f t="shared" si="91"/>
        <v>3.7439287426704199E-15</v>
      </c>
      <c r="AO198" s="61">
        <f t="shared" si="98"/>
        <v>1.4017002430193712E-29</v>
      </c>
      <c r="AP198" s="61">
        <f t="shared" si="92"/>
        <v>7.2462682750405786E-15</v>
      </c>
      <c r="AQ198" s="61">
        <f t="shared" si="99"/>
        <v>5.2508403913859564E-29</v>
      </c>
      <c r="AR198" s="61">
        <f t="shared" si="100"/>
        <v>2.7129512072025226E-29</v>
      </c>
      <c r="AS198" s="62">
        <f t="shared" si="101"/>
        <v>3.7068967847858625E-5</v>
      </c>
      <c r="AT198" s="63">
        <f t="shared" si="102"/>
        <v>2.157020068483429E-4</v>
      </c>
      <c r="AU198" s="64">
        <f t="shared" si="103"/>
        <v>-3.5023395323701587E-15</v>
      </c>
      <c r="AV198" s="65">
        <f t="shared" si="104"/>
        <v>-0.93547173920624793</v>
      </c>
      <c r="AW198" s="66">
        <f t="shared" si="105"/>
        <v>1.3741083773055766E-9</v>
      </c>
      <c r="AX198" s="66">
        <f t="shared" si="106"/>
        <v>2.9533343447256201E-2</v>
      </c>
      <c r="AY198" s="67">
        <f t="shared" si="107"/>
        <v>1.2266382200002822E-29</v>
      </c>
      <c r="AZ198" s="67">
        <f t="shared" si="108"/>
        <v>1.4017002430193712E-29</v>
      </c>
      <c r="BA198" s="68">
        <f t="shared" si="109"/>
        <v>1.4536850136415148E-7</v>
      </c>
      <c r="BB198" s="69">
        <f t="shared" si="110"/>
        <v>-1.3734664832824152E-17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5.5546460346187945E-2</v>
      </c>
      <c r="P199" s="47">
        <f t="shared" si="77"/>
        <v>5.5535404001185916E-2</v>
      </c>
      <c r="Q199" s="47">
        <f t="shared" si="78"/>
        <v>6.1488032080496034E-5</v>
      </c>
      <c r="R199" s="43">
        <f t="shared" si="79"/>
        <v>0.17184809685421509</v>
      </c>
      <c r="S199" s="43">
        <f t="shared" si="80"/>
        <v>0.17181389104101077</v>
      </c>
      <c r="T199" s="7">
        <f t="shared" si="81"/>
        <v>1.1700376569687513E-9</v>
      </c>
      <c r="U199" s="36">
        <f t="shared" si="82"/>
        <v>2.8010002445971736E-15</v>
      </c>
      <c r="V199" s="36">
        <f t="shared" si="83"/>
        <v>5.4331126643247547E-15</v>
      </c>
      <c r="W199" s="37">
        <f t="shared" si="93"/>
        <v>6.9280157900841817E-30</v>
      </c>
      <c r="X199" s="37">
        <f t="shared" si="94"/>
        <v>-14.552686853251691</v>
      </c>
      <c r="Y199" s="37">
        <f t="shared" si="94"/>
        <v>-14.264951289078699</v>
      </c>
      <c r="Z199" s="7">
        <f t="shared" si="84"/>
        <v>6.9280157900841817E-30</v>
      </c>
      <c r="AA199" s="19">
        <f t="shared" si="85"/>
        <v>2.0186984427859216E-5</v>
      </c>
      <c r="AB199" s="47">
        <f t="shared" si="86"/>
        <v>0.88563605729005279</v>
      </c>
      <c r="AC199" s="20">
        <f t="shared" si="87"/>
        <v>2.3748590635620876E-7</v>
      </c>
      <c r="AD199" s="20"/>
      <c r="AE199" s="29">
        <f t="shared" si="88"/>
        <v>5.4331126643247547E-15</v>
      </c>
      <c r="AF199" s="20"/>
      <c r="AG199" s="20"/>
      <c r="AI199" s="60">
        <f t="shared" si="89"/>
        <v>0.17184809685421509</v>
      </c>
      <c r="AJ199" s="61">
        <f t="shared" si="95"/>
        <v>2.953176839241569E-2</v>
      </c>
      <c r="AK199" s="61">
        <f t="shared" si="90"/>
        <v>0.17181389104101077</v>
      </c>
      <c r="AL199" s="61">
        <f t="shared" si="96"/>
        <v>2.9520013154652323E-2</v>
      </c>
      <c r="AM199" s="61">
        <f t="shared" si="97"/>
        <v>2.9525890188515178E-2</v>
      </c>
      <c r="AN199" s="61">
        <f t="shared" si="91"/>
        <v>2.8010002445971736E-15</v>
      </c>
      <c r="AO199" s="61">
        <f t="shared" si="98"/>
        <v>7.8456023702334265E-30</v>
      </c>
      <c r="AP199" s="61">
        <f t="shared" si="92"/>
        <v>5.4331126643247547E-15</v>
      </c>
      <c r="AQ199" s="61">
        <f t="shared" si="99"/>
        <v>2.9518713223246033E-29</v>
      </c>
      <c r="AR199" s="61">
        <f t="shared" si="100"/>
        <v>1.5218149901697641E-29</v>
      </c>
      <c r="AS199" s="62">
        <f t="shared" si="101"/>
        <v>3.4205813204318813E-5</v>
      </c>
      <c r="AT199" s="63">
        <f t="shared" si="102"/>
        <v>1.9904679673780055E-4</v>
      </c>
      <c r="AU199" s="64">
        <f t="shared" si="103"/>
        <v>-2.6321124197275811E-15</v>
      </c>
      <c r="AV199" s="65">
        <f t="shared" si="104"/>
        <v>-0.9397044590783743</v>
      </c>
      <c r="AW199" s="66">
        <f t="shared" si="105"/>
        <v>1.1700376569687513E-9</v>
      </c>
      <c r="AX199" s="66">
        <f t="shared" si="106"/>
        <v>2.953176839241569E-2</v>
      </c>
      <c r="AY199" s="67">
        <f t="shared" si="107"/>
        <v>6.9280157900841817E-30</v>
      </c>
      <c r="AZ199" s="67">
        <f t="shared" si="108"/>
        <v>7.8456023702334265E-30</v>
      </c>
      <c r="BA199" s="68">
        <f t="shared" si="109"/>
        <v>1.3414044393850515E-7</v>
      </c>
      <c r="BB199" s="69">
        <f t="shared" si="110"/>
        <v>-1.032200948912777E-17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5.5545101391858288E-2</v>
      </c>
      <c r="P200" s="47">
        <f t="shared" si="77"/>
        <v>5.5534900044037543E-2</v>
      </c>
      <c r="Q200" s="47">
        <f t="shared" si="78"/>
        <v>5.6411624423945729E-5</v>
      </c>
      <c r="R200" s="43">
        <f t="shared" si="79"/>
        <v>0.17184389255903934</v>
      </c>
      <c r="S200" s="43">
        <f t="shared" si="80"/>
        <v>0.17181233191237677</v>
      </c>
      <c r="T200" s="7">
        <f t="shared" si="81"/>
        <v>9.9607441775963104E-10</v>
      </c>
      <c r="U200" s="36">
        <f t="shared" si="82"/>
        <v>2.0955533104254647E-15</v>
      </c>
      <c r="V200" s="36">
        <f t="shared" si="83"/>
        <v>4.0735946058887188E-15</v>
      </c>
      <c r="W200" s="37">
        <f t="shared" si="93"/>
        <v>3.9126473665579485E-30</v>
      </c>
      <c r="X200" s="37">
        <f t="shared" si="94"/>
        <v>-14.678701286331398</v>
      </c>
      <c r="Y200" s="37">
        <f t="shared" si="94"/>
        <v>-14.390022193103597</v>
      </c>
      <c r="Z200" s="7">
        <f t="shared" si="84"/>
        <v>3.9126473665579485E-30</v>
      </c>
      <c r="AA200" s="19">
        <f t="shared" si="85"/>
        <v>1.8304403749973294E-5</v>
      </c>
      <c r="AB200" s="47">
        <f t="shared" si="86"/>
        <v>0.88563606867662037</v>
      </c>
      <c r="AC200" s="20">
        <f t="shared" si="87"/>
        <v>2.0563781357708581E-7</v>
      </c>
      <c r="AD200" s="20"/>
      <c r="AE200" s="29">
        <f t="shared" si="88"/>
        <v>4.0735946058887188E-15</v>
      </c>
      <c r="AF200" s="20"/>
      <c r="AG200" s="20"/>
      <c r="AI200" s="60">
        <f t="shared" si="89"/>
        <v>0.17184389255903934</v>
      </c>
      <c r="AJ200" s="61">
        <f t="shared" si="95"/>
        <v>2.9530323409842657E-2</v>
      </c>
      <c r="AK200" s="61">
        <f t="shared" si="90"/>
        <v>0.17181233191237677</v>
      </c>
      <c r="AL200" s="61">
        <f t="shared" si="96"/>
        <v>2.951947739716872E-2</v>
      </c>
      <c r="AM200" s="61">
        <f t="shared" si="97"/>
        <v>2.9524899905468478E-2</v>
      </c>
      <c r="AN200" s="61">
        <f t="shared" si="91"/>
        <v>2.0955533104254647E-15</v>
      </c>
      <c r="AO200" s="61">
        <f t="shared" si="98"/>
        <v>4.391343676835124E-30</v>
      </c>
      <c r="AP200" s="61">
        <f t="shared" si="92"/>
        <v>4.0735946058887188E-15</v>
      </c>
      <c r="AQ200" s="61">
        <f t="shared" si="99"/>
        <v>1.6594173013125665E-29</v>
      </c>
      <c r="AR200" s="61">
        <f t="shared" si="100"/>
        <v>8.5364346617014208E-30</v>
      </c>
      <c r="AS200" s="62">
        <f t="shared" si="101"/>
        <v>3.1560646662570635E-5</v>
      </c>
      <c r="AT200" s="63">
        <f t="shared" si="102"/>
        <v>1.8365882076214923E-4</v>
      </c>
      <c r="AU200" s="64">
        <f t="shared" si="103"/>
        <v>-1.9780412954632541E-15</v>
      </c>
      <c r="AV200" s="65">
        <f t="shared" si="104"/>
        <v>-0.94392315653456127</v>
      </c>
      <c r="AW200" s="66">
        <f t="shared" si="105"/>
        <v>9.9607441775963104E-10</v>
      </c>
      <c r="AX200" s="66">
        <f t="shared" si="106"/>
        <v>2.9530323409842657E-2</v>
      </c>
      <c r="AY200" s="67">
        <f t="shared" si="107"/>
        <v>3.9126473665579485E-30</v>
      </c>
      <c r="AZ200" s="67">
        <f t="shared" si="108"/>
        <v>4.391343676835124E-30</v>
      </c>
      <c r="BA200" s="68">
        <f t="shared" si="109"/>
        <v>1.237672418140025E-7</v>
      </c>
      <c r="BB200" s="69">
        <f t="shared" si="110"/>
        <v>-7.7570246880911925E-18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5.5543854631771812E-2</v>
      </c>
      <c r="P201" s="47">
        <f t="shared" si="77"/>
        <v>5.5534443083677477E-2</v>
      </c>
      <c r="Q201" s="47">
        <f t="shared" si="78"/>
        <v>5.1754321149859377E-5</v>
      </c>
      <c r="R201" s="43">
        <f t="shared" si="79"/>
        <v>0.17184003536729825</v>
      </c>
      <c r="S201" s="43">
        <f t="shared" si="80"/>
        <v>0.17181091818110161</v>
      </c>
      <c r="T201" s="7">
        <f t="shared" si="81"/>
        <v>8.478105320096057E-10</v>
      </c>
      <c r="U201" s="36">
        <f t="shared" si="82"/>
        <v>1.5677769559232857E-15</v>
      </c>
      <c r="V201" s="36">
        <f t="shared" si="83"/>
        <v>3.0542239921399097E-15</v>
      </c>
      <c r="W201" s="37">
        <f t="shared" si="93"/>
        <v>2.2095247914771854E-30</v>
      </c>
      <c r="X201" s="37">
        <f t="shared" si="94"/>
        <v>-14.804715723349235</v>
      </c>
      <c r="Y201" s="37">
        <f t="shared" si="94"/>
        <v>-14.515099115615179</v>
      </c>
      <c r="Z201" s="7">
        <f t="shared" si="84"/>
        <v>2.2095247914771854E-30</v>
      </c>
      <c r="AA201" s="19">
        <f t="shared" si="85"/>
        <v>1.6597387184781714E-5</v>
      </c>
      <c r="AB201" s="47">
        <f t="shared" si="86"/>
        <v>0.88563607853663928</v>
      </c>
      <c r="AC201" s="20">
        <f t="shared" si="87"/>
        <v>1.780594590831003E-7</v>
      </c>
      <c r="AD201" s="20"/>
      <c r="AE201" s="29">
        <f t="shared" si="88"/>
        <v>3.0542239921399097E-15</v>
      </c>
      <c r="AF201" s="20"/>
      <c r="AG201" s="20"/>
      <c r="AI201" s="60">
        <f t="shared" si="89"/>
        <v>0.17184003536729825</v>
      </c>
      <c r="AJ201" s="61">
        <f t="shared" si="95"/>
        <v>2.9528997755034314E-2</v>
      </c>
      <c r="AK201" s="61">
        <f t="shared" si="90"/>
        <v>0.17181091818110161</v>
      </c>
      <c r="AL201" s="61">
        <f t="shared" si="96"/>
        <v>2.9518991606233193E-2</v>
      </c>
      <c r="AM201" s="61">
        <f t="shared" si="97"/>
        <v>2.9523994256728487E-2</v>
      </c>
      <c r="AN201" s="61">
        <f t="shared" si="91"/>
        <v>1.5677769559232857E-15</v>
      </c>
      <c r="AO201" s="61">
        <f t="shared" si="98"/>
        <v>2.4579245835240842E-30</v>
      </c>
      <c r="AP201" s="61">
        <f t="shared" si="92"/>
        <v>3.0542239921399097E-15</v>
      </c>
      <c r="AQ201" s="61">
        <f t="shared" si="99"/>
        <v>9.3282841941630476E-30</v>
      </c>
      <c r="AR201" s="61">
        <f t="shared" si="100"/>
        <v>4.788341993104973E-30</v>
      </c>
      <c r="AS201" s="62">
        <f t="shared" si="101"/>
        <v>2.9117186196636613E-5</v>
      </c>
      <c r="AT201" s="63">
        <f t="shared" si="102"/>
        <v>1.694435533279558E-4</v>
      </c>
      <c r="AU201" s="64">
        <f t="shared" si="103"/>
        <v>-1.486447036216624E-15</v>
      </c>
      <c r="AV201" s="65">
        <f t="shared" si="104"/>
        <v>-0.94812404953435137</v>
      </c>
      <c r="AW201" s="66">
        <f t="shared" si="105"/>
        <v>8.478105320096057E-10</v>
      </c>
      <c r="AX201" s="66">
        <f t="shared" si="106"/>
        <v>2.9528997755034314E-2</v>
      </c>
      <c r="AY201" s="67">
        <f t="shared" si="107"/>
        <v>2.2095247914771854E-30</v>
      </c>
      <c r="AZ201" s="67">
        <f t="shared" si="108"/>
        <v>2.4579245835240842E-30</v>
      </c>
      <c r="BA201" s="68">
        <f t="shared" si="109"/>
        <v>1.1418504390837887E-7</v>
      </c>
      <c r="BB201" s="69">
        <f t="shared" si="110"/>
        <v>-5.8292040635946036E-18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5.5542710803265907E-2</v>
      </c>
      <c r="P202" s="47">
        <f t="shared" si="77"/>
        <v>5.5534028737464908E-2</v>
      </c>
      <c r="Q202" s="47">
        <f t="shared" si="78"/>
        <v>4.7481521351921739E-5</v>
      </c>
      <c r="R202" s="43">
        <f t="shared" si="79"/>
        <v>0.17183649662242337</v>
      </c>
      <c r="S202" s="43">
        <f t="shared" si="80"/>
        <v>0.17180963628829288</v>
      </c>
      <c r="T202" s="7">
        <f t="shared" si="81"/>
        <v>7.214775496016044E-10</v>
      </c>
      <c r="U202" s="36">
        <f t="shared" si="82"/>
        <v>1.172923901174718E-15</v>
      </c>
      <c r="V202" s="36">
        <f t="shared" si="83"/>
        <v>2.2899025829313613E-15</v>
      </c>
      <c r="W202" s="37">
        <f t="shared" si="93"/>
        <v>1.2476413754988085E-30</v>
      </c>
      <c r="X202" s="37">
        <f t="shared" si="94"/>
        <v>-14.930730163819669</v>
      </c>
      <c r="Y202" s="37">
        <f t="shared" si="94"/>
        <v>-14.640182993029224</v>
      </c>
      <c r="Z202" s="7">
        <f t="shared" si="84"/>
        <v>1.2476413754988085E-30</v>
      </c>
      <c r="AA202" s="19">
        <f t="shared" si="85"/>
        <v>1.5049562122959677E-5</v>
      </c>
      <c r="AB202" s="47">
        <f t="shared" si="86"/>
        <v>0.88563608707476593</v>
      </c>
      <c r="AC202" s="20">
        <f t="shared" si="87"/>
        <v>1.5417842137286005E-7</v>
      </c>
      <c r="AD202" s="20"/>
      <c r="AE202" s="29">
        <f t="shared" si="88"/>
        <v>2.2899025829313613E-15</v>
      </c>
      <c r="AF202" s="20"/>
      <c r="AG202" s="20"/>
      <c r="AI202" s="60">
        <f t="shared" si="89"/>
        <v>0.17183649662242337</v>
      </c>
      <c r="AJ202" s="61">
        <f t="shared" si="95"/>
        <v>2.9527781571468119E-2</v>
      </c>
      <c r="AK202" s="61">
        <f t="shared" si="90"/>
        <v>0.17180963628829288</v>
      </c>
      <c r="AL202" s="61">
        <f t="shared" si="96"/>
        <v>2.9518551121515486E-2</v>
      </c>
      <c r="AM202" s="61">
        <f t="shared" si="97"/>
        <v>2.9523165985753025E-2</v>
      </c>
      <c r="AN202" s="61">
        <f t="shared" si="91"/>
        <v>1.172923901174718E-15</v>
      </c>
      <c r="AO202" s="61">
        <f t="shared" si="98"/>
        <v>1.3757504779469197E-30</v>
      </c>
      <c r="AP202" s="61">
        <f t="shared" si="92"/>
        <v>2.2899025829313613E-15</v>
      </c>
      <c r="AQ202" s="61">
        <f t="shared" si="99"/>
        <v>5.2436538393157197E-30</v>
      </c>
      <c r="AR202" s="61">
        <f t="shared" si="100"/>
        <v>2.6858814708819157E-30</v>
      </c>
      <c r="AS202" s="62">
        <f t="shared" si="101"/>
        <v>2.6860334130490715E-5</v>
      </c>
      <c r="AT202" s="63">
        <f t="shared" si="102"/>
        <v>1.5631332492486142E-4</v>
      </c>
      <c r="AU202" s="64">
        <f t="shared" si="103"/>
        <v>-1.1169786817566433E-15</v>
      </c>
      <c r="AV202" s="65">
        <f t="shared" si="104"/>
        <v>-0.95230277142272912</v>
      </c>
      <c r="AW202" s="66">
        <f t="shared" si="105"/>
        <v>7.214775496016044E-10</v>
      </c>
      <c r="AX202" s="66">
        <f t="shared" si="106"/>
        <v>2.9527781571468119E-2</v>
      </c>
      <c r="AY202" s="67">
        <f t="shared" si="107"/>
        <v>1.2476413754988085E-30</v>
      </c>
      <c r="AZ202" s="67">
        <f t="shared" si="108"/>
        <v>1.3757504779469197E-30</v>
      </c>
      <c r="BA202" s="68">
        <f t="shared" si="109"/>
        <v>1.053346436489832E-7</v>
      </c>
      <c r="BB202" s="69">
        <f t="shared" si="110"/>
        <v>-4.3803085559084053E-18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5.5541661408393776E-2</v>
      </c>
      <c r="P203" s="47">
        <f t="shared" ref="P203:P215" si="114">thetar+(thetas-thetar)*(1-EXP(-((k/N203)^p)))</f>
        <v>5.5533653031445723E-2</v>
      </c>
      <c r="Q203" s="47">
        <f t="shared" ref="Q203:Q215" si="115">(R203-$C$8/$C$7)/(1-$C$8/$C$7)</f>
        <v>4.3561480738818855E-5</v>
      </c>
      <c r="R203" s="43">
        <f t="shared" ref="R203:R215" si="116">O203/$C$7</f>
        <v>0.17183325003370287</v>
      </c>
      <c r="S203" s="43">
        <f t="shared" ref="S203:S215" si="117">P203/thetas</f>
        <v>0.17180847393944162</v>
      </c>
      <c r="T203" s="7">
        <f t="shared" ref="T203:T215" si="118">(S203-R203)^2</f>
        <v>6.1385484684194043E-10</v>
      </c>
      <c r="U203" s="36">
        <f t="shared" ref="U203:U215" si="119">(Q203^P_GRT)*(1-(1-Q203^(1/(1-1/n_VGM)))^(1-1/n_VGM))^2</f>
        <v>8.7751670367400726E-16</v>
      </c>
      <c r="V203" s="36">
        <f t="shared" ref="V203:V215" si="120">AE203</f>
        <v>1.7168212975724156E-15</v>
      </c>
      <c r="W203" s="37">
        <f t="shared" si="93"/>
        <v>7.0443220133897211E-31</v>
      </c>
      <c r="X203" s="37">
        <f t="shared" si="94"/>
        <v>-15.056744607916947</v>
      </c>
      <c r="Y203" s="37">
        <f t="shared" si="94"/>
        <v>-14.765274907819405</v>
      </c>
      <c r="Z203" s="7">
        <f t="shared" ref="Z203:Z215" si="121">(U203-V203)^2</f>
        <v>7.0443220133897211E-31</v>
      </c>
      <c r="AA203" s="19">
        <f t="shared" ref="AA203:AA215" si="122">-LN(λ_GRT*(1-S203))</f>
        <v>1.3646082818684102E-5</v>
      </c>
      <c r="AB203" s="47">
        <f t="shared" ref="AB203:AB215" si="123">IF(S203&lt;thetaRL,_xlfn.GAMMA(a),IF(S203=1,0,EXP(GAMMALN(a))*(1-_xlfn.GAMMA.DIST(AA203,a,1,TRUE))))</f>
        <v>0.88563609446821989</v>
      </c>
      <c r="AC203" s="20">
        <f t="shared" ref="AC203:AC215" si="124">(1/(λ_GRT*k^β_GRT))*($AF$13-AB203)</f>
        <v>1.3349901943064424E-7</v>
      </c>
      <c r="AD203" s="20"/>
      <c r="AE203" s="29">
        <f t="shared" ref="AE203:AE215" si="125">IF(S203&lt;thetaRL,0,(S203^P_GRT)*((AC203/$AD$11)^2))</f>
        <v>1.7168212975724156E-15</v>
      </c>
      <c r="AF203" s="20"/>
      <c r="AG203" s="20"/>
      <c r="AI203" s="60">
        <f t="shared" ref="AI203:AI215" si="126">R203-$R$216</f>
        <v>0.17183325003370287</v>
      </c>
      <c r="AJ203" s="61">
        <f t="shared" si="95"/>
        <v>2.9526665817145047E-2</v>
      </c>
      <c r="AK203" s="61">
        <f t="shared" ref="AK203:AK215" si="127">S203-$S$216</f>
        <v>0.17180847393944162</v>
      </c>
      <c r="AL203" s="61">
        <f t="shared" si="96"/>
        <v>2.9518151717399792E-2</v>
      </c>
      <c r="AM203" s="61">
        <f t="shared" si="97"/>
        <v>2.9522408460344995E-2</v>
      </c>
      <c r="AN203" s="61">
        <f t="shared" ref="AN203:AN215" si="128">U203-$U$216</f>
        <v>8.7751670367400726E-16</v>
      </c>
      <c r="AO203" s="61">
        <f t="shared" si="98"/>
        <v>7.7003556522689548E-31</v>
      </c>
      <c r="AP203" s="61">
        <f t="shared" ref="AP203:AP215" si="129">V203-$V$216</f>
        <v>1.7168212975724156E-15</v>
      </c>
      <c r="AQ203" s="61">
        <f t="shared" si="99"/>
        <v>2.9474753677982326E-30</v>
      </c>
      <c r="AR203" s="61">
        <f t="shared" si="100"/>
        <v>1.5065393658430781E-30</v>
      </c>
      <c r="AS203" s="62">
        <f t="shared" si="101"/>
        <v>2.4776094261241832E-5</v>
      </c>
      <c r="AT203" s="63">
        <f t="shared" si="102"/>
        <v>1.441868454235855E-4</v>
      </c>
      <c r="AU203" s="64">
        <f t="shared" si="103"/>
        <v>-8.3930459389840832E-16</v>
      </c>
      <c r="AV203" s="65">
        <f t="shared" si="104"/>
        <v>-0.95645426506913023</v>
      </c>
      <c r="AW203" s="66">
        <f t="shared" si="105"/>
        <v>6.1385484684194043E-10</v>
      </c>
      <c r="AX203" s="66">
        <f t="shared" si="106"/>
        <v>2.9526665817145047E-2</v>
      </c>
      <c r="AY203" s="67">
        <f t="shared" si="107"/>
        <v>7.0443220133897211E-31</v>
      </c>
      <c r="AZ203" s="67">
        <f t="shared" si="108"/>
        <v>7.7003556522689548E-31</v>
      </c>
      <c r="BA203" s="68">
        <f t="shared" si="109"/>
        <v>9.7161153965654238E-8</v>
      </c>
      <c r="BB203" s="69">
        <f t="shared" si="110"/>
        <v>-3.2913905643074835E-18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5.5540698650790671E-2</v>
      </c>
      <c r="P204" s="47">
        <f t="shared" si="114"/>
        <v>5.5533312362244069E-2</v>
      </c>
      <c r="Q204" s="47">
        <f t="shared" si="115"/>
        <v>3.9965075796299299E-5</v>
      </c>
      <c r="R204" s="43">
        <f t="shared" si="116"/>
        <v>0.17183027148095989</v>
      </c>
      <c r="S204" s="43">
        <f t="shared" si="117"/>
        <v>0.17180741998652374</v>
      </c>
      <c r="T204" s="7">
        <f t="shared" si="118"/>
        <v>5.2219079796535281E-10</v>
      </c>
      <c r="U204" s="36">
        <f t="shared" si="119"/>
        <v>6.5650939509090557E-16</v>
      </c>
      <c r="V204" s="36">
        <f t="shared" si="120"/>
        <v>1.2871343815770263E-15</v>
      </c>
      <c r="W204" s="37">
        <f t="shared" ref="W204:W215" si="130">(U204-V204)^2</f>
        <v>3.9768787358061993E-31</v>
      </c>
      <c r="X204" s="37">
        <f t="shared" ref="X204:Y215" si="131">LOG(U204)</f>
        <v>-15.182759054483958</v>
      </c>
      <c r="Y204" s="37">
        <f t="shared" si="131"/>
        <v>-14.890376108782711</v>
      </c>
      <c r="Z204" s="7">
        <f t="shared" si="121"/>
        <v>3.9768787358061993E-31</v>
      </c>
      <c r="AA204" s="19">
        <f t="shared" si="122"/>
        <v>1.23734879971742E-5</v>
      </c>
      <c r="AB204" s="47">
        <f t="shared" si="123"/>
        <v>0.88563610087046196</v>
      </c>
      <c r="AC204" s="20">
        <f t="shared" si="124"/>
        <v>1.1559202524274206E-7</v>
      </c>
      <c r="AD204" s="20"/>
      <c r="AE204" s="29">
        <f t="shared" si="125"/>
        <v>1.2871343815770263E-15</v>
      </c>
      <c r="AF204" s="20"/>
      <c r="AG204" s="20"/>
      <c r="AI204" s="60">
        <f t="shared" si="126"/>
        <v>0.17183027148095989</v>
      </c>
      <c r="AJ204" s="61">
        <f t="shared" ref="AJ204:AJ215" si="132">AI204^2</f>
        <v>2.9525642197220377E-2</v>
      </c>
      <c r="AK204" s="61">
        <f t="shared" si="127"/>
        <v>0.17180741998652374</v>
      </c>
      <c r="AL204" s="61">
        <f t="shared" ref="AL204:AL215" si="133">AK204^2</f>
        <v>2.9517789562425758E-2</v>
      </c>
      <c r="AM204" s="61">
        <f t="shared" ref="AM204:AM215" si="134">AI204*AK204</f>
        <v>2.9521715618727667E-2</v>
      </c>
      <c r="AN204" s="61">
        <f t="shared" si="128"/>
        <v>6.5650939509090557E-16</v>
      </c>
      <c r="AO204" s="61">
        <f t="shared" ref="AO204:AO215" si="135">AN204^2</f>
        <v>4.3100458584262677E-31</v>
      </c>
      <c r="AP204" s="61">
        <f t="shared" si="129"/>
        <v>1.2871343815770263E-15</v>
      </c>
      <c r="AQ204" s="61">
        <f t="shared" ref="AQ204:AQ215" si="136">AP204^2</f>
        <v>1.6567149162376738E-30</v>
      </c>
      <c r="AR204" s="61">
        <f t="shared" ref="AR204:AR215" si="137">AN204*AP204</f>
        <v>8.4501581424984044E-31</v>
      </c>
      <c r="AS204" s="62">
        <f t="shared" ref="AS204:AS215" si="138">R204-S204</f>
        <v>2.2851494436149089E-5</v>
      </c>
      <c r="AT204" s="63">
        <f t="shared" ref="AT204:AT215" si="139">AS204/R204</f>
        <v>1.3298875826242996E-4</v>
      </c>
      <c r="AU204" s="64">
        <f t="shared" ref="AU204:AU215" si="140">U204-V204</f>
        <v>-6.3062498648612073E-16</v>
      </c>
      <c r="AV204" s="65">
        <f t="shared" ref="AV204:AV215" si="141">AU204/U204</f>
        <v>-0.96057267603733121</v>
      </c>
      <c r="AW204" s="66">
        <f t="shared" ref="AW204:AW215" si="142">AS204^2</f>
        <v>5.2219079796535281E-10</v>
      </c>
      <c r="AX204" s="66">
        <f t="shared" ref="AX204:AX215" si="143">AJ204</f>
        <v>2.9525642197220377E-2</v>
      </c>
      <c r="AY204" s="67">
        <f t="shared" ref="AY204:AY215" si="144">AU204^2</f>
        <v>3.9768787358061993E-31</v>
      </c>
      <c r="AZ204" s="67">
        <f t="shared" ref="AZ204:AZ215" si="145">AO204</f>
        <v>4.3100458584262677E-31</v>
      </c>
      <c r="BA204" s="68">
        <f t="shared" ref="BA204:BA215" si="146">AS204/255</f>
        <v>8.9613703671172899E-8</v>
      </c>
      <c r="BB204" s="69">
        <f t="shared" ref="BB204:BB215" si="147">AU204/255</f>
        <v>-2.4730391626906695E-18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5.5539815377752225E-2</v>
      </c>
      <c r="P205" s="47">
        <f t="shared" si="114"/>
        <v>5.5533003462507224E-2</v>
      </c>
      <c r="Q205" s="47">
        <f t="shared" si="115"/>
        <v>3.6665587419594651E-5</v>
      </c>
      <c r="R205" s="43">
        <f t="shared" si="116"/>
        <v>0.17182753883535631</v>
      </c>
      <c r="S205" s="43">
        <f t="shared" si="117"/>
        <v>0.17180646432109403</v>
      </c>
      <c r="T205" s="7">
        <f t="shared" si="118"/>
        <v>4.4413515139110477E-10</v>
      </c>
      <c r="U205" s="36">
        <f t="shared" si="119"/>
        <v>4.9116396441705669E-16</v>
      </c>
      <c r="V205" s="36">
        <f t="shared" si="120"/>
        <v>9.649658826702799E-16</v>
      </c>
      <c r="W205" s="37">
        <f t="shared" si="130"/>
        <v>2.2448825774043399E-31</v>
      </c>
      <c r="X205" s="37">
        <f t="shared" si="131"/>
        <v>-15.308773503896438</v>
      </c>
      <c r="Y205" s="37">
        <f t="shared" si="131"/>
        <v>-15.01548804129866</v>
      </c>
      <c r="Z205" s="7">
        <f t="shared" si="121"/>
        <v>2.2448825774043399E-31</v>
      </c>
      <c r="AA205" s="19">
        <f t="shared" si="122"/>
        <v>1.1219571744608657E-5</v>
      </c>
      <c r="AB205" s="47">
        <f t="shared" si="123"/>
        <v>0.88563610641437951</v>
      </c>
      <c r="AC205" s="20">
        <f t="shared" si="124"/>
        <v>1.0008575443726238E-7</v>
      </c>
      <c r="AD205" s="20"/>
      <c r="AE205" s="29">
        <f t="shared" si="125"/>
        <v>9.649658826702799E-16</v>
      </c>
      <c r="AF205" s="20"/>
      <c r="AG205" s="20"/>
      <c r="AI205" s="60">
        <f t="shared" si="126"/>
        <v>0.17182753883535631</v>
      </c>
      <c r="AJ205" s="61">
        <f t="shared" si="132"/>
        <v>2.9524703102215881E-2</v>
      </c>
      <c r="AK205" s="61">
        <f t="shared" si="127"/>
        <v>0.17180646432109403</v>
      </c>
      <c r="AL205" s="61">
        <f t="shared" si="133"/>
        <v>2.9517461182515355E-2</v>
      </c>
      <c r="AM205" s="61">
        <f t="shared" si="134"/>
        <v>2.9521081920298044E-2</v>
      </c>
      <c r="AN205" s="61">
        <f t="shared" si="128"/>
        <v>4.9116396441705669E-16</v>
      </c>
      <c r="AO205" s="61">
        <f t="shared" si="135"/>
        <v>2.4124203994187974E-31</v>
      </c>
      <c r="AP205" s="61">
        <f t="shared" si="129"/>
        <v>9.649658826702799E-16</v>
      </c>
      <c r="AQ205" s="61">
        <f t="shared" si="136"/>
        <v>9.3115915471763239E-31</v>
      </c>
      <c r="AR205" s="61">
        <f t="shared" si="137"/>
        <v>4.7395646845953903E-31</v>
      </c>
      <c r="AS205" s="62">
        <f t="shared" si="138"/>
        <v>2.1074514262281463E-5</v>
      </c>
      <c r="AT205" s="63">
        <f t="shared" si="139"/>
        <v>1.2264922378056573E-4</v>
      </c>
      <c r="AU205" s="64">
        <f t="shared" si="140"/>
        <v>-4.738019182532232E-16</v>
      </c>
      <c r="AV205" s="65">
        <f t="shared" si="141"/>
        <v>-0.96465122154382843</v>
      </c>
      <c r="AW205" s="66">
        <f t="shared" si="142"/>
        <v>4.4413515139110477E-10</v>
      </c>
      <c r="AX205" s="66">
        <f t="shared" si="143"/>
        <v>2.9524703102215881E-2</v>
      </c>
      <c r="AY205" s="67">
        <f t="shared" si="144"/>
        <v>2.2448825774043399E-31</v>
      </c>
      <c r="AZ205" s="67">
        <f t="shared" si="145"/>
        <v>2.4124203994187974E-31</v>
      </c>
      <c r="BA205" s="68">
        <f t="shared" si="146"/>
        <v>8.2645153969731224E-8</v>
      </c>
      <c r="BB205" s="69">
        <f t="shared" si="147"/>
        <v>-1.8580467382479342E-18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5.5539005027094746E-2</v>
      </c>
      <c r="P206" s="47">
        <f t="shared" si="114"/>
        <v>5.5532723369572011E-2</v>
      </c>
      <c r="Q206" s="47">
        <f t="shared" si="115"/>
        <v>3.3638502408479239E-5</v>
      </c>
      <c r="R206" s="43">
        <f t="shared" si="116"/>
        <v>0.1718250317949904</v>
      </c>
      <c r="S206" s="43">
        <f t="shared" si="117"/>
        <v>0.17180559777734741</v>
      </c>
      <c r="T206" s="7">
        <f t="shared" si="118"/>
        <v>3.7768104174777552E-10</v>
      </c>
      <c r="U206" s="36">
        <f t="shared" si="119"/>
        <v>3.6746167011746238E-16</v>
      </c>
      <c r="V206" s="36">
        <f t="shared" si="120"/>
        <v>7.2341519981784768E-16</v>
      </c>
      <c r="W206" s="37">
        <f t="shared" si="130"/>
        <v>1.2670291530616308E-31</v>
      </c>
      <c r="X206" s="37">
        <f t="shared" si="131"/>
        <v>-15.434787955422351</v>
      </c>
      <c r="Y206" s="37">
        <f t="shared" si="131"/>
        <v>-15.140612370432477</v>
      </c>
      <c r="Z206" s="7">
        <f t="shared" si="121"/>
        <v>1.2670291530616308E-31</v>
      </c>
      <c r="AA206" s="19">
        <f t="shared" si="122"/>
        <v>1.0173266435602343E-5</v>
      </c>
      <c r="AB206" s="47">
        <f t="shared" si="123"/>
        <v>0.88563611121504426</v>
      </c>
      <c r="AC206" s="20">
        <f t="shared" si="124"/>
        <v>8.6658352767452125E-8</v>
      </c>
      <c r="AD206" s="20"/>
      <c r="AE206" s="29">
        <f t="shared" si="125"/>
        <v>7.2341519981784768E-16</v>
      </c>
      <c r="AF206" s="20"/>
      <c r="AG206" s="20"/>
      <c r="AI206" s="60">
        <f t="shared" si="126"/>
        <v>0.1718250317949904</v>
      </c>
      <c r="AJ206" s="61">
        <f t="shared" si="132"/>
        <v>2.9523841551349461E-2</v>
      </c>
      <c r="AK206" s="61">
        <f t="shared" si="127"/>
        <v>0.17180559777734741</v>
      </c>
      <c r="AL206" s="61">
        <f t="shared" si="133"/>
        <v>2.9517163427631683E-2</v>
      </c>
      <c r="AM206" s="61">
        <f t="shared" si="134"/>
        <v>2.9520502300650051E-2</v>
      </c>
      <c r="AN206" s="61">
        <f t="shared" si="128"/>
        <v>3.6746167011746238E-16</v>
      </c>
      <c r="AO206" s="61">
        <f t="shared" si="135"/>
        <v>1.3502807900551474E-31</v>
      </c>
      <c r="AP206" s="61">
        <f t="shared" si="129"/>
        <v>7.2341519981784768E-16</v>
      </c>
      <c r="AQ206" s="61">
        <f t="shared" si="136"/>
        <v>5.2332955132749653E-31</v>
      </c>
      <c r="AR206" s="61">
        <f t="shared" si="137"/>
        <v>2.6582735751342407E-31</v>
      </c>
      <c r="AS206" s="62">
        <f t="shared" si="138"/>
        <v>1.9434017642983026E-5</v>
      </c>
      <c r="AT206" s="63">
        <f t="shared" si="139"/>
        <v>1.1310353002681434E-4</v>
      </c>
      <c r="AU206" s="64">
        <f t="shared" si="140"/>
        <v>-3.559535297003853E-16</v>
      </c>
      <c r="AV206" s="65">
        <f t="shared" si="141"/>
        <v>-0.96868206576920424</v>
      </c>
      <c r="AW206" s="66">
        <f t="shared" si="142"/>
        <v>3.7768104174777552E-10</v>
      </c>
      <c r="AX206" s="66">
        <f t="shared" si="143"/>
        <v>2.9523841551349461E-2</v>
      </c>
      <c r="AY206" s="67">
        <f t="shared" si="144"/>
        <v>1.2670291530616308E-31</v>
      </c>
      <c r="AZ206" s="67">
        <f t="shared" si="145"/>
        <v>1.3502807900551474E-31</v>
      </c>
      <c r="BA206" s="68">
        <f t="shared" si="146"/>
        <v>7.6211833894051082E-8</v>
      </c>
      <c r="BB206" s="69">
        <f t="shared" si="147"/>
        <v>-1.3958961949034718E-18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5.553826157840254E-2</v>
      </c>
      <c r="P207" s="47">
        <f t="shared" si="114"/>
        <v>5.5532469397052919E-2</v>
      </c>
      <c r="Q207" s="47">
        <f t="shared" si="115"/>
        <v>3.086133135053041E-5</v>
      </c>
      <c r="R207" s="43">
        <f t="shared" si="116"/>
        <v>0.17182273173406717</v>
      </c>
      <c r="S207" s="43">
        <f t="shared" si="117"/>
        <v>0.17180481204421902</v>
      </c>
      <c r="T207" s="7">
        <f t="shared" si="118"/>
        <v>3.2111528425410344E-10</v>
      </c>
      <c r="U207" s="36">
        <f t="shared" si="119"/>
        <v>2.7491446488280574E-16</v>
      </c>
      <c r="V207" s="36">
        <f t="shared" si="120"/>
        <v>5.4231171106875518E-16</v>
      </c>
      <c r="W207" s="37">
        <f t="shared" si="130"/>
        <v>7.1501287267829253E-32</v>
      </c>
      <c r="X207" s="37">
        <f t="shared" si="131"/>
        <v>-15.560802408743241</v>
      </c>
      <c r="Y207" s="37">
        <f t="shared" si="131"/>
        <v>-15.265751016996186</v>
      </c>
      <c r="Z207" s="7">
        <f t="shared" si="121"/>
        <v>7.1501287267829253E-32</v>
      </c>
      <c r="AA207" s="19">
        <f t="shared" si="122"/>
        <v>9.2245365799725134E-6</v>
      </c>
      <c r="AB207" s="47">
        <f t="shared" si="123"/>
        <v>0.88563611537210085</v>
      </c>
      <c r="AC207" s="20">
        <f t="shared" si="124"/>
        <v>7.5031115411297784E-8</v>
      </c>
      <c r="AD207" s="20"/>
      <c r="AE207" s="29">
        <f t="shared" si="125"/>
        <v>5.4231171106875518E-16</v>
      </c>
      <c r="AF207" s="20"/>
      <c r="AG207" s="20"/>
      <c r="AI207" s="60">
        <f t="shared" si="126"/>
        <v>0.17182273173406717</v>
      </c>
      <c r="AJ207" s="61">
        <f t="shared" si="132"/>
        <v>2.9523051140557213E-2</v>
      </c>
      <c r="AK207" s="61">
        <f t="shared" si="127"/>
        <v>0.17180481204421902</v>
      </c>
      <c r="AL207" s="61">
        <f t="shared" si="133"/>
        <v>2.9516893441549424E-2</v>
      </c>
      <c r="AM207" s="61">
        <f t="shared" si="134"/>
        <v>2.9519972130495679E-2</v>
      </c>
      <c r="AN207" s="61">
        <f t="shared" si="128"/>
        <v>2.7491446488280574E-16</v>
      </c>
      <c r="AO207" s="61">
        <f t="shared" si="135"/>
        <v>7.5577963001799432E-32</v>
      </c>
      <c r="AP207" s="61">
        <f t="shared" si="129"/>
        <v>5.4231171106875518E-16</v>
      </c>
      <c r="AQ207" s="61">
        <f t="shared" si="136"/>
        <v>2.9410199196232102E-31</v>
      </c>
      <c r="AR207" s="61">
        <f t="shared" si="137"/>
        <v>1.4908933384814558E-31</v>
      </c>
      <c r="AS207" s="62">
        <f t="shared" si="138"/>
        <v>1.7919689848155951E-5</v>
      </c>
      <c r="AT207" s="63">
        <f t="shared" si="139"/>
        <v>1.0429172943129868E-4</v>
      </c>
      <c r="AU207" s="64">
        <f t="shared" si="140"/>
        <v>-2.6739724618594944E-16</v>
      </c>
      <c r="AV207" s="65">
        <f t="shared" si="141"/>
        <v>-0.97265615434218478</v>
      </c>
      <c r="AW207" s="66">
        <f t="shared" si="142"/>
        <v>3.2111528425410344E-10</v>
      </c>
      <c r="AX207" s="66">
        <f t="shared" si="143"/>
        <v>2.9523051140557213E-2</v>
      </c>
      <c r="AY207" s="67">
        <f t="shared" si="144"/>
        <v>7.1501287267829253E-32</v>
      </c>
      <c r="AZ207" s="67">
        <f t="shared" si="145"/>
        <v>7.5577963001799432E-32</v>
      </c>
      <c r="BA207" s="68">
        <f t="shared" si="146"/>
        <v>7.0273293522180196E-8</v>
      </c>
      <c r="BB207" s="69">
        <f t="shared" si="147"/>
        <v>-1.0486166517096057E-18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5.5537579508300176E-2</v>
      </c>
      <c r="P208" s="47">
        <f t="shared" si="114"/>
        <v>5.5532239109079368E-2</v>
      </c>
      <c r="Q208" s="47">
        <f t="shared" si="115"/>
        <v>2.8313441539702378E-5</v>
      </c>
      <c r="R208" s="43">
        <f t="shared" si="116"/>
        <v>0.17182062156452116</v>
      </c>
      <c r="S208" s="43">
        <f t="shared" si="117"/>
        <v>0.17180409958568005</v>
      </c>
      <c r="T208" s="7">
        <f t="shared" si="118"/>
        <v>2.7297578482611429E-10</v>
      </c>
      <c r="U208" s="36">
        <f t="shared" si="119"/>
        <v>2.0567577231697497E-16</v>
      </c>
      <c r="V208" s="36">
        <f t="shared" si="120"/>
        <v>4.0653111002367906E-16</v>
      </c>
      <c r="W208" s="37">
        <f t="shared" si="130"/>
        <v>4.0342866685274143E-32</v>
      </c>
      <c r="X208" s="37">
        <f t="shared" si="131"/>
        <v>-15.686816863233531</v>
      </c>
      <c r="Y208" s="37">
        <f t="shared" si="131"/>
        <v>-15.390906214166746</v>
      </c>
      <c r="Z208" s="7">
        <f t="shared" si="121"/>
        <v>4.0342866685274143E-32</v>
      </c>
      <c r="AA208" s="19">
        <f t="shared" si="122"/>
        <v>8.3642825686135305E-6</v>
      </c>
      <c r="AB208" s="47">
        <f t="shared" si="123"/>
        <v>0.88563611897183547</v>
      </c>
      <c r="AC208" s="20">
        <f t="shared" si="124"/>
        <v>6.4962700902429955E-8</v>
      </c>
      <c r="AD208" s="20"/>
      <c r="AE208" s="29">
        <f t="shared" si="125"/>
        <v>4.0653111002367906E-16</v>
      </c>
      <c r="AF208" s="20"/>
      <c r="AG208" s="20"/>
      <c r="AI208" s="60">
        <f t="shared" si="126"/>
        <v>0.17182062156452116</v>
      </c>
      <c r="AJ208" s="61">
        <f t="shared" si="132"/>
        <v>2.9522325994818393E-2</v>
      </c>
      <c r="AK208" s="61">
        <f t="shared" si="127"/>
        <v>0.17180409958568005</v>
      </c>
      <c r="AL208" s="61">
        <f t="shared" si="133"/>
        <v>2.9516648634446266E-2</v>
      </c>
      <c r="AM208" s="61">
        <f t="shared" si="134"/>
        <v>2.9519487178144437E-2</v>
      </c>
      <c r="AN208" s="61">
        <f t="shared" si="128"/>
        <v>2.0567577231697497E-16</v>
      </c>
      <c r="AO208" s="61">
        <f t="shared" si="135"/>
        <v>4.2302523318184126E-32</v>
      </c>
      <c r="AP208" s="61">
        <f t="shared" si="129"/>
        <v>4.0653111002367906E-16</v>
      </c>
      <c r="AQ208" s="61">
        <f t="shared" si="136"/>
        <v>1.6526754341708466E-31</v>
      </c>
      <c r="AR208" s="61">
        <f t="shared" si="137"/>
        <v>8.3613600024997314E-32</v>
      </c>
      <c r="AS208" s="62">
        <f t="shared" si="138"/>
        <v>1.652197884111084E-5</v>
      </c>
      <c r="AT208" s="63">
        <f t="shared" si="139"/>
        <v>9.6158299805163927E-5</v>
      </c>
      <c r="AU208" s="64">
        <f t="shared" si="140"/>
        <v>-2.0085533770670409E-16</v>
      </c>
      <c r="AV208" s="65">
        <f t="shared" si="141"/>
        <v>-0.9765629439191218</v>
      </c>
      <c r="AW208" s="66">
        <f t="shared" si="142"/>
        <v>2.7297578482611429E-10</v>
      </c>
      <c r="AX208" s="66">
        <f t="shared" si="143"/>
        <v>2.9522325994818393E-2</v>
      </c>
      <c r="AY208" s="67">
        <f t="shared" si="144"/>
        <v>4.0342866685274143E-32</v>
      </c>
      <c r="AZ208" s="67">
        <f t="shared" si="145"/>
        <v>4.2302523318184126E-32</v>
      </c>
      <c r="BA208" s="68">
        <f t="shared" si="146"/>
        <v>6.4792073886709177E-8</v>
      </c>
      <c r="BB208" s="69">
        <f t="shared" si="147"/>
        <v>-7.8766799100668271E-19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5.5536953749417417E-2</v>
      </c>
      <c r="P209" s="47">
        <f t="shared" si="114"/>
        <v>5.5532030296935146E-2</v>
      </c>
      <c r="Q209" s="47">
        <f t="shared" si="115"/>
        <v>2.5975903688522791E-5</v>
      </c>
      <c r="R209" s="43">
        <f t="shared" si="116"/>
        <v>0.17181868560906294</v>
      </c>
      <c r="S209" s="43">
        <f t="shared" si="117"/>
        <v>0.17180345356846563</v>
      </c>
      <c r="T209" s="7">
        <f t="shared" si="118"/>
        <v>2.3201506075801485E-10</v>
      </c>
      <c r="U209" s="36">
        <f t="shared" si="119"/>
        <v>1.5387521768794872E-16</v>
      </c>
      <c r="V209" s="36">
        <f t="shared" si="120"/>
        <v>3.0473299420862192E-16</v>
      </c>
      <c r="W209" s="37">
        <f t="shared" si="130"/>
        <v>2.2758068736761376E-32</v>
      </c>
      <c r="X209" s="37">
        <f t="shared" si="131"/>
        <v>-15.812831319661875</v>
      </c>
      <c r="Y209" s="37">
        <f t="shared" si="131"/>
        <v>-15.5160805210744</v>
      </c>
      <c r="Z209" s="7">
        <f t="shared" si="121"/>
        <v>2.2758068736761376E-32</v>
      </c>
      <c r="AA209" s="19">
        <f t="shared" si="122"/>
        <v>7.5842533966915578E-6</v>
      </c>
      <c r="AB209" s="47">
        <f t="shared" si="123"/>
        <v>0.8856361220889658</v>
      </c>
      <c r="AC209" s="20">
        <f t="shared" si="124"/>
        <v>5.6244124796953154E-8</v>
      </c>
      <c r="AD209" s="20"/>
      <c r="AE209" s="29">
        <f t="shared" si="125"/>
        <v>3.0473299420862192E-16</v>
      </c>
      <c r="AF209" s="20"/>
      <c r="AG209" s="20"/>
      <c r="AI209" s="60">
        <f t="shared" si="126"/>
        <v>0.17181868560906294</v>
      </c>
      <c r="AJ209" s="61">
        <f t="shared" si="132"/>
        <v>2.952166072442601E-2</v>
      </c>
      <c r="AK209" s="61">
        <f t="shared" si="127"/>
        <v>0.17180345356846563</v>
      </c>
      <c r="AL209" s="61">
        <f t="shared" si="133"/>
        <v>2.9516426658051927E-2</v>
      </c>
      <c r="AM209" s="61">
        <f t="shared" si="134"/>
        <v>2.9519043575231437E-2</v>
      </c>
      <c r="AN209" s="61">
        <f t="shared" si="128"/>
        <v>1.5387521768794872E-16</v>
      </c>
      <c r="AO209" s="61">
        <f t="shared" si="135"/>
        <v>2.3677582618513607E-32</v>
      </c>
      <c r="AP209" s="61">
        <f t="shared" si="129"/>
        <v>3.0473299420862192E-16</v>
      </c>
      <c r="AQ209" s="61">
        <f t="shared" si="136"/>
        <v>9.2862197759352003E-32</v>
      </c>
      <c r="AR209" s="61">
        <f t="shared" si="137"/>
        <v>4.6890855820552115E-32</v>
      </c>
      <c r="AS209" s="62">
        <f t="shared" si="138"/>
        <v>1.5232040597307206E-5</v>
      </c>
      <c r="AT209" s="63">
        <f t="shared" si="139"/>
        <v>8.8651828195010702E-5</v>
      </c>
      <c r="AU209" s="64">
        <f t="shared" si="140"/>
        <v>-1.508577765206732E-16</v>
      </c>
      <c r="AV209" s="65">
        <f t="shared" si="141"/>
        <v>-0.98039033697164446</v>
      </c>
      <c r="AW209" s="66">
        <f t="shared" si="142"/>
        <v>2.3201506075801485E-10</v>
      </c>
      <c r="AX209" s="66">
        <f t="shared" si="143"/>
        <v>2.952166072442601E-2</v>
      </c>
      <c r="AY209" s="67">
        <f t="shared" si="144"/>
        <v>2.2758068736761376E-32</v>
      </c>
      <c r="AZ209" s="67">
        <f t="shared" si="145"/>
        <v>2.3677582618513607E-32</v>
      </c>
      <c r="BA209" s="68">
        <f t="shared" si="146"/>
        <v>5.9733492538459633E-8</v>
      </c>
      <c r="BB209" s="69">
        <f t="shared" si="147"/>
        <v>-5.9159912361048309E-19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5.5536379652741892E-2</v>
      </c>
      <c r="P210" s="47">
        <f t="shared" si="114"/>
        <v>5.5531840957876027E-2</v>
      </c>
      <c r="Q210" s="47">
        <f t="shared" si="115"/>
        <v>2.3831351295843512E-5</v>
      </c>
      <c r="R210" s="43">
        <f t="shared" si="116"/>
        <v>0.17181690948470715</v>
      </c>
      <c r="S210" s="43">
        <f t="shared" si="117"/>
        <v>0.17180286779654125</v>
      </c>
      <c r="T210" s="7">
        <f t="shared" si="118"/>
        <v>1.9716900654853235E-10</v>
      </c>
      <c r="U210" s="36">
        <f t="shared" si="119"/>
        <v>1.1512091207221081E-16</v>
      </c>
      <c r="V210" s="36">
        <f t="shared" si="120"/>
        <v>2.2841418879960183E-16</v>
      </c>
      <c r="W210" s="37">
        <f t="shared" si="130"/>
        <v>1.2835366551629202E-32</v>
      </c>
      <c r="X210" s="37">
        <f t="shared" si="131"/>
        <v>-15.938845778258742</v>
      </c>
      <c r="Y210" s="37">
        <f t="shared" si="131"/>
        <v>-15.641276921766048</v>
      </c>
      <c r="Z210" s="7">
        <f t="shared" si="121"/>
        <v>1.2835366551629202E-32</v>
      </c>
      <c r="AA210" s="19">
        <f t="shared" si="122"/>
        <v>6.87696752386316E-6</v>
      </c>
      <c r="AB210" s="47">
        <f t="shared" si="123"/>
        <v>0.88563612478819309</v>
      </c>
      <c r="AC210" s="20">
        <f t="shared" si="124"/>
        <v>4.8694418491351974E-8</v>
      </c>
      <c r="AD210" s="20"/>
      <c r="AE210" s="29">
        <f t="shared" si="125"/>
        <v>2.2841418879960183E-16</v>
      </c>
      <c r="AF210" s="20"/>
      <c r="AG210" s="20"/>
      <c r="AI210" s="60">
        <f t="shared" si="126"/>
        <v>0.17181690948470715</v>
      </c>
      <c r="AJ210" s="61">
        <f t="shared" si="132"/>
        <v>2.9521050384876051E-2</v>
      </c>
      <c r="AK210" s="61">
        <f t="shared" si="127"/>
        <v>0.17180286779654125</v>
      </c>
      <c r="AL210" s="61">
        <f t="shared" si="133"/>
        <v>2.9516225383115831E-2</v>
      </c>
      <c r="AM210" s="61">
        <f t="shared" si="134"/>
        <v>2.9518637785411438E-2</v>
      </c>
      <c r="AN210" s="61">
        <f t="shared" si="128"/>
        <v>1.1512091207221081E-16</v>
      </c>
      <c r="AO210" s="61">
        <f t="shared" si="135"/>
        <v>1.3252824396337692E-32</v>
      </c>
      <c r="AP210" s="61">
        <f t="shared" si="129"/>
        <v>2.2841418879960183E-16</v>
      </c>
      <c r="AQ210" s="61">
        <f t="shared" si="136"/>
        <v>5.2173041644980149E-32</v>
      </c>
      <c r="AR210" s="61">
        <f t="shared" si="137"/>
        <v>2.6295249744844322E-32</v>
      </c>
      <c r="AS210" s="62">
        <f t="shared" si="138"/>
        <v>1.4041688165905564E-5</v>
      </c>
      <c r="AT210" s="63">
        <f t="shared" si="139"/>
        <v>8.1724716199457466E-5</v>
      </c>
      <c r="AU210" s="64">
        <f t="shared" si="140"/>
        <v>-1.1329327672739102E-16</v>
      </c>
      <c r="AV210" s="65">
        <f t="shared" si="141"/>
        <v>-0.98412421069359335</v>
      </c>
      <c r="AW210" s="66">
        <f t="shared" si="142"/>
        <v>1.9716900654853235E-10</v>
      </c>
      <c r="AX210" s="66">
        <f t="shared" si="143"/>
        <v>2.9521050384876051E-2</v>
      </c>
      <c r="AY210" s="67">
        <f t="shared" si="144"/>
        <v>1.2835366551629202E-32</v>
      </c>
      <c r="AZ210" s="67">
        <f t="shared" si="145"/>
        <v>1.3252824396337692E-32</v>
      </c>
      <c r="BA210" s="68">
        <f t="shared" si="146"/>
        <v>5.5065443787864952E-8</v>
      </c>
      <c r="BB210" s="69">
        <f t="shared" si="147"/>
        <v>-4.4428735971525895E-19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5.5535852953079931E-2</v>
      </c>
      <c r="P211" s="47">
        <f t="shared" si="114"/>
        <v>5.553166927592261E-2</v>
      </c>
      <c r="Q211" s="47">
        <f t="shared" si="115"/>
        <v>2.1863851624707045E-5</v>
      </c>
      <c r="R211" s="43">
        <f t="shared" si="116"/>
        <v>0.171815279995916</v>
      </c>
      <c r="S211" s="43">
        <f t="shared" si="117"/>
        <v>0.17180233665168024</v>
      </c>
      <c r="T211" s="7">
        <f t="shared" si="118"/>
        <v>1.6753016000554374E-10</v>
      </c>
      <c r="U211" s="36">
        <f t="shared" si="119"/>
        <v>8.612708809651591E-17</v>
      </c>
      <c r="V211" s="36">
        <f t="shared" si="120"/>
        <v>1.7119898021796487E-16</v>
      </c>
      <c r="W211" s="37">
        <f t="shared" si="130"/>
        <v>7.2372268291234494E-33</v>
      </c>
      <c r="X211" s="37">
        <f t="shared" si="131"/>
        <v>-16.064860235762964</v>
      </c>
      <c r="Y211" s="37">
        <f t="shared" si="131"/>
        <v>-15.766498826615814</v>
      </c>
      <c r="Z211" s="7">
        <f t="shared" si="121"/>
        <v>7.2372268291234494E-33</v>
      </c>
      <c r="AA211" s="19">
        <f t="shared" si="122"/>
        <v>6.2356411172461453E-6</v>
      </c>
      <c r="AB211" s="47">
        <f t="shared" si="123"/>
        <v>0.88563612712554363</v>
      </c>
      <c r="AC211" s="20">
        <f t="shared" si="124"/>
        <v>4.2156877112101861E-8</v>
      </c>
      <c r="AD211" s="20"/>
      <c r="AE211" s="29">
        <f t="shared" si="125"/>
        <v>1.7119898021796487E-16</v>
      </c>
      <c r="AF211" s="20"/>
      <c r="AG211" s="20"/>
      <c r="AI211" s="60">
        <f t="shared" si="126"/>
        <v>0.171815279995916</v>
      </c>
      <c r="AJ211" s="61">
        <f t="shared" si="132"/>
        <v>2.9520490440075015E-2</v>
      </c>
      <c r="AK211" s="61">
        <f t="shared" si="127"/>
        <v>0.17180233665168024</v>
      </c>
      <c r="AL211" s="61">
        <f t="shared" si="133"/>
        <v>2.9516042878977272E-2</v>
      </c>
      <c r="AM211" s="61">
        <f t="shared" si="134"/>
        <v>2.9518266575761062E-2</v>
      </c>
      <c r="AN211" s="61">
        <f t="shared" si="128"/>
        <v>8.612708809651591E-17</v>
      </c>
      <c r="AO211" s="61">
        <f t="shared" si="135"/>
        <v>7.4178753039850118E-33</v>
      </c>
      <c r="AP211" s="61">
        <f t="shared" si="129"/>
        <v>1.7119898021796487E-16</v>
      </c>
      <c r="AQ211" s="61">
        <f t="shared" si="136"/>
        <v>2.9309090827671124E-32</v>
      </c>
      <c r="AR211" s="61">
        <f t="shared" si="137"/>
        <v>1.4744869651266346E-32</v>
      </c>
      <c r="AS211" s="62">
        <f t="shared" si="138"/>
        <v>1.2943344235766263E-5</v>
      </c>
      <c r="AT211" s="63">
        <f t="shared" si="139"/>
        <v>7.5332905409076085E-5</v>
      </c>
      <c r="AU211" s="64">
        <f t="shared" si="140"/>
        <v>-8.5071892121448959E-17</v>
      </c>
      <c r="AV211" s="65">
        <f t="shared" si="141"/>
        <v>-0.98774838441206236</v>
      </c>
      <c r="AW211" s="66">
        <f t="shared" si="142"/>
        <v>1.6753016000554374E-10</v>
      </c>
      <c r="AX211" s="66">
        <f t="shared" si="143"/>
        <v>2.9520490440075015E-2</v>
      </c>
      <c r="AY211" s="67">
        <f t="shared" si="144"/>
        <v>7.2372268291234494E-33</v>
      </c>
      <c r="AZ211" s="67">
        <f t="shared" si="145"/>
        <v>7.4178753039850118E-33</v>
      </c>
      <c r="BA211" s="68">
        <f t="shared" si="146"/>
        <v>5.0758212689279465E-8</v>
      </c>
      <c r="BB211" s="69">
        <f t="shared" si="147"/>
        <v>-3.3361526322136845E-19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5.553536973736882E-2</v>
      </c>
      <c r="P212" s="47">
        <f t="shared" si="114"/>
        <v>5.5531513604444034E-2</v>
      </c>
      <c r="Q212" s="47">
        <f t="shared" si="115"/>
        <v>2.0058787332157892E-5</v>
      </c>
      <c r="R212" s="43">
        <f t="shared" si="116"/>
        <v>0.17181378503656472</v>
      </c>
      <c r="S212" s="43">
        <f t="shared" si="117"/>
        <v>0.17180185503958181</v>
      </c>
      <c r="T212" s="7">
        <f t="shared" si="118"/>
        <v>1.4232482801216426E-10</v>
      </c>
      <c r="U212" s="36">
        <f t="shared" si="119"/>
        <v>6.4435514960565903E-17</v>
      </c>
      <c r="V212" s="36">
        <f t="shared" si="120"/>
        <v>1.2830683112779959E-16</v>
      </c>
      <c r="W212" s="37">
        <f t="shared" si="130"/>
        <v>4.0795450289347275E-33</v>
      </c>
      <c r="X212" s="37">
        <f t="shared" si="131"/>
        <v>-16.190874696304732</v>
      </c>
      <c r="Y212" s="37">
        <f t="shared" si="131"/>
        <v>-15.891750220927237</v>
      </c>
      <c r="Z212" s="7">
        <f t="shared" si="121"/>
        <v>4.0795450289347275E-33</v>
      </c>
      <c r="AA212" s="19">
        <f t="shared" si="122"/>
        <v>5.6541229850088698E-6</v>
      </c>
      <c r="AB212" s="47">
        <f t="shared" si="123"/>
        <v>0.88563612914953327</v>
      </c>
      <c r="AC212" s="20">
        <f t="shared" si="124"/>
        <v>3.6495802386986485E-8</v>
      </c>
      <c r="AD212" s="20"/>
      <c r="AE212" s="29">
        <f t="shared" si="125"/>
        <v>1.2830683112779959E-16</v>
      </c>
      <c r="AF212" s="20"/>
      <c r="AG212" s="20"/>
      <c r="AI212" s="60">
        <f t="shared" si="126"/>
        <v>0.17181378503656472</v>
      </c>
      <c r="AJ212" s="61">
        <f t="shared" si="132"/>
        <v>2.9519976728590872E-2</v>
      </c>
      <c r="AK212" s="61">
        <f t="shared" si="127"/>
        <v>0.17180185503958181</v>
      </c>
      <c r="AL212" s="61">
        <f t="shared" si="133"/>
        <v>2.9515877395041482E-2</v>
      </c>
      <c r="AM212" s="61">
        <f t="shared" si="134"/>
        <v>2.9517926990653764E-2</v>
      </c>
      <c r="AN212" s="61">
        <f t="shared" si="128"/>
        <v>6.4435514960565903E-17</v>
      </c>
      <c r="AO212" s="61">
        <f t="shared" si="135"/>
        <v>4.151935588233312E-33</v>
      </c>
      <c r="AP212" s="61">
        <f t="shared" si="129"/>
        <v>1.2830683112779959E-16</v>
      </c>
      <c r="AQ212" s="61">
        <f t="shared" si="136"/>
        <v>1.6462642914057681E-32</v>
      </c>
      <c r="AR212" s="61">
        <f t="shared" si="137"/>
        <v>8.2675167366781339E-33</v>
      </c>
      <c r="AS212" s="62">
        <f t="shared" si="138"/>
        <v>1.1929996982906754E-5</v>
      </c>
      <c r="AT212" s="63">
        <f t="shared" si="139"/>
        <v>6.9435621713169636E-5</v>
      </c>
      <c r="AU212" s="64">
        <f t="shared" si="140"/>
        <v>-6.3871316167233688E-17</v>
      </c>
      <c r="AV212" s="65">
        <f t="shared" si="141"/>
        <v>-0.99124397789514829</v>
      </c>
      <c r="AW212" s="66">
        <f t="shared" si="142"/>
        <v>1.4232482801216426E-10</v>
      </c>
      <c r="AX212" s="66">
        <f t="shared" si="143"/>
        <v>2.9519976728590872E-2</v>
      </c>
      <c r="AY212" s="67">
        <f t="shared" si="144"/>
        <v>4.0795450289347275E-33</v>
      </c>
      <c r="AZ212" s="67">
        <f t="shared" si="145"/>
        <v>4.151935588233312E-33</v>
      </c>
      <c r="BA212" s="68">
        <f t="shared" si="146"/>
        <v>4.678430189375198E-8</v>
      </c>
      <c r="BB212" s="69">
        <f t="shared" si="147"/>
        <v>-2.5047574967542623E-19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5.5534926415605243E-2</v>
      </c>
      <c r="P213" s="47">
        <f t="shared" si="114"/>
        <v>5.5531372450365948E-2</v>
      </c>
      <c r="Q213" s="47">
        <f t="shared" si="115"/>
        <v>1.8402747871650823E-5</v>
      </c>
      <c r="R213" s="43">
        <f t="shared" si="116"/>
        <v>0.17181241350000073</v>
      </c>
      <c r="S213" s="43">
        <f t="shared" si="117"/>
        <v>0.17180141834101398</v>
      </c>
      <c r="T213" s="7">
        <f t="shared" si="118"/>
        <v>1.2089352114399882E-10</v>
      </c>
      <c r="U213" s="36">
        <f t="shared" si="119"/>
        <v>4.8207081631830236E-17</v>
      </c>
      <c r="V213" s="36">
        <f t="shared" si="120"/>
        <v>9.6153329488650068E-17</v>
      </c>
      <c r="W213" s="37">
        <f t="shared" si="130"/>
        <v>2.2988426835476003E-33</v>
      </c>
      <c r="X213" s="37">
        <f t="shared" si="131"/>
        <v>-16.316889159111383</v>
      </c>
      <c r="Y213" s="37">
        <f t="shared" si="131"/>
        <v>-16.017035672907426</v>
      </c>
      <c r="Z213" s="7">
        <f t="shared" si="121"/>
        <v>2.2988426835476003E-33</v>
      </c>
      <c r="AA213" s="19">
        <f t="shared" si="122"/>
        <v>5.1268355774520356E-6</v>
      </c>
      <c r="AB213" s="47">
        <f t="shared" si="123"/>
        <v>0.88563613090217297</v>
      </c>
      <c r="AC213" s="20">
        <f t="shared" si="124"/>
        <v>3.1593690192578134E-8</v>
      </c>
      <c r="AD213" s="20"/>
      <c r="AE213" s="29">
        <f t="shared" si="125"/>
        <v>9.6153329488650068E-17</v>
      </c>
      <c r="AF213" s="20"/>
      <c r="AG213" s="20"/>
      <c r="AI213" s="60">
        <f t="shared" si="126"/>
        <v>0.17181241350000073</v>
      </c>
      <c r="AJ213" s="61">
        <f t="shared" si="132"/>
        <v>2.9519505432695235E-2</v>
      </c>
      <c r="AK213" s="61">
        <f t="shared" si="127"/>
        <v>0.17180141834101398</v>
      </c>
      <c r="AL213" s="61">
        <f t="shared" si="133"/>
        <v>2.9515727343984093E-2</v>
      </c>
      <c r="AM213" s="61">
        <f t="shared" si="134"/>
        <v>2.9517616327892904E-2</v>
      </c>
      <c r="AN213" s="61">
        <f t="shared" si="128"/>
        <v>4.8207081631830236E-17</v>
      </c>
      <c r="AO213" s="61">
        <f t="shared" si="135"/>
        <v>2.3239227194579442E-33</v>
      </c>
      <c r="AP213" s="61">
        <f t="shared" si="129"/>
        <v>9.6153329488650068E-17</v>
      </c>
      <c r="AQ213" s="61">
        <f t="shared" si="136"/>
        <v>9.2454627717529032E-33</v>
      </c>
      <c r="AR213" s="61">
        <f t="shared" si="137"/>
        <v>4.6352714038316231E-33</v>
      </c>
      <c r="AS213" s="62">
        <f t="shared" si="138"/>
        <v>1.0995158986754072E-5</v>
      </c>
      <c r="AT213" s="63">
        <f t="shared" si="139"/>
        <v>6.3995137270765514E-5</v>
      </c>
      <c r="AU213" s="64">
        <f t="shared" si="140"/>
        <v>-4.7946247856819832E-17</v>
      </c>
      <c r="AV213" s="65">
        <f t="shared" si="141"/>
        <v>-0.99458930584094551</v>
      </c>
      <c r="AW213" s="66">
        <f t="shared" si="142"/>
        <v>1.2089352114399882E-10</v>
      </c>
      <c r="AX213" s="66">
        <f t="shared" si="143"/>
        <v>2.9519505432695235E-2</v>
      </c>
      <c r="AY213" s="67">
        <f t="shared" si="144"/>
        <v>2.2988426835476003E-33</v>
      </c>
      <c r="AZ213" s="67">
        <f t="shared" si="145"/>
        <v>2.3239227194579442E-33</v>
      </c>
      <c r="BA213" s="68">
        <f t="shared" si="146"/>
        <v>4.3118270536290476E-8</v>
      </c>
      <c r="BB213" s="69">
        <f t="shared" si="147"/>
        <v>-1.8802450139929346E-19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5.5534519694173785E-2</v>
      </c>
      <c r="P214" s="47">
        <f t="shared" si="114"/>
        <v>5.5531244459850901E-2</v>
      </c>
      <c r="Q214" s="47">
        <f t="shared" si="115"/>
        <v>1.6883429860995538E-5</v>
      </c>
      <c r="R214" s="43">
        <f t="shared" si="116"/>
        <v>0.17181115519652812</v>
      </c>
      <c r="S214" s="43">
        <f t="shared" si="117"/>
        <v>0.17180102236751199</v>
      </c>
      <c r="T214" s="7">
        <f t="shared" si="118"/>
        <v>1.0267422387011698E-10</v>
      </c>
      <c r="U214" s="36">
        <f t="shared" si="119"/>
        <v>3.6065867357750375E-17</v>
      </c>
      <c r="V214" s="36">
        <f t="shared" si="120"/>
        <v>7.2050915805757051E-17</v>
      </c>
      <c r="W214" s="37">
        <f t="shared" si="130"/>
        <v>1.2949237118053878E-33</v>
      </c>
      <c r="X214" s="37">
        <f t="shared" si="131"/>
        <v>-16.442903618883445</v>
      </c>
      <c r="Y214" s="37">
        <f t="shared" si="131"/>
        <v>-16.142360494699275</v>
      </c>
      <c r="Z214" s="7">
        <f t="shared" si="121"/>
        <v>1.2949237118053878E-33</v>
      </c>
      <c r="AA214" s="19">
        <f t="shared" si="122"/>
        <v>4.6487214921277094E-6</v>
      </c>
      <c r="AB214" s="47">
        <f t="shared" si="123"/>
        <v>0.88563613241984185</v>
      </c>
      <c r="AC214" s="20">
        <f t="shared" si="124"/>
        <v>2.7348788561677835E-8</v>
      </c>
      <c r="AD214" s="20"/>
      <c r="AE214" s="29">
        <f t="shared" si="125"/>
        <v>7.2050915805757051E-17</v>
      </c>
      <c r="AF214" s="20"/>
      <c r="AG214" s="20"/>
      <c r="AI214" s="60">
        <f t="shared" si="126"/>
        <v>0.17181115519652812</v>
      </c>
      <c r="AJ214" s="61">
        <f t="shared" si="132"/>
        <v>2.9519073049965473E-2</v>
      </c>
      <c r="AK214" s="61">
        <f t="shared" si="127"/>
        <v>0.17180102236751199</v>
      </c>
      <c r="AL214" s="61">
        <f t="shared" si="133"/>
        <v>2.9515591286522355E-2</v>
      </c>
      <c r="AM214" s="61">
        <f t="shared" si="134"/>
        <v>2.9517332116906801E-2</v>
      </c>
      <c r="AN214" s="61">
        <f t="shared" si="128"/>
        <v>3.6065867357750375E-17</v>
      </c>
      <c r="AO214" s="61">
        <f t="shared" si="135"/>
        <v>1.300746788266844E-33</v>
      </c>
      <c r="AP214" s="61">
        <f t="shared" si="129"/>
        <v>7.2050915805757051E-17</v>
      </c>
      <c r="AQ214" s="61">
        <f t="shared" si="136"/>
        <v>5.1913344684482911E-33</v>
      </c>
      <c r="AR214" s="61">
        <f t="shared" si="137"/>
        <v>2.5985787724548739E-33</v>
      </c>
      <c r="AS214" s="62">
        <f t="shared" si="138"/>
        <v>1.0132829016129552E-5</v>
      </c>
      <c r="AT214" s="63">
        <f t="shared" si="139"/>
        <v>5.8976549017082169E-5</v>
      </c>
      <c r="AU214" s="64">
        <f t="shared" si="140"/>
        <v>-3.5985048448006676E-17</v>
      </c>
      <c r="AV214" s="65">
        <f t="shared" si="141"/>
        <v>-0.99775913028953311</v>
      </c>
      <c r="AW214" s="66">
        <f t="shared" si="142"/>
        <v>1.0267422387011698E-10</v>
      </c>
      <c r="AX214" s="66">
        <f t="shared" si="143"/>
        <v>2.9519073049965473E-2</v>
      </c>
      <c r="AY214" s="67">
        <f t="shared" si="144"/>
        <v>1.2949237118053878E-33</v>
      </c>
      <c r="AZ214" s="67">
        <f t="shared" si="145"/>
        <v>1.300746788266844E-33</v>
      </c>
      <c r="BA214" s="68">
        <f t="shared" si="146"/>
        <v>3.9736584376978637E-8</v>
      </c>
      <c r="BB214" s="69">
        <f t="shared" si="147"/>
        <v>-1.4111783705100657E-19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5.5534146551377374E-2</v>
      </c>
      <c r="P215" s="47">
        <f t="shared" si="114"/>
        <v>5.5531128405313844E-2</v>
      </c>
      <c r="Q215" s="47">
        <f t="shared" si="115"/>
        <v>1.5489545675669283E-5</v>
      </c>
      <c r="R215" s="43">
        <f t="shared" si="116"/>
        <v>0.17181000077770434</v>
      </c>
      <c r="S215" s="43">
        <f t="shared" si="117"/>
        <v>0.1718006633212073</v>
      </c>
      <c r="T215" s="7">
        <f t="shared" si="118"/>
        <v>8.7188093833979484E-11</v>
      </c>
      <c r="U215" s="36">
        <f t="shared" si="119"/>
        <v>2.6982483428517573E-17</v>
      </c>
      <c r="V215" s="36">
        <f t="shared" si="120"/>
        <v>5.3984516089496479E-17</v>
      </c>
      <c r="W215" s="37">
        <f t="shared" si="130"/>
        <v>7.2910976782457152E-34</v>
      </c>
      <c r="X215" s="37">
        <f t="shared" si="131"/>
        <v>-16.568918080992272</v>
      </c>
      <c r="Y215" s="37">
        <f t="shared" si="131"/>
        <v>-16.267730787235806</v>
      </c>
      <c r="Z215" s="7">
        <f t="shared" si="121"/>
        <v>7.2910976782457152E-34</v>
      </c>
      <c r="AA215" s="19">
        <f t="shared" si="122"/>
        <v>4.2151949646578234E-6</v>
      </c>
      <c r="AB215" s="47">
        <f t="shared" si="123"/>
        <v>0.88563613373404138</v>
      </c>
      <c r="AC215" s="20">
        <f t="shared" si="124"/>
        <v>2.3672988266293642E-8</v>
      </c>
      <c r="AD215" s="20"/>
      <c r="AE215" s="29">
        <f t="shared" si="125"/>
        <v>5.3984516089496479E-17</v>
      </c>
      <c r="AF215" s="20"/>
      <c r="AG215" s="20"/>
      <c r="AI215" s="60">
        <f t="shared" si="126"/>
        <v>0.17181000077770434</v>
      </c>
      <c r="AJ215" s="61">
        <f t="shared" si="132"/>
        <v>2.9518676367234764E-2</v>
      </c>
      <c r="AK215" s="61">
        <f t="shared" si="127"/>
        <v>0.1718006633212073</v>
      </c>
      <c r="AL215" s="61">
        <f t="shared" si="133"/>
        <v>2.9515467917606824E-2</v>
      </c>
      <c r="AM215" s="61">
        <f t="shared" si="134"/>
        <v>2.9517072098826747E-2</v>
      </c>
      <c r="AN215" s="61">
        <f t="shared" si="128"/>
        <v>2.6982483428517573E-17</v>
      </c>
      <c r="AO215" s="61">
        <f t="shared" si="135"/>
        <v>7.2805441197022547E-34</v>
      </c>
      <c r="AP215" s="61">
        <f t="shared" si="129"/>
        <v>5.3984516089496479E-17</v>
      </c>
      <c r="AQ215" s="61">
        <f t="shared" si="136"/>
        <v>2.9143279774171042E-33</v>
      </c>
      <c r="AR215" s="61">
        <f t="shared" si="137"/>
        <v>1.4566363107813791E-33</v>
      </c>
      <c r="AS215" s="62">
        <f t="shared" si="138"/>
        <v>9.33745649703277E-6</v>
      </c>
      <c r="AT215" s="63">
        <f t="shared" si="139"/>
        <v>5.4347572637020125E-5</v>
      </c>
      <c r="AU215" s="64">
        <f t="shared" si="140"/>
        <v>-2.7002032660978906E-17</v>
      </c>
      <c r="AV215" s="65">
        <f t="shared" si="141"/>
        <v>-1.0007245156848932</v>
      </c>
      <c r="AW215" s="66">
        <f t="shared" si="142"/>
        <v>8.7188093833979484E-11</v>
      </c>
      <c r="AX215" s="66">
        <f t="shared" si="143"/>
        <v>2.9518676367234764E-2</v>
      </c>
      <c r="AY215" s="67">
        <f t="shared" si="144"/>
        <v>7.2910976782457152E-34</v>
      </c>
      <c r="AZ215" s="67">
        <f t="shared" si="145"/>
        <v>7.2805441197022547E-34</v>
      </c>
      <c r="BA215" s="68">
        <f t="shared" si="146"/>
        <v>3.661747645895204E-8</v>
      </c>
      <c r="BB215" s="69">
        <f t="shared" si="147"/>
        <v>-1.0589032416070159E-19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79.334897335545477</v>
      </c>
      <c r="AK216" s="72"/>
      <c r="AL216" s="71">
        <f>SUM(AL11:AL215)</f>
        <v>82.684041014307724</v>
      </c>
      <c r="AM216" s="71">
        <f>SUM(AM11:AM215)</f>
        <v>80.946319743370552</v>
      </c>
      <c r="AN216" s="72" t="s">
        <v>66</v>
      </c>
      <c r="AO216" s="71">
        <f>SUM(AO11:AO215)</f>
        <v>52.47115050617591</v>
      </c>
      <c r="AP216" s="72"/>
      <c r="AQ216" s="71">
        <f>SUM(AQ11:AQ215)</f>
        <v>68.472889741006796</v>
      </c>
      <c r="AR216" s="71">
        <f>SUM(AR11:AR215)</f>
        <v>58.766000555818394</v>
      </c>
      <c r="AS216" s="72"/>
      <c r="AT216" s="71">
        <f>SUM(AT11:AT215)</f>
        <v>-1.0495945940240301</v>
      </c>
      <c r="AU216" s="72"/>
      <c r="AV216" s="71">
        <f t="shared" ref="AV216:BB216" si="148">SUM(AV11:AV215)</f>
        <v>-130.94199675227901</v>
      </c>
      <c r="AW216" s="71">
        <f t="shared" si="148"/>
        <v>0.12629886311224872</v>
      </c>
      <c r="AX216" s="71">
        <f t="shared" si="148"/>
        <v>79.334897335545477</v>
      </c>
      <c r="AY216" s="71">
        <f t="shared" si="148"/>
        <v>3.4120391355458408</v>
      </c>
      <c r="AZ216" s="71">
        <f t="shared" si="148"/>
        <v>52.47115050617591</v>
      </c>
      <c r="BA216" s="71">
        <f t="shared" si="148"/>
        <v>-6.6365291619712181E-3</v>
      </c>
      <c r="BB216" s="73">
        <f t="shared" si="148"/>
        <v>-4.5777909113737504E-2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  <mergeCell ref="B12:E12"/>
    <mergeCell ref="G12:H12"/>
    <mergeCell ref="G33:H33"/>
    <mergeCell ref="B40:C40"/>
    <mergeCell ref="S1:T1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zoomScale="68" zoomScaleNormal="68" workbookViewId="0">
      <selection activeCell="C11" sqref="C11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17"/>
      <c r="X1" s="117"/>
      <c r="Y1" s="117"/>
    </row>
    <row r="2" spans="1:55" x14ac:dyDescent="0.25">
      <c r="R2" s="74"/>
      <c r="S2" s="75" t="s">
        <v>69</v>
      </c>
      <c r="T2" s="21">
        <f>SQRT(T8/205)</f>
        <v>1.5846209648870131E-2</v>
      </c>
      <c r="U2" s="75" t="s">
        <v>69</v>
      </c>
      <c r="V2" s="21">
        <f>SQRT(V8/205)</f>
        <v>2.2408805614747027E-4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66171716299734</v>
      </c>
      <c r="U3" s="75" t="s">
        <v>70</v>
      </c>
      <c r="V3" s="21">
        <f>1-(AY216/AZ216)</f>
        <v>0.97241849472364472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-1.6618165676273874E-3</v>
      </c>
      <c r="U4" s="75" t="s">
        <v>73</v>
      </c>
      <c r="V4" s="21">
        <f>BB216</f>
        <v>1.3220420314314776E-5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-0.13442240378556508</v>
      </c>
      <c r="U5" s="75" t="s">
        <v>76</v>
      </c>
      <c r="V5" s="2">
        <f>100/205*AV216</f>
        <v>-130.65061113808719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67532095248579</v>
      </c>
      <c r="U6" s="75" t="s">
        <v>77</v>
      </c>
      <c r="V6" s="21">
        <f>V7^2</f>
        <v>0.97918403921329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7</v>
      </c>
      <c r="D7" s="8"/>
      <c r="E7" s="8" t="s">
        <v>0</v>
      </c>
      <c r="F7" s="80">
        <f>C7</f>
        <v>0.7</v>
      </c>
      <c r="G7" s="10" t="s">
        <v>21</v>
      </c>
      <c r="H7" s="90">
        <f>thetas-thetar</f>
        <v>0.49999999999999994</v>
      </c>
      <c r="I7" s="8"/>
      <c r="J7" s="8"/>
      <c r="K7" s="43"/>
      <c r="R7" s="74"/>
      <c r="S7" s="75" t="s">
        <v>78</v>
      </c>
      <c r="T7" s="21">
        <f>AM216/SQRT(AJ216*AL216)</f>
        <v>0.99983764729704283</v>
      </c>
      <c r="U7" s="75" t="s">
        <v>78</v>
      </c>
      <c r="V7" s="21">
        <f>AR216/SQRT(AO216*AQ216)</f>
        <v>0.98953728540833163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0.2</v>
      </c>
      <c r="D8" s="8"/>
      <c r="E8" s="8" t="s">
        <v>1</v>
      </c>
      <c r="F8" s="80">
        <f>C8</f>
        <v>0.2</v>
      </c>
      <c r="G8" s="8"/>
      <c r="H8" s="44"/>
      <c r="I8" s="8"/>
      <c r="J8" s="8"/>
      <c r="L8" s="42" t="s">
        <v>32</v>
      </c>
      <c r="M8" s="33">
        <f>SUM(50*T8,V8)</f>
        <v>2.5738094865871006</v>
      </c>
      <c r="N8" s="22"/>
      <c r="O8" s="22"/>
      <c r="P8" s="22"/>
      <c r="Q8" s="22"/>
      <c r="S8" s="42" t="s">
        <v>31</v>
      </c>
      <c r="T8" s="15">
        <f>SUM(T11:T215)</f>
        <v>5.1475983848368691E-2</v>
      </c>
      <c r="U8" s="4" t="s">
        <v>9</v>
      </c>
      <c r="V8" s="15">
        <f>SUM(W11:W215)</f>
        <v>1.0294168666130118E-5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49">
        <v>100</v>
      </c>
      <c r="D9" s="8"/>
      <c r="E9" s="8" t="s">
        <v>44</v>
      </c>
      <c r="F9" s="81">
        <f>10^($C$22*$C$23+$E$22)</f>
        <v>35.773297938596635</v>
      </c>
      <c r="G9" s="13"/>
      <c r="H9" s="44"/>
      <c r="I9" s="16"/>
      <c r="J9" s="18"/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1.05</v>
      </c>
      <c r="D10" s="8"/>
      <c r="E10" s="8" t="s">
        <v>6</v>
      </c>
      <c r="F10" s="82">
        <f>H13*n_VGM^2+H14*n_VGM+H15</f>
        <v>0.14782405511099994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96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0.5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69797139526621432</v>
      </c>
      <c r="P11" s="22">
        <f t="shared" ref="P11:P74" si="3">thetar+(thetas-thetar)*(1-EXP(-((k/N11)^p)))</f>
        <v>0.69550271872602409</v>
      </c>
      <c r="Q11" s="22">
        <f t="shared" ref="Q11:Q74" si="4">(R11-$C$8/$C$7)/(1-$C$8/$C$7)</f>
        <v>0.99594279053242885</v>
      </c>
      <c r="R11" s="5">
        <f t="shared" ref="R11:R74" si="5">O11/$C$7</f>
        <v>0.99710199323744908</v>
      </c>
      <c r="S11" s="5">
        <f t="shared" ref="S11:S74" si="6">P11/thetas</f>
        <v>0.99357531246574882</v>
      </c>
      <c r="T11" s="32">
        <f t="shared" ref="T11:T74" si="7">(S11-R11)^2</f>
        <v>1.2437477265480366E-5</v>
      </c>
      <c r="U11" s="37">
        <f t="shared" ref="U11:U74" si="8">(Q11^P_GRT)*(1-(1-Q11^(1/(1-1/n_VGM)))^(1-1/n_VGM))^2</f>
        <v>1.2600266269537868E-2</v>
      </c>
      <c r="V11" s="37">
        <f t="shared" ref="V11:V74" si="9">AE11</f>
        <v>1.5033856013974122E-2</v>
      </c>
      <c r="W11" s="37">
        <f>(U11-V11)^2</f>
        <v>5.9223590442253111E-6</v>
      </c>
      <c r="X11" s="37">
        <f>LOG(U11)</f>
        <v>-1.899620277249966</v>
      </c>
      <c r="Y11" s="37">
        <f>LOG(V11)</f>
        <v>-1.8229296135043149</v>
      </c>
      <c r="Z11" s="32">
        <f>(X11-Y11)^2</f>
        <v>5.881457905748514E-3</v>
      </c>
      <c r="AA11" s="34">
        <f t="shared" ref="AA11:AA74" si="10">-LN(λ_GRT*(1-S11))</f>
        <v>4.7111350455636254</v>
      </c>
      <c r="AB11" s="22">
        <f t="shared" ref="AB11:AB74" si="11">IF(S11&lt;thetaRL,_xlfn.GAMMA(a),IF(S11=1,0,EXP(GAMMALN(a))*(1-_xlfn.GAMMA.DIST(AA11,a,1,TRUE))))</f>
        <v>2762.1638605729281</v>
      </c>
      <c r="AC11" s="29">
        <f t="shared" ref="AC11:AC74" si="12">(1/(λ_GRT*k^β_GRT))*($AF$13-AB11)</f>
        <v>7.7215399659766497</v>
      </c>
      <c r="AD11" s="29">
        <f>(1/(λ_GRT*k^β_GRT))*($AF$13)</f>
        <v>62.873686953096694</v>
      </c>
      <c r="AE11" s="29">
        <f t="shared" ref="AE11:AE74" si="13">IF(S11&lt;thetaRL,0,(S11^P_GRT)*((AC11/$AD$11)^2))</f>
        <v>1.5033856013974122E-2</v>
      </c>
      <c r="AF11" s="42">
        <f>ξ_GRT+1</f>
        <v>7.7647988634130467</v>
      </c>
      <c r="AG11" s="42">
        <f>-LN(λ_GRT*(1-thetaRL))</f>
        <v>6.657391407076283E-7</v>
      </c>
      <c r="AH11" s="35">
        <f>MAX(1-(k1__/thetas)*(EXP(-((k/100)/10^4.9))^n),0)</f>
        <v>0.28571476124208517</v>
      </c>
      <c r="AI11" s="60">
        <f t="shared" ref="AI11:AI74" si="14">R11-$R$216</f>
        <v>0.99710199323744908</v>
      </c>
      <c r="AJ11" s="61">
        <f>AI11^2</f>
        <v>0.99421238491809394</v>
      </c>
      <c r="AK11" s="61">
        <f t="shared" ref="AK11:AK74" si="15">S11-$S$216</f>
        <v>0.99357531246574882</v>
      </c>
      <c r="AL11" s="61">
        <f>AK11^2</f>
        <v>0.98719190154141034</v>
      </c>
      <c r="AM11" s="61">
        <f>AI11*AK11</f>
        <v>0.99069592449111943</v>
      </c>
      <c r="AN11" s="61">
        <f t="shared" ref="AN11:AN74" si="16">U11-$U$216</f>
        <v>1.2600266269537868E-2</v>
      </c>
      <c r="AO11" s="61">
        <f>AN11^2</f>
        <v>1.5876671006325374E-4</v>
      </c>
      <c r="AP11" s="61">
        <f t="shared" ref="AP11:AP74" si="17">V11-$V$216</f>
        <v>1.5033856013974122E-2</v>
      </c>
      <c r="AQ11" s="61">
        <f>AP11^2</f>
        <v>2.2601682664890587E-4</v>
      </c>
      <c r="AR11" s="61">
        <f>AN11*AP11</f>
        <v>1.8943058883396716E-4</v>
      </c>
      <c r="AS11" s="62">
        <f>R11-S11</f>
        <v>3.5266807717002635E-3</v>
      </c>
      <c r="AT11" s="63">
        <f>AS11/R11</f>
        <v>3.5369308211385979E-3</v>
      </c>
      <c r="AU11" s="64">
        <f>U11-V11</f>
        <v>-2.4335897444362539E-3</v>
      </c>
      <c r="AV11" s="65">
        <f>AU11/U11</f>
        <v>-0.19313796172066997</v>
      </c>
      <c r="AW11" s="66">
        <f>AS11^2</f>
        <v>1.2437477265480366E-5</v>
      </c>
      <c r="AX11" s="66">
        <f>AJ11</f>
        <v>0.99421238491809394</v>
      </c>
      <c r="AY11" s="67">
        <f>AU11^2</f>
        <v>5.9223590442253111E-6</v>
      </c>
      <c r="AZ11" s="67">
        <f>AO11</f>
        <v>1.5876671006325374E-4</v>
      </c>
      <c r="BA11" s="68">
        <f>AS11/255</f>
        <v>1.3830120673334367E-5</v>
      </c>
      <c r="BB11" s="69">
        <f>AU11/255</f>
        <v>-9.5434891938676619E-6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6974467987557782</v>
      </c>
      <c r="P12" s="22">
        <f t="shared" si="3"/>
        <v>0.69473473703474098</v>
      </c>
      <c r="Q12" s="22">
        <f t="shared" si="4"/>
        <v>0.99489359751155648</v>
      </c>
      <c r="R12" s="5">
        <f t="shared" si="5"/>
        <v>0.99635256965111174</v>
      </c>
      <c r="S12" s="5">
        <f t="shared" si="6"/>
        <v>0.99247819576391572</v>
      </c>
      <c r="T12" s="32">
        <f t="shared" si="7"/>
        <v>1.501077301778644E-5</v>
      </c>
      <c r="U12" s="37">
        <f t="shared" si="8"/>
        <v>1.0588587674051868E-2</v>
      </c>
      <c r="V12" s="37">
        <f t="shared" si="9"/>
        <v>1.146156584477292E-2</v>
      </c>
      <c r="W12" s="37">
        <f t="shared" ref="W12:W75" si="18">(U12-V12)^2</f>
        <v>7.6209088655547388E-7</v>
      </c>
      <c r="X12" s="37">
        <f t="shared" ref="X12:Y75" si="19">LOG(U12)</f>
        <v>-1.9751619630530459</v>
      </c>
      <c r="Y12" s="37">
        <f t="shared" si="19"/>
        <v>-1.9407560463049358</v>
      </c>
      <c r="Z12" s="32">
        <f t="shared" ref="Z12:Z75" si="20">(X12-Y12)^2</f>
        <v>1.1837671072778837E-3</v>
      </c>
      <c r="AA12" s="34">
        <f t="shared" si="10"/>
        <v>4.5534770081653706</v>
      </c>
      <c r="AB12" s="22">
        <f t="shared" si="11"/>
        <v>2811.1269865482577</v>
      </c>
      <c r="AC12" s="29">
        <f t="shared" si="12"/>
        <v>6.7438928541285739</v>
      </c>
      <c r="AD12" s="29"/>
      <c r="AE12" s="29">
        <f t="shared" si="13"/>
        <v>1.146156584477292E-2</v>
      </c>
      <c r="AF12" s="26" t="s">
        <v>25</v>
      </c>
      <c r="AG12" s="26" t="s">
        <v>20</v>
      </c>
      <c r="AH12" s="25" t="s">
        <v>16</v>
      </c>
      <c r="AI12" s="60">
        <f t="shared" si="14"/>
        <v>0.99635256965111174</v>
      </c>
      <c r="AJ12" s="61">
        <f t="shared" ref="AJ12:AJ75" si="21">AI12^2</f>
        <v>0.99271844305037349</v>
      </c>
      <c r="AK12" s="61">
        <f t="shared" si="15"/>
        <v>0.99247819576391572</v>
      </c>
      <c r="AL12" s="61">
        <f t="shared" ref="AL12:AL75" si="22">AK12^2</f>
        <v>0.98501296906679736</v>
      </c>
      <c r="AM12" s="61">
        <f t="shared" ref="AM12:AM75" si="23">AI12*AK12</f>
        <v>0.98885820067207653</v>
      </c>
      <c r="AN12" s="61">
        <f t="shared" si="16"/>
        <v>1.0588587674051868E-2</v>
      </c>
      <c r="AO12" s="61">
        <f t="shared" ref="AO12:AO75" si="24">AN12^2</f>
        <v>1.1211818893108315E-4</v>
      </c>
      <c r="AP12" s="61">
        <f t="shared" si="17"/>
        <v>1.146156584477292E-2</v>
      </c>
      <c r="AQ12" s="61">
        <f t="shared" ref="AQ12:AQ75" si="25">AP12^2</f>
        <v>1.3136749161406518E-4</v>
      </c>
      <c r="AR12" s="61">
        <f t="shared" ref="AR12:AR75" si="26">AN12*AP12</f>
        <v>1.2136179482929643E-4</v>
      </c>
      <c r="AS12" s="62">
        <f t="shared" ref="AS12:AS75" si="27">R12-S12</f>
        <v>3.8743738871960254E-3</v>
      </c>
      <c r="AT12" s="63">
        <f t="shared" ref="AT12:AT75" si="28">AS12/R12</f>
        <v>3.8885571284798283E-3</v>
      </c>
      <c r="AU12" s="64">
        <f t="shared" ref="AU12:AU75" si="29">U12-V12</f>
        <v>-8.7297817072105183E-4</v>
      </c>
      <c r="AV12" s="65">
        <f t="shared" ref="AV12:AV75" si="30">AU12/U12</f>
        <v>-8.2445194542833181E-2</v>
      </c>
      <c r="AW12" s="66">
        <f t="shared" ref="AW12:AW75" si="31">AS12^2</f>
        <v>1.501077301778644E-5</v>
      </c>
      <c r="AX12" s="66">
        <f t="shared" ref="AX12:AX75" si="32">AJ12</f>
        <v>0.99271844305037349</v>
      </c>
      <c r="AY12" s="67">
        <f t="shared" ref="AY12:AY75" si="33">AU12^2</f>
        <v>7.6209088655547388E-7</v>
      </c>
      <c r="AZ12" s="67">
        <f t="shared" ref="AZ12:AZ75" si="34">AO12</f>
        <v>1.1211818893108315E-4</v>
      </c>
      <c r="BA12" s="68">
        <f t="shared" ref="BA12:BA75" si="35">AS12/255</f>
        <v>1.5193623087043236E-5</v>
      </c>
      <c r="BB12" s="69">
        <f t="shared" ref="BB12:BB75" si="36">AU12/255</f>
        <v>-3.4234438067492227E-6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6959931946545852</v>
      </c>
      <c r="P13" s="22">
        <f t="shared" si="3"/>
        <v>0.69289502204984654</v>
      </c>
      <c r="Q13" s="22">
        <f t="shared" si="4"/>
        <v>0.99198638930917049</v>
      </c>
      <c r="R13" s="5">
        <f t="shared" si="5"/>
        <v>0.99427599236369324</v>
      </c>
      <c r="S13" s="5">
        <f t="shared" si="6"/>
        <v>0.98985003149978079</v>
      </c>
      <c r="T13" s="32">
        <f t="shared" si="7"/>
        <v>1.9589129568884625E-5</v>
      </c>
      <c r="U13" s="37">
        <f t="shared" si="8"/>
        <v>7.1658351441506347E-3</v>
      </c>
      <c r="V13" s="37">
        <f t="shared" si="9"/>
        <v>6.5095522493453664E-3</v>
      </c>
      <c r="W13" s="37">
        <f t="shared" si="18"/>
        <v>4.3070723801398283E-7</v>
      </c>
      <c r="X13" s="37">
        <f t="shared" si="19"/>
        <v>-2.1447331873517732</v>
      </c>
      <c r="Y13" s="37">
        <f t="shared" si="19"/>
        <v>-2.1864488827568627</v>
      </c>
      <c r="Z13" s="32">
        <f t="shared" si="20"/>
        <v>1.7401992431302017E-3</v>
      </c>
      <c r="AA13" s="34">
        <f t="shared" si="10"/>
        <v>4.253812440304622</v>
      </c>
      <c r="AB13" s="22">
        <f t="shared" si="11"/>
        <v>2894.1728040598491</v>
      </c>
      <c r="AC13" s="29">
        <f t="shared" si="12"/>
        <v>5.08571637899548</v>
      </c>
      <c r="AD13" s="29"/>
      <c r="AE13" s="29">
        <f t="shared" si="13"/>
        <v>6.5095522493453664E-3</v>
      </c>
      <c r="AF13" s="20">
        <f>EXP(GAMMALN(a))*(1-_xlfn.GAMMA.DIST(x2_,a,1,TRUE))</f>
        <v>3148.8787902196577</v>
      </c>
      <c r="AG13" s="20">
        <f>p</f>
        <v>0.14782405511099994</v>
      </c>
      <c r="AH13" s="3">
        <f>thetas/k1__</f>
        <v>1.4000000000000001</v>
      </c>
      <c r="AI13" s="60">
        <f t="shared" si="14"/>
        <v>0.99427599236369324</v>
      </c>
      <c r="AJ13" s="61">
        <f t="shared" si="21"/>
        <v>0.98858474899080695</v>
      </c>
      <c r="AK13" s="61">
        <f t="shared" si="15"/>
        <v>0.98985003149978079</v>
      </c>
      <c r="AL13" s="61">
        <f t="shared" si="22"/>
        <v>0.97980308486011702</v>
      </c>
      <c r="AM13" s="61">
        <f t="shared" si="23"/>
        <v>0.98418412236067754</v>
      </c>
      <c r="AN13" s="61">
        <f t="shared" si="16"/>
        <v>7.1658351441506347E-3</v>
      </c>
      <c r="AO13" s="61">
        <f t="shared" si="24"/>
        <v>5.1349193313144347E-5</v>
      </c>
      <c r="AP13" s="61">
        <f t="shared" si="17"/>
        <v>6.5095522493453664E-3</v>
      </c>
      <c r="AQ13" s="61">
        <f t="shared" si="25"/>
        <v>4.237427048695732E-5</v>
      </c>
      <c r="AR13" s="61">
        <f t="shared" si="26"/>
        <v>4.6646378281043846E-5</v>
      </c>
      <c r="AS13" s="62">
        <f t="shared" si="27"/>
        <v>4.4259608639124481E-3</v>
      </c>
      <c r="AT13" s="63">
        <f t="shared" si="28"/>
        <v>4.4514409458792292E-3</v>
      </c>
      <c r="AU13" s="64">
        <f t="shared" si="29"/>
        <v>6.562828948052683E-4</v>
      </c>
      <c r="AV13" s="65">
        <f t="shared" si="30"/>
        <v>9.1584983690419161E-2</v>
      </c>
      <c r="AW13" s="66">
        <f t="shared" si="31"/>
        <v>1.9589129568884625E-5</v>
      </c>
      <c r="AX13" s="66">
        <f t="shared" si="32"/>
        <v>0.98858474899080695</v>
      </c>
      <c r="AY13" s="67">
        <f t="shared" si="33"/>
        <v>4.3070723801398283E-7</v>
      </c>
      <c r="AZ13" s="67">
        <f t="shared" si="34"/>
        <v>5.1349193313144347E-5</v>
      </c>
      <c r="BA13" s="68">
        <f t="shared" si="35"/>
        <v>1.7356709270244893E-5</v>
      </c>
      <c r="BB13" s="69">
        <f t="shared" si="36"/>
        <v>2.5736584110010521E-6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K14" s="4"/>
      <c r="L14" s="4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69381854686075972</v>
      </c>
      <c r="P14" s="22">
        <f t="shared" si="3"/>
        <v>0.69059972180001405</v>
      </c>
      <c r="Q14" s="22">
        <f t="shared" si="4"/>
        <v>0.98763709372151975</v>
      </c>
      <c r="R14" s="5">
        <f t="shared" si="5"/>
        <v>0.99116935265822825</v>
      </c>
      <c r="S14" s="5">
        <f t="shared" si="6"/>
        <v>0.98657103114287725</v>
      </c>
      <c r="T14" s="32">
        <f t="shared" si="7"/>
        <v>2.114456075853992E-5</v>
      </c>
      <c r="U14" s="37">
        <f t="shared" si="8"/>
        <v>4.5428299041870204E-3</v>
      </c>
      <c r="V14" s="37">
        <f t="shared" si="9"/>
        <v>3.5889911858513327E-3</v>
      </c>
      <c r="W14" s="37">
        <f t="shared" si="18"/>
        <v>9.0980830059626725E-7</v>
      </c>
      <c r="X14" s="37">
        <f t="shared" si="19"/>
        <v>-2.3426735240385397</v>
      </c>
      <c r="Y14" s="37">
        <f t="shared" si="19"/>
        <v>-2.445027608242639</v>
      </c>
      <c r="Z14" s="32">
        <f t="shared" si="20"/>
        <v>1.0476358553259851E-2</v>
      </c>
      <c r="AA14" s="34">
        <f t="shared" si="10"/>
        <v>3.9738688138409954</v>
      </c>
      <c r="AB14" s="22">
        <f t="shared" si="11"/>
        <v>2959.5964704848793</v>
      </c>
      <c r="AC14" s="29">
        <f t="shared" si="12"/>
        <v>3.7794015297521946</v>
      </c>
      <c r="AD14" s="29"/>
      <c r="AE14" s="29">
        <f t="shared" si="13"/>
        <v>3.5889911858513327E-3</v>
      </c>
      <c r="AF14" s="2" t="s">
        <v>19</v>
      </c>
      <c r="AG14" s="26" t="s">
        <v>10</v>
      </c>
      <c r="AH14" s="23" t="s">
        <v>17</v>
      </c>
      <c r="AI14" s="60">
        <f t="shared" si="14"/>
        <v>0.99116935265822825</v>
      </c>
      <c r="AJ14" s="61">
        <f t="shared" si="21"/>
        <v>0.98241668564893125</v>
      </c>
      <c r="AK14" s="61">
        <f t="shared" si="15"/>
        <v>0.98657103114287725</v>
      </c>
      <c r="AL14" s="61">
        <f t="shared" si="22"/>
        <v>0.97332239949032007</v>
      </c>
      <c r="AM14" s="61">
        <f t="shared" si="23"/>
        <v>0.9778589702892464</v>
      </c>
      <c r="AN14" s="61">
        <f t="shared" si="16"/>
        <v>4.5428299041870204E-3</v>
      </c>
      <c r="AO14" s="61">
        <f t="shared" si="24"/>
        <v>2.0637303538375854E-5</v>
      </c>
      <c r="AP14" s="61">
        <f t="shared" si="17"/>
        <v>3.5889911858513327E-3</v>
      </c>
      <c r="AQ14" s="61">
        <f t="shared" si="25"/>
        <v>1.2880857732118555E-5</v>
      </c>
      <c r="AR14" s="61">
        <f t="shared" si="26"/>
        <v>1.6304176484949069E-5</v>
      </c>
      <c r="AS14" s="62">
        <f t="shared" si="27"/>
        <v>4.5983215153510004E-3</v>
      </c>
      <c r="AT14" s="63">
        <f t="shared" si="28"/>
        <v>4.639289444350464E-3</v>
      </c>
      <c r="AU14" s="64">
        <f t="shared" si="29"/>
        <v>9.5383871833568763E-4</v>
      </c>
      <c r="AV14" s="65">
        <f t="shared" si="30"/>
        <v>0.20996575668760054</v>
      </c>
      <c r="AW14" s="66">
        <f t="shared" si="31"/>
        <v>2.114456075853992E-5</v>
      </c>
      <c r="AX14" s="66">
        <f t="shared" si="32"/>
        <v>0.98241668564893125</v>
      </c>
      <c r="AY14" s="67">
        <f t="shared" si="33"/>
        <v>9.0980830059626725E-7</v>
      </c>
      <c r="AZ14" s="67">
        <f t="shared" si="34"/>
        <v>2.0637303538375854E-5</v>
      </c>
      <c r="BA14" s="68">
        <f t="shared" si="35"/>
        <v>1.8032633393533335E-5</v>
      </c>
      <c r="BB14" s="69">
        <f t="shared" si="36"/>
        <v>3.740543993473285E-6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K15" s="107"/>
      <c r="L15" s="107">
        <v>-0.4</v>
      </c>
      <c r="M15" s="108">
        <f t="shared" si="0"/>
        <v>0.3981071705534972</v>
      </c>
      <c r="N15" s="109">
        <f t="shared" si="1"/>
        <v>3.9810717055349717E-3</v>
      </c>
      <c r="O15" s="110">
        <f t="shared" si="2"/>
        <v>0.69238663627856933</v>
      </c>
      <c r="P15" s="110">
        <f t="shared" si="3"/>
        <v>0.68926268859835416</v>
      </c>
      <c r="Q15" s="110">
        <f t="shared" si="4"/>
        <v>0.98477327255713887</v>
      </c>
      <c r="R15" s="109">
        <f t="shared" si="5"/>
        <v>0.98912376611224195</v>
      </c>
      <c r="S15" s="109">
        <f t="shared" si="6"/>
        <v>0.98466098371193456</v>
      </c>
      <c r="T15" s="111">
        <f t="shared" si="7"/>
        <v>1.9916426752493451E-5</v>
      </c>
      <c r="U15" s="112">
        <f t="shared" si="8"/>
        <v>3.5189616281880204E-3</v>
      </c>
      <c r="V15" s="112">
        <f t="shared" si="9"/>
        <v>2.6365706849430254E-3</v>
      </c>
      <c r="W15" s="112">
        <f t="shared" si="18"/>
        <v>7.7861377672079195E-7</v>
      </c>
      <c r="X15" s="112">
        <f t="shared" si="19"/>
        <v>-2.4535854688161471</v>
      </c>
      <c r="Y15" s="112">
        <f t="shared" si="19"/>
        <v>-2.5789605809912666</v>
      </c>
      <c r="Z15" s="111">
        <f t="shared" si="20"/>
        <v>1.5718918752923781E-2</v>
      </c>
      <c r="AA15" s="34">
        <f t="shared" si="10"/>
        <v>3.8408833757228096</v>
      </c>
      <c r="AB15" s="22">
        <f t="shared" si="11"/>
        <v>2986.5655413366289</v>
      </c>
      <c r="AC15" s="29">
        <f t="shared" si="12"/>
        <v>3.2409098852292542</v>
      </c>
      <c r="AD15" s="29"/>
      <c r="AE15" s="29">
        <f t="shared" si="13"/>
        <v>2.6365706849430254E-3</v>
      </c>
      <c r="AF15" s="47">
        <f>C11</f>
        <v>0.5</v>
      </c>
      <c r="AG15" s="20">
        <f>k1_</f>
        <v>0.49999999999999994</v>
      </c>
      <c r="AH15" s="42">
        <v>1</v>
      </c>
      <c r="AI15" s="60">
        <f t="shared" si="14"/>
        <v>0.98912376611224195</v>
      </c>
      <c r="AJ15" s="61">
        <f t="shared" si="21"/>
        <v>0.9783658246880651</v>
      </c>
      <c r="AK15" s="61">
        <f t="shared" si="15"/>
        <v>0.98466098371193456</v>
      </c>
      <c r="AL15" s="61">
        <f t="shared" si="22"/>
        <v>0.96955725284455463</v>
      </c>
      <c r="AM15" s="61">
        <f t="shared" si="23"/>
        <v>0.97395158055293363</v>
      </c>
      <c r="AN15" s="61">
        <f t="shared" si="16"/>
        <v>3.5189616281880204E-3</v>
      </c>
      <c r="AO15" s="61">
        <f t="shared" si="24"/>
        <v>1.2383090940659684E-5</v>
      </c>
      <c r="AP15" s="61">
        <f t="shared" si="17"/>
        <v>2.6365706849430254E-3</v>
      </c>
      <c r="AQ15" s="61">
        <f t="shared" si="25"/>
        <v>6.9515049767009347E-6</v>
      </c>
      <c r="AR15" s="61">
        <f t="shared" si="26"/>
        <v>9.2779910703199133E-6</v>
      </c>
      <c r="AS15" s="62">
        <f t="shared" si="27"/>
        <v>4.4627824003073968E-3</v>
      </c>
      <c r="AT15" s="63">
        <f t="shared" si="28"/>
        <v>4.5118543838536963E-3</v>
      </c>
      <c r="AU15" s="64">
        <f t="shared" si="29"/>
        <v>8.8239094324499496E-4</v>
      </c>
      <c r="AV15" s="65">
        <f t="shared" si="30"/>
        <v>0.2507532154305856</v>
      </c>
      <c r="AW15" s="66">
        <f t="shared" si="31"/>
        <v>1.9916426752493451E-5</v>
      </c>
      <c r="AX15" s="66">
        <f t="shared" si="32"/>
        <v>0.9783658246880651</v>
      </c>
      <c r="AY15" s="67">
        <f t="shared" si="33"/>
        <v>7.7861377672079195E-7</v>
      </c>
      <c r="AZ15" s="67">
        <f t="shared" si="34"/>
        <v>1.2383090940659684E-5</v>
      </c>
      <c r="BA15" s="68">
        <f t="shared" si="35"/>
        <v>1.7501107452185869E-5</v>
      </c>
      <c r="BB15" s="69">
        <f t="shared" si="36"/>
        <v>3.4603566401764507E-6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K16" s="107"/>
      <c r="L16" s="107">
        <v>-0.3</v>
      </c>
      <c r="M16" s="108">
        <f t="shared" si="0"/>
        <v>0.50118723362727224</v>
      </c>
      <c r="N16" s="109">
        <f t="shared" si="1"/>
        <v>5.011872336272722E-3</v>
      </c>
      <c r="O16" s="110">
        <f t="shared" si="2"/>
        <v>0.69068647026005814</v>
      </c>
      <c r="P16" s="110">
        <f t="shared" si="3"/>
        <v>0.68778994483822542</v>
      </c>
      <c r="Q16" s="110">
        <f t="shared" si="4"/>
        <v>0.98137294052011637</v>
      </c>
      <c r="R16" s="109">
        <f t="shared" si="5"/>
        <v>0.98669495751436886</v>
      </c>
      <c r="S16" s="109">
        <f t="shared" si="6"/>
        <v>0.98255706405460785</v>
      </c>
      <c r="T16" s="111">
        <f t="shared" si="7"/>
        <v>1.7122162284332948E-5</v>
      </c>
      <c r="U16" s="112">
        <f t="shared" si="8"/>
        <v>2.6729116992412665E-3</v>
      </c>
      <c r="V16" s="112">
        <f t="shared" si="9"/>
        <v>1.9235834840878572E-3</v>
      </c>
      <c r="W16" s="112">
        <f t="shared" si="18"/>
        <v>5.6149277402499402E-7</v>
      </c>
      <c r="X16" s="112">
        <f t="shared" si="19"/>
        <v>-2.5730153881067959</v>
      </c>
      <c r="Y16" s="112">
        <f t="shared" si="19"/>
        <v>-2.7158889604401413</v>
      </c>
      <c r="Z16" s="111">
        <f t="shared" si="20"/>
        <v>2.0412857671291685E-2</v>
      </c>
      <c r="AA16" s="34">
        <f t="shared" si="10"/>
        <v>3.7123482925559341</v>
      </c>
      <c r="AB16" s="22">
        <f t="shared" si="11"/>
        <v>3010.1642400523415</v>
      </c>
      <c r="AC16" s="29">
        <f t="shared" si="12"/>
        <v>2.7697144869939812</v>
      </c>
      <c r="AD16" s="29"/>
      <c r="AE16" s="29">
        <f t="shared" si="13"/>
        <v>1.9235834840878572E-3</v>
      </c>
      <c r="AH16" s="25" t="s">
        <v>18</v>
      </c>
      <c r="AI16" s="60">
        <f t="shared" si="14"/>
        <v>0.98669495751436886</v>
      </c>
      <c r="AJ16" s="61">
        <f t="shared" si="21"/>
        <v>0.97356693918428217</v>
      </c>
      <c r="AK16" s="61">
        <f t="shared" si="15"/>
        <v>0.98255706405460785</v>
      </c>
      <c r="AL16" s="61">
        <f t="shared" si="22"/>
        <v>0.96541838412361081</v>
      </c>
      <c r="AM16" s="61">
        <f t="shared" si="23"/>
        <v>0.96948410057280432</v>
      </c>
      <c r="AN16" s="61">
        <f t="shared" si="16"/>
        <v>2.6729116992412665E-3</v>
      </c>
      <c r="AO16" s="61">
        <f t="shared" si="24"/>
        <v>7.1444569519408344E-6</v>
      </c>
      <c r="AP16" s="61">
        <f t="shared" si="17"/>
        <v>1.9235834840878572E-3</v>
      </c>
      <c r="AQ16" s="61">
        <f t="shared" si="25"/>
        <v>3.7001734202555798E-6</v>
      </c>
      <c r="AR16" s="61">
        <f t="shared" si="26"/>
        <v>5.1415687990857105E-6</v>
      </c>
      <c r="AS16" s="62">
        <f t="shared" si="27"/>
        <v>4.1378934597610106E-3</v>
      </c>
      <c r="AT16" s="63">
        <f t="shared" si="28"/>
        <v>4.1936906925976181E-3</v>
      </c>
      <c r="AU16" s="64">
        <f t="shared" si="29"/>
        <v>7.4932821515340925E-4</v>
      </c>
      <c r="AV16" s="65">
        <f t="shared" si="30"/>
        <v>0.28034155238503156</v>
      </c>
      <c r="AW16" s="66">
        <f t="shared" si="31"/>
        <v>1.7122162284332948E-5</v>
      </c>
      <c r="AX16" s="66">
        <f t="shared" si="32"/>
        <v>0.97356693918428217</v>
      </c>
      <c r="AY16" s="67">
        <f t="shared" si="33"/>
        <v>5.6149277402499402E-7</v>
      </c>
      <c r="AZ16" s="67">
        <f t="shared" si="34"/>
        <v>7.1444569519408344E-6</v>
      </c>
      <c r="BA16" s="68">
        <f t="shared" si="35"/>
        <v>1.6227033175533375E-5</v>
      </c>
      <c r="BB16" s="69">
        <f t="shared" si="36"/>
        <v>2.9385420202094482E-6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K17" s="107"/>
      <c r="L17" s="107">
        <v>-0.2</v>
      </c>
      <c r="M17" s="108">
        <f t="shared" si="0"/>
        <v>0.63095734448019325</v>
      </c>
      <c r="N17" s="109">
        <f t="shared" si="1"/>
        <v>6.3095734448019329E-3</v>
      </c>
      <c r="O17" s="110">
        <f t="shared" si="2"/>
        <v>0.68869355596317294</v>
      </c>
      <c r="P17" s="110">
        <f t="shared" si="3"/>
        <v>0.6861747937611159</v>
      </c>
      <c r="Q17" s="110">
        <f t="shared" si="4"/>
        <v>0.97738711192634598</v>
      </c>
      <c r="R17" s="109">
        <f t="shared" si="5"/>
        <v>0.98384793709024709</v>
      </c>
      <c r="S17" s="109">
        <f t="shared" si="6"/>
        <v>0.98024970537302281</v>
      </c>
      <c r="T17" s="111">
        <f t="shared" si="7"/>
        <v>1.2947271490838843E-5</v>
      </c>
      <c r="U17" s="112">
        <f t="shared" si="8"/>
        <v>1.9896191157895643E-3</v>
      </c>
      <c r="V17" s="112">
        <f t="shared" si="9"/>
        <v>1.3939974870166103E-3</v>
      </c>
      <c r="W17" s="112">
        <f t="shared" si="18"/>
        <v>3.5476512466214666E-7</v>
      </c>
      <c r="X17" s="112">
        <f t="shared" si="19"/>
        <v>-2.7012300551194817</v>
      </c>
      <c r="Y17" s="112">
        <f t="shared" si="19"/>
        <v>-2.8557380091474807</v>
      </c>
      <c r="Z17" s="111">
        <f t="shared" si="20"/>
        <v>2.387270785791825E-2</v>
      </c>
      <c r="AA17" s="34">
        <f t="shared" si="10"/>
        <v>3.5881146333034328</v>
      </c>
      <c r="AB17" s="22">
        <f t="shared" si="11"/>
        <v>3030.723612167571</v>
      </c>
      <c r="AC17" s="29">
        <f t="shared" si="12"/>
        <v>2.3592053462991776</v>
      </c>
      <c r="AD17" s="29"/>
      <c r="AE17" s="29">
        <f t="shared" si="13"/>
        <v>1.3939974870166103E-3</v>
      </c>
      <c r="AG17" s="20"/>
      <c r="AH17" s="3">
        <f>β/n</f>
        <v>6.7647988634130467</v>
      </c>
      <c r="AI17" s="60">
        <f t="shared" si="14"/>
        <v>0.98384793709024709</v>
      </c>
      <c r="AJ17" s="61">
        <f t="shared" si="21"/>
        <v>0.96795676331673475</v>
      </c>
      <c r="AK17" s="61">
        <f t="shared" si="15"/>
        <v>0.98024970537302281</v>
      </c>
      <c r="AL17" s="61">
        <f t="shared" si="22"/>
        <v>0.96088948488389803</v>
      </c>
      <c r="AM17" s="61">
        <f t="shared" si="23"/>
        <v>0.96441665046457103</v>
      </c>
      <c r="AN17" s="61">
        <f t="shared" si="16"/>
        <v>1.9896191157895643E-3</v>
      </c>
      <c r="AO17" s="61">
        <f t="shared" si="24"/>
        <v>3.9585842259152474E-6</v>
      </c>
      <c r="AP17" s="61">
        <f t="shared" si="17"/>
        <v>1.3939974870166103E-3</v>
      </c>
      <c r="AQ17" s="61">
        <f t="shared" si="25"/>
        <v>1.9432289938086246E-6</v>
      </c>
      <c r="AR17" s="61">
        <f t="shared" si="26"/>
        <v>2.773524047530863E-6</v>
      </c>
      <c r="AS17" s="62">
        <f t="shared" si="27"/>
        <v>3.5982317172242873E-3</v>
      </c>
      <c r="AT17" s="63">
        <f t="shared" si="28"/>
        <v>3.6573047333576165E-3</v>
      </c>
      <c r="AU17" s="64">
        <f t="shared" si="29"/>
        <v>5.9562162877295401E-4</v>
      </c>
      <c r="AV17" s="65">
        <f t="shared" si="30"/>
        <v>0.29936464926684542</v>
      </c>
      <c r="AW17" s="66">
        <f t="shared" si="31"/>
        <v>1.2947271490838843E-5</v>
      </c>
      <c r="AX17" s="66">
        <f t="shared" si="32"/>
        <v>0.96795676331673475</v>
      </c>
      <c r="AY17" s="67">
        <f t="shared" si="33"/>
        <v>3.5476512466214666E-7</v>
      </c>
      <c r="AZ17" s="67">
        <f t="shared" si="34"/>
        <v>3.9585842259152474E-6</v>
      </c>
      <c r="BA17" s="68">
        <f t="shared" si="35"/>
        <v>1.4110712616565833E-5</v>
      </c>
      <c r="BB17" s="69">
        <f t="shared" si="36"/>
        <v>2.3357710932272706E-6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K18" s="107"/>
      <c r="L18" s="107">
        <v>-0.1</v>
      </c>
      <c r="M18" s="108">
        <f t="shared" si="0"/>
        <v>0.79432823472428149</v>
      </c>
      <c r="N18" s="109">
        <f t="shared" si="1"/>
        <v>7.9432823472428155E-3</v>
      </c>
      <c r="O18" s="110">
        <f t="shared" si="2"/>
        <v>0.68638984843927786</v>
      </c>
      <c r="P18" s="110">
        <f t="shared" si="3"/>
        <v>0.68441093592612967</v>
      </c>
      <c r="Q18" s="110">
        <f t="shared" si="4"/>
        <v>0.97277969687855592</v>
      </c>
      <c r="R18" s="109">
        <f t="shared" si="5"/>
        <v>0.98055692634182556</v>
      </c>
      <c r="S18" s="109">
        <f t="shared" si="6"/>
        <v>0.97772990846589958</v>
      </c>
      <c r="T18" s="111">
        <f t="shared" si="7"/>
        <v>7.9920300708050708E-6</v>
      </c>
      <c r="U18" s="112">
        <f t="shared" si="8"/>
        <v>1.4509928377237193E-3</v>
      </c>
      <c r="V18" s="112">
        <f t="shared" si="9"/>
        <v>1.0036132871671839E-3</v>
      </c>
      <c r="W18" s="112">
        <f t="shared" si="18"/>
        <v>2.001484622561676E-7</v>
      </c>
      <c r="X18" s="112">
        <f t="shared" si="19"/>
        <v>-2.8383347312871048</v>
      </c>
      <c r="Y18" s="112">
        <f t="shared" si="19"/>
        <v>-2.9984335975515393</v>
      </c>
      <c r="Z18" s="111">
        <f t="shared" si="20"/>
        <v>2.5631646979157277E-2</v>
      </c>
      <c r="AA18" s="34">
        <f t="shared" si="10"/>
        <v>3.4680384509025006</v>
      </c>
      <c r="AB18" s="22">
        <f t="shared" si="11"/>
        <v>3048.5595071531029</v>
      </c>
      <c r="AC18" s="29">
        <f t="shared" si="12"/>
        <v>2.0030758943394167</v>
      </c>
      <c r="AD18" s="29"/>
      <c r="AE18" s="29">
        <f t="shared" si="13"/>
        <v>1.0036132871671839E-3</v>
      </c>
      <c r="AG18" s="20"/>
      <c r="AH18" s="2"/>
      <c r="AI18" s="60">
        <f t="shared" si="14"/>
        <v>0.98055692634182556</v>
      </c>
      <c r="AJ18" s="61">
        <f t="shared" si="21"/>
        <v>0.96149188579692835</v>
      </c>
      <c r="AK18" s="61">
        <f t="shared" si="15"/>
        <v>0.97772990846589958</v>
      </c>
      <c r="AL18" s="61">
        <f t="shared" si="22"/>
        <v>0.95595577390873632</v>
      </c>
      <c r="AM18" s="61">
        <f t="shared" si="23"/>
        <v>0.95871983383779691</v>
      </c>
      <c r="AN18" s="61">
        <f t="shared" si="16"/>
        <v>1.4509928377237193E-3</v>
      </c>
      <c r="AO18" s="61">
        <f t="shared" si="24"/>
        <v>2.1053802151255317E-6</v>
      </c>
      <c r="AP18" s="61">
        <f t="shared" si="17"/>
        <v>1.0036132871671839E-3</v>
      </c>
      <c r="AQ18" s="61">
        <f t="shared" si="25"/>
        <v>1.0072396301785203E-6</v>
      </c>
      <c r="AR18" s="61">
        <f t="shared" si="26"/>
        <v>1.4562356915239421E-6</v>
      </c>
      <c r="AS18" s="62">
        <f t="shared" si="27"/>
        <v>2.8270178759259856E-3</v>
      </c>
      <c r="AT18" s="63">
        <f t="shared" si="28"/>
        <v>2.883073690043445E-3</v>
      </c>
      <c r="AU18" s="64">
        <f t="shared" si="29"/>
        <v>4.4737955055653539E-4</v>
      </c>
      <c r="AV18" s="65">
        <f t="shared" si="30"/>
        <v>0.3083265050834938</v>
      </c>
      <c r="AW18" s="66">
        <f t="shared" si="31"/>
        <v>7.9920300708050708E-6</v>
      </c>
      <c r="AX18" s="66">
        <f t="shared" si="32"/>
        <v>0.96149188579692835</v>
      </c>
      <c r="AY18" s="67">
        <f t="shared" si="33"/>
        <v>2.001484622561676E-7</v>
      </c>
      <c r="AZ18" s="67">
        <f t="shared" si="34"/>
        <v>2.1053802151255317E-6</v>
      </c>
      <c r="BA18" s="68">
        <f t="shared" si="35"/>
        <v>1.1086344611474453E-5</v>
      </c>
      <c r="BB18" s="69">
        <f t="shared" si="36"/>
        <v>1.754429610025629E-6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68376588926194581</v>
      </c>
      <c r="P19" s="22">
        <f t="shared" si="3"/>
        <v>0.68249253287207146</v>
      </c>
      <c r="Q19" s="22">
        <f t="shared" si="4"/>
        <v>0.96753177852389172</v>
      </c>
      <c r="R19" s="5">
        <f t="shared" si="5"/>
        <v>0.97680841323135126</v>
      </c>
      <c r="S19" s="5">
        <f t="shared" si="6"/>
        <v>0.97498933267438781</v>
      </c>
      <c r="T19" s="32">
        <f t="shared" si="7"/>
        <v>3.3090540727224493E-6</v>
      </c>
      <c r="U19" s="37">
        <f t="shared" si="8"/>
        <v>1.0369304278827962E-3</v>
      </c>
      <c r="V19" s="37">
        <f t="shared" si="9"/>
        <v>7.1795571923809252E-4</v>
      </c>
      <c r="W19" s="37">
        <f t="shared" si="18"/>
        <v>1.0174486475497358E-7</v>
      </c>
      <c r="X19" s="37">
        <f t="shared" si="19"/>
        <v>-2.9842503813160635</v>
      </c>
      <c r="Y19" s="37">
        <f t="shared" si="19"/>
        <v>-3.1439023405537756</v>
      </c>
      <c r="Z19" s="32">
        <f t="shared" si="20"/>
        <v>2.5488748088440098E-2</v>
      </c>
      <c r="AA19" s="34">
        <f t="shared" si="10"/>
        <v>3.3519806154758172</v>
      </c>
      <c r="AB19" s="22">
        <f t="shared" si="11"/>
        <v>3063.9695788207891</v>
      </c>
      <c r="AC19" s="29">
        <f t="shared" si="12"/>
        <v>1.6953828751707427</v>
      </c>
      <c r="AD19" s="29"/>
      <c r="AE19" s="29">
        <f t="shared" si="13"/>
        <v>7.1795571923809252E-4</v>
      </c>
      <c r="AF19" s="20"/>
      <c r="AG19" s="20"/>
      <c r="AI19" s="60">
        <f t="shared" si="14"/>
        <v>0.97680841323135126</v>
      </c>
      <c r="AJ19" s="61">
        <f t="shared" si="21"/>
        <v>0.9541546761595503</v>
      </c>
      <c r="AK19" s="61">
        <f t="shared" si="15"/>
        <v>0.97498933267438781</v>
      </c>
      <c r="AL19" s="61">
        <f t="shared" si="22"/>
        <v>0.95060419882884806</v>
      </c>
      <c r="AM19" s="61">
        <f t="shared" si="23"/>
        <v>0.9523777829671628</v>
      </c>
      <c r="AN19" s="61">
        <f t="shared" si="16"/>
        <v>1.0369304278827962E-3</v>
      </c>
      <c r="AO19" s="61">
        <f t="shared" si="24"/>
        <v>1.0752247122691987E-6</v>
      </c>
      <c r="AP19" s="61">
        <f t="shared" si="17"/>
        <v>7.1795571923809252E-4</v>
      </c>
      <c r="AQ19" s="61">
        <f t="shared" si="25"/>
        <v>5.1546041478668678E-7</v>
      </c>
      <c r="AR19" s="61">
        <f t="shared" si="26"/>
        <v>7.4447013115045592E-7</v>
      </c>
      <c r="AS19" s="62">
        <f t="shared" si="27"/>
        <v>1.8190805569634483E-3</v>
      </c>
      <c r="AT19" s="63">
        <f t="shared" si="28"/>
        <v>1.8622695426483901E-3</v>
      </c>
      <c r="AU19" s="64">
        <f t="shared" si="29"/>
        <v>3.1897470864470365E-4</v>
      </c>
      <c r="AV19" s="65">
        <f t="shared" si="30"/>
        <v>0.30761437804075825</v>
      </c>
      <c r="AW19" s="66">
        <f t="shared" si="31"/>
        <v>3.3090540727224493E-6</v>
      </c>
      <c r="AX19" s="66">
        <f t="shared" si="32"/>
        <v>0.9541546761595503</v>
      </c>
      <c r="AY19" s="67">
        <f t="shared" si="33"/>
        <v>1.0174486475497358E-7</v>
      </c>
      <c r="AZ19" s="67">
        <f t="shared" si="34"/>
        <v>1.0752247122691987E-6</v>
      </c>
      <c r="BA19" s="68">
        <f t="shared" si="35"/>
        <v>7.1336492429939147E-6</v>
      </c>
      <c r="BB19" s="69">
        <f t="shared" si="36"/>
        <v>1.2508812103713869E-6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6808221898843676</v>
      </c>
      <c r="P20" s="22">
        <f t="shared" si="3"/>
        <v>0.68041426597609267</v>
      </c>
      <c r="Q20" s="22">
        <f t="shared" si="4"/>
        <v>0.96164437976873529</v>
      </c>
      <c r="R20" s="5">
        <f t="shared" si="5"/>
        <v>0.97260312840623953</v>
      </c>
      <c r="S20" s="5">
        <f t="shared" si="6"/>
        <v>0.97202037996584678</v>
      </c>
      <c r="T20" s="32">
        <f t="shared" si="7"/>
        <v>3.3959574478017559E-7</v>
      </c>
      <c r="U20" s="37">
        <f t="shared" si="8"/>
        <v>7.2659626846107697E-4</v>
      </c>
      <c r="V20" s="37">
        <f t="shared" si="9"/>
        <v>5.104207095297528E-4</v>
      </c>
      <c r="W20" s="37">
        <f t="shared" si="18"/>
        <v>4.6731872279270406E-8</v>
      </c>
      <c r="X20" s="37">
        <f t="shared" si="19"/>
        <v>-3.138706836848923</v>
      </c>
      <c r="Y20" s="37">
        <f t="shared" si="19"/>
        <v>-3.2920717131034447</v>
      </c>
      <c r="Z20" s="32">
        <f t="shared" si="20"/>
        <v>2.3520785268564742E-2</v>
      </c>
      <c r="AA20" s="34">
        <f t="shared" si="10"/>
        <v>3.2398066531245453</v>
      </c>
      <c r="AB20" s="22">
        <f t="shared" si="11"/>
        <v>3077.2312566807295</v>
      </c>
      <c r="AC20" s="29">
        <f t="shared" si="12"/>
        <v>1.4305868516373816</v>
      </c>
      <c r="AD20" s="29"/>
      <c r="AE20" s="29">
        <f t="shared" si="13"/>
        <v>5.104207095297528E-4</v>
      </c>
      <c r="AF20" s="20"/>
      <c r="AG20" s="20"/>
      <c r="AI20" s="60">
        <f t="shared" si="14"/>
        <v>0.97260312840623953</v>
      </c>
      <c r="AJ20" s="61">
        <f t="shared" si="21"/>
        <v>0.94595684538560409</v>
      </c>
      <c r="AK20" s="61">
        <f t="shared" si="15"/>
        <v>0.97202037996584678</v>
      </c>
      <c r="AL20" s="61">
        <f t="shared" si="22"/>
        <v>0.94482361906894918</v>
      </c>
      <c r="AM20" s="61">
        <f t="shared" si="23"/>
        <v>0.94539006242940427</v>
      </c>
      <c r="AN20" s="61">
        <f t="shared" si="16"/>
        <v>7.2659626846107697E-4</v>
      </c>
      <c r="AO20" s="61">
        <f t="shared" si="24"/>
        <v>5.279421373415614E-7</v>
      </c>
      <c r="AP20" s="61">
        <f t="shared" si="17"/>
        <v>5.104207095297528E-4</v>
      </c>
      <c r="AQ20" s="61">
        <f t="shared" si="25"/>
        <v>2.6052930071685628E-7</v>
      </c>
      <c r="AR20" s="61">
        <f t="shared" si="26"/>
        <v>3.7086978288957368E-7</v>
      </c>
      <c r="AS20" s="62">
        <f t="shared" si="27"/>
        <v>5.8274844039274409E-4</v>
      </c>
      <c r="AT20" s="63">
        <f t="shared" si="28"/>
        <v>5.9916364997475121E-4</v>
      </c>
      <c r="AU20" s="64">
        <f t="shared" si="29"/>
        <v>2.1617555893132417E-4</v>
      </c>
      <c r="AV20" s="65">
        <f t="shared" si="30"/>
        <v>0.297518124321202</v>
      </c>
      <c r="AW20" s="66">
        <f t="shared" si="31"/>
        <v>3.3959574478017559E-7</v>
      </c>
      <c r="AX20" s="66">
        <f t="shared" si="32"/>
        <v>0.94595684538560409</v>
      </c>
      <c r="AY20" s="67">
        <f t="shared" si="33"/>
        <v>4.6731872279270406E-8</v>
      </c>
      <c r="AZ20" s="67">
        <f t="shared" si="34"/>
        <v>5.279421373415614E-7</v>
      </c>
      <c r="BA20" s="68">
        <f t="shared" si="35"/>
        <v>2.2852880015401728E-6</v>
      </c>
      <c r="BB20" s="69">
        <f t="shared" si="36"/>
        <v>8.4774728992676148E-7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68019585531634486</v>
      </c>
      <c r="P21" s="47">
        <f t="shared" si="3"/>
        <v>0.67997900069098294</v>
      </c>
      <c r="Q21" s="47">
        <f t="shared" si="4"/>
        <v>0.96039171063268991</v>
      </c>
      <c r="R21" s="43">
        <f t="shared" si="5"/>
        <v>0.97170836473763555</v>
      </c>
      <c r="S21" s="43">
        <f t="shared" si="6"/>
        <v>0.97139857241568994</v>
      </c>
      <c r="T21" s="7">
        <f t="shared" si="7"/>
        <v>9.5971282736453865E-8</v>
      </c>
      <c r="U21" s="36">
        <f t="shared" si="8"/>
        <v>6.7517080087049221E-4</v>
      </c>
      <c r="V21" s="36">
        <f t="shared" si="9"/>
        <v>4.7640537488644546E-4</v>
      </c>
      <c r="W21" s="37">
        <f t="shared" si="18"/>
        <v>3.9507694566619567E-8</v>
      </c>
      <c r="X21" s="37">
        <f t="shared" si="19"/>
        <v>-3.1705863479212431</v>
      </c>
      <c r="Y21" s="37">
        <f t="shared" si="19"/>
        <v>-3.3220233473774292</v>
      </c>
      <c r="Z21" s="32">
        <f t="shared" si="20"/>
        <v>2.2933164804292926E-2</v>
      </c>
      <c r="AA21" s="19">
        <f t="shared" si="10"/>
        <v>3.2178264102455394</v>
      </c>
      <c r="AB21" s="47">
        <f t="shared" si="11"/>
        <v>3079.6486988566007</v>
      </c>
      <c r="AC21" s="20">
        <f t="shared" si="12"/>
        <v>1.3823177651723748</v>
      </c>
      <c r="AD21" s="20"/>
      <c r="AE21" s="29">
        <f t="shared" si="13"/>
        <v>4.7640537488644546E-4</v>
      </c>
      <c r="AF21" s="20"/>
      <c r="AG21" s="20"/>
      <c r="AI21" s="60">
        <f t="shared" si="14"/>
        <v>0.97170836473763555</v>
      </c>
      <c r="AJ21" s="61">
        <f t="shared" si="21"/>
        <v>0.94421714610108975</v>
      </c>
      <c r="AK21" s="61">
        <f t="shared" si="15"/>
        <v>0.97139857241568994</v>
      </c>
      <c r="AL21" s="61">
        <f t="shared" si="22"/>
        <v>0.94361518649124043</v>
      </c>
      <c r="AM21" s="61">
        <f t="shared" si="23"/>
        <v>0.94391611831052369</v>
      </c>
      <c r="AN21" s="61">
        <f t="shared" si="16"/>
        <v>6.7517080087049221E-4</v>
      </c>
      <c r="AO21" s="61">
        <f t="shared" si="24"/>
        <v>4.5585561034810187E-7</v>
      </c>
      <c r="AP21" s="61">
        <f t="shared" si="17"/>
        <v>4.7640537488644546E-4</v>
      </c>
      <c r="AQ21" s="61">
        <f t="shared" si="25"/>
        <v>2.2696208122069464E-7</v>
      </c>
      <c r="AR21" s="61">
        <f t="shared" si="26"/>
        <v>3.2165499850108844E-7</v>
      </c>
      <c r="AS21" s="62">
        <f t="shared" si="27"/>
        <v>3.0979232194561224E-4</v>
      </c>
      <c r="AT21" s="63">
        <f t="shared" si="28"/>
        <v>3.1881203577912719E-4</v>
      </c>
      <c r="AU21" s="64">
        <f t="shared" si="29"/>
        <v>1.9876542598404676E-4</v>
      </c>
      <c r="AV21" s="65">
        <f t="shared" si="30"/>
        <v>0.29439280509136373</v>
      </c>
      <c r="AW21" s="66">
        <f t="shared" si="31"/>
        <v>9.5971282736453865E-8</v>
      </c>
      <c r="AX21" s="66">
        <f t="shared" si="32"/>
        <v>0.94421714610108975</v>
      </c>
      <c r="AY21" s="67">
        <f t="shared" si="33"/>
        <v>3.9507694566619567E-8</v>
      </c>
      <c r="AZ21" s="67">
        <f t="shared" si="34"/>
        <v>4.5585561034810187E-7</v>
      </c>
      <c r="BA21" s="68">
        <f t="shared" si="35"/>
        <v>1.2148718507671069E-6</v>
      </c>
      <c r="BB21" s="69">
        <f t="shared" si="36"/>
        <v>7.7947225876096769E-7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83712423151246185</v>
      </c>
      <c r="D22" s="52" t="s">
        <v>7</v>
      </c>
      <c r="E22" s="51">
        <f>1/(E13+E14*n_VGM+E15*n_VGM^2+E16*n_VGM^3+E17*n_VGM^4+E18*n_VGM^5)</f>
        <v>3.2278074426066969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67955726618877654</v>
      </c>
      <c r="P22" s="47">
        <f t="shared" si="3"/>
        <v>0.67953711397273842</v>
      </c>
      <c r="Q22" s="47">
        <f t="shared" si="4"/>
        <v>0.9591145323775534</v>
      </c>
      <c r="R22" s="43">
        <f t="shared" si="5"/>
        <v>0.97079609455539517</v>
      </c>
      <c r="S22" s="43">
        <f t="shared" si="6"/>
        <v>0.97076730567534064</v>
      </c>
      <c r="T22" s="7">
        <f t="shared" si="7"/>
        <v>8.2879961479417649E-10</v>
      </c>
      <c r="U22" s="36">
        <f t="shared" si="8"/>
        <v>6.2692327074477126E-4</v>
      </c>
      <c r="V22" s="36">
        <f t="shared" si="9"/>
        <v>4.4454980789572555E-4</v>
      </c>
      <c r="W22" s="37">
        <f t="shared" si="18"/>
        <v>3.3260079951552257E-8</v>
      </c>
      <c r="X22" s="37">
        <f t="shared" si="19"/>
        <v>-3.2027856092989055</v>
      </c>
      <c r="Y22" s="37">
        <f t="shared" si="19"/>
        <v>-3.3520795730910105</v>
      </c>
      <c r="Z22" s="32">
        <f t="shared" si="20"/>
        <v>2.2288687624758333E-2</v>
      </c>
      <c r="AA22" s="19">
        <f t="shared" si="10"/>
        <v>3.1959952907954148</v>
      </c>
      <c r="AB22" s="47">
        <f t="shared" si="11"/>
        <v>3081.9924595169146</v>
      </c>
      <c r="AC22" s="20">
        <f t="shared" si="12"/>
        <v>1.3355198780935664</v>
      </c>
      <c r="AD22" s="20"/>
      <c r="AE22" s="29">
        <f t="shared" si="13"/>
        <v>4.4454980789572555E-4</v>
      </c>
      <c r="AF22" s="20"/>
      <c r="AG22" s="20"/>
      <c r="AI22" s="60">
        <f t="shared" si="14"/>
        <v>0.97079609455539517</v>
      </c>
      <c r="AJ22" s="61">
        <f t="shared" si="21"/>
        <v>0.94244505720400773</v>
      </c>
      <c r="AK22" s="61">
        <f t="shared" si="15"/>
        <v>0.97076730567534064</v>
      </c>
      <c r="AL22" s="61">
        <f t="shared" si="22"/>
        <v>0.94238916176816023</v>
      </c>
      <c r="AM22" s="61">
        <f t="shared" si="23"/>
        <v>0.94241710907168419</v>
      </c>
      <c r="AN22" s="61">
        <f t="shared" si="16"/>
        <v>6.2692327074477126E-4</v>
      </c>
      <c r="AO22" s="61">
        <f t="shared" si="24"/>
        <v>3.9303278740132179E-7</v>
      </c>
      <c r="AP22" s="61">
        <f t="shared" si="17"/>
        <v>4.4454980789572555E-4</v>
      </c>
      <c r="AQ22" s="61">
        <f t="shared" si="25"/>
        <v>1.9762453170012648E-7</v>
      </c>
      <c r="AR22" s="61">
        <f t="shared" si="26"/>
        <v>2.7869861957494801E-7</v>
      </c>
      <c r="AS22" s="62">
        <f t="shared" si="27"/>
        <v>2.8788880054531063E-5</v>
      </c>
      <c r="AT22" s="63">
        <f t="shared" si="28"/>
        <v>2.9654919520165337E-5</v>
      </c>
      <c r="AU22" s="64">
        <f t="shared" si="29"/>
        <v>1.8237346284904571E-4</v>
      </c>
      <c r="AV22" s="65">
        <f t="shared" si="30"/>
        <v>0.29090236614185655</v>
      </c>
      <c r="AW22" s="66">
        <f t="shared" si="31"/>
        <v>8.2879961479417649E-10</v>
      </c>
      <c r="AX22" s="66">
        <f t="shared" si="32"/>
        <v>0.94244505720400773</v>
      </c>
      <c r="AY22" s="67">
        <f t="shared" si="33"/>
        <v>3.3260079951552257E-8</v>
      </c>
      <c r="AZ22" s="67">
        <f t="shared" si="34"/>
        <v>3.9303278740132179E-7</v>
      </c>
      <c r="BA22" s="68">
        <f t="shared" si="35"/>
        <v>1.1289756884129829E-7</v>
      </c>
      <c r="BB22" s="69">
        <f t="shared" si="36"/>
        <v>7.1519005038841454E-7</v>
      </c>
      <c r="BC22" s="5"/>
    </row>
    <row r="23" spans="1:55" x14ac:dyDescent="0.25">
      <c r="B23" s="95" t="s">
        <v>45</v>
      </c>
      <c r="C23" s="96">
        <f>ABS(LOG(1/α))</f>
        <v>2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67890657155875411</v>
      </c>
      <c r="P23" s="47">
        <f t="shared" si="3"/>
        <v>0.67908857175797288</v>
      </c>
      <c r="Q23" s="47">
        <f t="shared" si="4"/>
        <v>0.95781314311750854</v>
      </c>
      <c r="R23" s="43">
        <f t="shared" si="5"/>
        <v>0.96986653079822027</v>
      </c>
      <c r="S23" s="43">
        <f t="shared" si="6"/>
        <v>0.97012653108281843</v>
      </c>
      <c r="T23" s="7">
        <f t="shared" si="7"/>
        <v>6.7600147991124621E-8</v>
      </c>
      <c r="U23" s="36">
        <f t="shared" si="8"/>
        <v>5.8170125160232546E-4</v>
      </c>
      <c r="V23" s="36">
        <f t="shared" si="9"/>
        <v>4.1472496175293445E-4</v>
      </c>
      <c r="W23" s="37">
        <f t="shared" si="18"/>
        <v>2.7881081371867838E-8</v>
      </c>
      <c r="X23" s="37">
        <f t="shared" si="19"/>
        <v>-3.2353000017622326</v>
      </c>
      <c r="Y23" s="37">
        <f t="shared" si="19"/>
        <v>-3.3822398242325429</v>
      </c>
      <c r="Z23" s="32">
        <f t="shared" si="20"/>
        <v>2.1591311427606289E-2</v>
      </c>
      <c r="AA23" s="19">
        <f t="shared" si="10"/>
        <v>3.1743122830566466</v>
      </c>
      <c r="AB23" s="47">
        <f t="shared" si="11"/>
        <v>3084.2644467268215</v>
      </c>
      <c r="AC23" s="20">
        <f t="shared" si="12"/>
        <v>1.2901550920494642</v>
      </c>
      <c r="AD23" s="20"/>
      <c r="AE23" s="29">
        <f t="shared" si="13"/>
        <v>4.1472496175293445E-4</v>
      </c>
      <c r="AF23" s="20"/>
      <c r="AG23" s="20"/>
      <c r="AI23" s="60">
        <f t="shared" si="14"/>
        <v>0.96986653079822027</v>
      </c>
      <c r="AJ23" s="61">
        <f t="shared" si="21"/>
        <v>0.94064108756257514</v>
      </c>
      <c r="AK23" s="61">
        <f t="shared" si="15"/>
        <v>0.97012653108281843</v>
      </c>
      <c r="AL23" s="61">
        <f t="shared" si="22"/>
        <v>0.94114548631078265</v>
      </c>
      <c r="AM23" s="61">
        <f t="shared" si="23"/>
        <v>0.94089325313660488</v>
      </c>
      <c r="AN23" s="61">
        <f t="shared" si="16"/>
        <v>5.8170125160232546E-4</v>
      </c>
      <c r="AO23" s="61">
        <f t="shared" si="24"/>
        <v>3.3837634611571192E-7</v>
      </c>
      <c r="AP23" s="61">
        <f t="shared" si="17"/>
        <v>4.1472496175293445E-4</v>
      </c>
      <c r="AQ23" s="61">
        <f t="shared" si="25"/>
        <v>1.7199679390097295E-7</v>
      </c>
      <c r="AR23" s="61">
        <f t="shared" si="26"/>
        <v>2.4124602932240855E-7</v>
      </c>
      <c r="AS23" s="62">
        <f t="shared" si="27"/>
        <v>-2.6000028459816082E-4</v>
      </c>
      <c r="AT23" s="63">
        <f t="shared" si="28"/>
        <v>-2.6807841733044981E-4</v>
      </c>
      <c r="AU23" s="64">
        <f t="shared" si="29"/>
        <v>1.6697628984939101E-4</v>
      </c>
      <c r="AV23" s="65">
        <f t="shared" si="30"/>
        <v>0.28704818734607568</v>
      </c>
      <c r="AW23" s="66">
        <f t="shared" si="31"/>
        <v>6.7600147991124621E-8</v>
      </c>
      <c r="AX23" s="66">
        <f t="shared" si="32"/>
        <v>0.94064108756257514</v>
      </c>
      <c r="AY23" s="67">
        <f t="shared" si="33"/>
        <v>2.7881081371867838E-8</v>
      </c>
      <c r="AZ23" s="67">
        <f t="shared" si="34"/>
        <v>3.3837634611571192E-7</v>
      </c>
      <c r="BA23" s="68">
        <f t="shared" si="35"/>
        <v>-1.0196089592084738E-6</v>
      </c>
      <c r="BB23" s="69">
        <f t="shared" si="36"/>
        <v>6.5480897980153333E-7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67824393471004463</v>
      </c>
      <c r="P24" s="47">
        <f t="shared" si="3"/>
        <v>0.67863334100422035</v>
      </c>
      <c r="Q24" s="47">
        <f t="shared" si="4"/>
        <v>0.95648786942008956</v>
      </c>
      <c r="R24" s="43">
        <f t="shared" si="5"/>
        <v>0.96891990672863526</v>
      </c>
      <c r="S24" s="43">
        <f t="shared" si="6"/>
        <v>0.96947620143460056</v>
      </c>
      <c r="T24" s="7">
        <f t="shared" si="7"/>
        <v>3.0946379988501844E-7</v>
      </c>
      <c r="U24" s="36">
        <f t="shared" si="8"/>
        <v>5.3935574790338293E-4</v>
      </c>
      <c r="V24" s="36">
        <f t="shared" si="9"/>
        <v>3.8680890479957677E-4</v>
      </c>
      <c r="W24" s="37">
        <f t="shared" si="18"/>
        <v>2.3270539340937252E-8</v>
      </c>
      <c r="X24" s="37">
        <f t="shared" si="19"/>
        <v>-3.2681246886390638</v>
      </c>
      <c r="Y24" s="37">
        <f t="shared" si="19"/>
        <v>-3.4125035365000924</v>
      </c>
      <c r="Z24" s="32">
        <f t="shared" si="20"/>
        <v>2.0845251709678048E-2</v>
      </c>
      <c r="AA24" s="19">
        <f t="shared" si="10"/>
        <v>3.1527763821756163</v>
      </c>
      <c r="AB24" s="47">
        <f t="shared" si="11"/>
        <v>3086.4665333460994</v>
      </c>
      <c r="AC24" s="20">
        <f t="shared" si="12"/>
        <v>1.2461860116345194</v>
      </c>
      <c r="AD24" s="20"/>
      <c r="AE24" s="29">
        <f t="shared" si="13"/>
        <v>3.8680890479957677E-4</v>
      </c>
      <c r="AF24" s="20"/>
      <c r="AG24" s="20"/>
      <c r="AI24" s="60">
        <f t="shared" si="14"/>
        <v>0.96891990672863526</v>
      </c>
      <c r="AJ24" s="61">
        <f t="shared" si="21"/>
        <v>0.93880578565502726</v>
      </c>
      <c r="AK24" s="61">
        <f t="shared" si="15"/>
        <v>0.96947620143460056</v>
      </c>
      <c r="AL24" s="61">
        <f t="shared" si="22"/>
        <v>0.9398841051480622</v>
      </c>
      <c r="AM24" s="61">
        <f t="shared" si="23"/>
        <v>0.93934479066964482</v>
      </c>
      <c r="AN24" s="61">
        <f t="shared" si="16"/>
        <v>5.3935574790338293E-4</v>
      </c>
      <c r="AO24" s="61">
        <f t="shared" si="24"/>
        <v>2.9090462279641757E-7</v>
      </c>
      <c r="AP24" s="61">
        <f t="shared" si="17"/>
        <v>3.8680890479957677E-4</v>
      </c>
      <c r="AQ24" s="61">
        <f t="shared" si="25"/>
        <v>1.4962112883224804E-7</v>
      </c>
      <c r="AR24" s="61">
        <f t="shared" si="26"/>
        <v>2.0862760614386419E-7</v>
      </c>
      <c r="AS24" s="62">
        <f t="shared" si="27"/>
        <v>-5.5629470596529895E-4</v>
      </c>
      <c r="AT24" s="63">
        <f t="shared" si="28"/>
        <v>-5.7413899962435191E-4</v>
      </c>
      <c r="AU24" s="64">
        <f t="shared" si="29"/>
        <v>1.5254684310380616E-4</v>
      </c>
      <c r="AV24" s="65">
        <f t="shared" si="30"/>
        <v>0.28283158879236142</v>
      </c>
      <c r="AW24" s="66">
        <f t="shared" si="31"/>
        <v>3.0946379988501844E-7</v>
      </c>
      <c r="AX24" s="66">
        <f t="shared" si="32"/>
        <v>0.93880578565502726</v>
      </c>
      <c r="AY24" s="67">
        <f t="shared" si="33"/>
        <v>2.3270539340937252E-8</v>
      </c>
      <c r="AZ24" s="67">
        <f t="shared" si="34"/>
        <v>2.9090462279641757E-7</v>
      </c>
      <c r="BA24" s="68">
        <f t="shared" si="35"/>
        <v>-2.181547866530584E-6</v>
      </c>
      <c r="BB24" s="69">
        <f t="shared" si="36"/>
        <v>5.982229141325732E-7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67756953252846408</v>
      </c>
      <c r="P25" s="47">
        <f t="shared" si="3"/>
        <v>0.67817138970280677</v>
      </c>
      <c r="Q25" s="47">
        <f t="shared" si="4"/>
        <v>0.95513906505692825</v>
      </c>
      <c r="R25" s="43">
        <f t="shared" si="5"/>
        <v>0.96795647504066307</v>
      </c>
      <c r="S25" s="43">
        <f t="shared" si="6"/>
        <v>0.96881627100400969</v>
      </c>
      <c r="T25" s="7">
        <f t="shared" si="7"/>
        <v>7.3924909858714446E-7</v>
      </c>
      <c r="U25" s="36">
        <f t="shared" si="8"/>
        <v>4.9974144733349918E-4</v>
      </c>
      <c r="V25" s="36">
        <f t="shared" si="9"/>
        <v>3.6068647101545205E-4</v>
      </c>
      <c r="W25" s="37">
        <f t="shared" si="18"/>
        <v>1.9336286438812648E-8</v>
      </c>
      <c r="X25" s="37">
        <f t="shared" si="19"/>
        <v>-3.3012546297414129</v>
      </c>
      <c r="Y25" s="37">
        <f t="shared" si="19"/>
        <v>-3.442870147322687</v>
      </c>
      <c r="Z25" s="32">
        <f t="shared" si="20"/>
        <v>2.0054954819812155E-2</v>
      </c>
      <c r="AA25" s="19">
        <f t="shared" si="10"/>
        <v>3.1313865901160907</v>
      </c>
      <c r="AB25" s="47">
        <f t="shared" si="11"/>
        <v>3088.6005570676957</v>
      </c>
      <c r="AC25" s="20">
        <f t="shared" si="12"/>
        <v>1.2035759436195572</v>
      </c>
      <c r="AD25" s="20"/>
      <c r="AE25" s="29">
        <f t="shared" si="13"/>
        <v>3.6068647101545205E-4</v>
      </c>
      <c r="AF25" s="20"/>
      <c r="AG25" s="20"/>
      <c r="AI25" s="60">
        <f t="shared" si="14"/>
        <v>0.96795647504066307</v>
      </c>
      <c r="AJ25" s="61">
        <f t="shared" si="21"/>
        <v>0.93693973757314575</v>
      </c>
      <c r="AK25" s="61">
        <f t="shared" si="15"/>
        <v>0.96881627100400969</v>
      </c>
      <c r="AL25" s="61">
        <f t="shared" si="22"/>
        <v>0.93860496696211471</v>
      </c>
      <c r="AM25" s="61">
        <f t="shared" si="23"/>
        <v>0.93777198264308093</v>
      </c>
      <c r="AN25" s="61">
        <f t="shared" si="16"/>
        <v>4.9974144733349918E-4</v>
      </c>
      <c r="AO25" s="61">
        <f t="shared" si="24"/>
        <v>2.4974151418298055E-7</v>
      </c>
      <c r="AP25" s="61">
        <f t="shared" si="17"/>
        <v>3.6068647101545205E-4</v>
      </c>
      <c r="AQ25" s="61">
        <f t="shared" si="25"/>
        <v>1.3009473037358052E-7</v>
      </c>
      <c r="AR25" s="61">
        <f t="shared" si="26"/>
        <v>1.8024997905887421E-7</v>
      </c>
      <c r="AS25" s="62">
        <f t="shared" si="27"/>
        <v>-8.5979596334662123E-4</v>
      </c>
      <c r="AT25" s="63">
        <f t="shared" si="28"/>
        <v>-8.8825890989623459E-4</v>
      </c>
      <c r="AU25" s="64">
        <f t="shared" si="29"/>
        <v>1.3905497631804713E-4</v>
      </c>
      <c r="AV25" s="65">
        <f t="shared" si="30"/>
        <v>0.27825383918026259</v>
      </c>
      <c r="AW25" s="66">
        <f t="shared" si="31"/>
        <v>7.3924909858714446E-7</v>
      </c>
      <c r="AX25" s="66">
        <f t="shared" si="32"/>
        <v>0.93693973757314575</v>
      </c>
      <c r="AY25" s="67">
        <f t="shared" si="33"/>
        <v>1.9336286438812648E-8</v>
      </c>
      <c r="AZ25" s="67">
        <f t="shared" si="34"/>
        <v>2.4974151418298055E-7</v>
      </c>
      <c r="BA25" s="68">
        <f t="shared" si="35"/>
        <v>-3.371748875869103E-6</v>
      </c>
      <c r="BB25" s="69">
        <f t="shared" si="36"/>
        <v>5.4531363261979264E-7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67688355482539575</v>
      </c>
      <c r="P26" s="47">
        <f t="shared" si="3"/>
        <v>0.67770268689126423</v>
      </c>
      <c r="Q26" s="47">
        <f t="shared" si="4"/>
        <v>0.9537671096507917</v>
      </c>
      <c r="R26" s="43">
        <f t="shared" si="5"/>
        <v>0.96697650689342252</v>
      </c>
      <c r="S26" s="43">
        <f t="shared" si="6"/>
        <v>0.96814669555894894</v>
      </c>
      <c r="T26" s="7">
        <f t="shared" si="7"/>
        <v>1.3693415129265227E-6</v>
      </c>
      <c r="U26" s="36">
        <f t="shared" si="8"/>
        <v>4.6271694520628906E-4</v>
      </c>
      <c r="V26" s="36">
        <f t="shared" si="9"/>
        <v>3.3624892466068297E-4</v>
      </c>
      <c r="W26" s="37">
        <f t="shared" si="18"/>
        <v>1.5994160220723845E-8</v>
      </c>
      <c r="X26" s="37">
        <f t="shared" si="19"/>
        <v>-3.3346845958646303</v>
      </c>
      <c r="Y26" s="37">
        <f t="shared" si="19"/>
        <v>-3.4733390958807724</v>
      </c>
      <c r="Z26" s="32">
        <f t="shared" si="20"/>
        <v>1.9225070374726351E-2</v>
      </c>
      <c r="AA26" s="19">
        <f t="shared" si="10"/>
        <v>3.1101419156129291</v>
      </c>
      <c r="AB26" s="47">
        <f t="shared" si="11"/>
        <v>3090.6683204884098</v>
      </c>
      <c r="AC26" s="20">
        <f t="shared" si="12"/>
        <v>1.1622888955404624</v>
      </c>
      <c r="AD26" s="20"/>
      <c r="AE26" s="29">
        <f t="shared" si="13"/>
        <v>3.3624892466068297E-4</v>
      </c>
      <c r="AF26" s="20"/>
      <c r="AG26" s="20"/>
      <c r="AI26" s="60">
        <f t="shared" si="14"/>
        <v>0.96697650689342252</v>
      </c>
      <c r="AJ26" s="61">
        <f t="shared" si="21"/>
        <v>0.93504356488380524</v>
      </c>
      <c r="AK26" s="61">
        <f t="shared" si="15"/>
        <v>0.96814669555894894</v>
      </c>
      <c r="AL26" s="61">
        <f t="shared" si="22"/>
        <v>0.93730802412171221</v>
      </c>
      <c r="AM26" s="61">
        <f t="shared" si="23"/>
        <v>0.93617510983200225</v>
      </c>
      <c r="AN26" s="61">
        <f t="shared" si="16"/>
        <v>4.6271694520628906E-4</v>
      </c>
      <c r="AO26" s="61">
        <f t="shared" si="24"/>
        <v>2.1410697138103992E-7</v>
      </c>
      <c r="AP26" s="61">
        <f t="shared" si="17"/>
        <v>3.3624892466068297E-4</v>
      </c>
      <c r="AQ26" s="61">
        <f t="shared" si="25"/>
        <v>1.1306333933546565E-7</v>
      </c>
      <c r="AR26" s="61">
        <f t="shared" si="26"/>
        <v>1.5558807524789085E-7</v>
      </c>
      <c r="AS26" s="62">
        <f t="shared" si="27"/>
        <v>-1.1701886655264282E-3</v>
      </c>
      <c r="AT26" s="63">
        <f t="shared" si="28"/>
        <v>-1.2101521155729622E-3</v>
      </c>
      <c r="AU26" s="64">
        <f t="shared" si="29"/>
        <v>1.2646802054560609E-4</v>
      </c>
      <c r="AV26" s="65">
        <f t="shared" si="30"/>
        <v>0.27331616413836746</v>
      </c>
      <c r="AW26" s="66">
        <f t="shared" si="31"/>
        <v>1.3693415129265227E-6</v>
      </c>
      <c r="AX26" s="66">
        <f t="shared" si="32"/>
        <v>0.93504356488380524</v>
      </c>
      <c r="AY26" s="67">
        <f t="shared" si="33"/>
        <v>1.5994160220723845E-8</v>
      </c>
      <c r="AZ26" s="67">
        <f t="shared" si="34"/>
        <v>2.1410697138103992E-7</v>
      </c>
      <c r="BA26" s="68">
        <f t="shared" si="35"/>
        <v>-4.5889751589271694E-6</v>
      </c>
      <c r="BB26" s="69">
        <f t="shared" si="36"/>
        <v>4.9595302174747486E-7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67618620361536719</v>
      </c>
      <c r="P27" s="47">
        <f t="shared" si="3"/>
        <v>0.67722720266528735</v>
      </c>
      <c r="Q27" s="47">
        <f t="shared" si="4"/>
        <v>0.95237240723073469</v>
      </c>
      <c r="R27" s="43">
        <f t="shared" si="5"/>
        <v>0.96598029087909609</v>
      </c>
      <c r="S27" s="43">
        <f t="shared" si="6"/>
        <v>0.96746743237898203</v>
      </c>
      <c r="T27" s="7">
        <f t="shared" si="7"/>
        <v>2.2115898406829903E-6</v>
      </c>
      <c r="U27" s="36">
        <f t="shared" si="8"/>
        <v>4.2814494053500983E-4</v>
      </c>
      <c r="V27" s="36">
        <f t="shared" si="9"/>
        <v>3.1339363870818337E-4</v>
      </c>
      <c r="W27" s="37">
        <f t="shared" si="18"/>
        <v>1.3167861270951425E-8</v>
      </c>
      <c r="X27" s="37">
        <f t="shared" si="19"/>
        <v>-3.3684091837470911</v>
      </c>
      <c r="Y27" s="37">
        <f t="shared" si="19"/>
        <v>-3.5039098231257952</v>
      </c>
      <c r="Z27" s="32">
        <f t="shared" si="20"/>
        <v>1.8360423272037633E-2</v>
      </c>
      <c r="AA27" s="19">
        <f t="shared" si="10"/>
        <v>3.0890413741261704</v>
      </c>
      <c r="AB27" s="47">
        <f t="shared" si="11"/>
        <v>3092.6715912101818</v>
      </c>
      <c r="AC27" s="20">
        <f t="shared" si="12"/>
        <v>1.1222895736757397</v>
      </c>
      <c r="AD27" s="20"/>
      <c r="AE27" s="29">
        <f t="shared" si="13"/>
        <v>3.1339363870818337E-4</v>
      </c>
      <c r="AF27" s="20"/>
      <c r="AG27" s="20"/>
      <c r="AI27" s="60">
        <f t="shared" si="14"/>
        <v>0.96598029087909609</v>
      </c>
      <c r="AJ27" s="61">
        <f t="shared" si="21"/>
        <v>0.93311792236686308</v>
      </c>
      <c r="AK27" s="61">
        <f t="shared" si="15"/>
        <v>0.96746743237898203</v>
      </c>
      <c r="AL27" s="61">
        <f t="shared" si="22"/>
        <v>0.93599323271398016</v>
      </c>
      <c r="AM27" s="61">
        <f t="shared" si="23"/>
        <v>0.93455447174550133</v>
      </c>
      <c r="AN27" s="61">
        <f t="shared" si="16"/>
        <v>4.2814494053500983E-4</v>
      </c>
      <c r="AO27" s="61">
        <f t="shared" si="24"/>
        <v>1.833080901057271E-7</v>
      </c>
      <c r="AP27" s="61">
        <f t="shared" si="17"/>
        <v>3.1339363870818337E-4</v>
      </c>
      <c r="AQ27" s="61">
        <f t="shared" si="25"/>
        <v>9.8215572782755369E-8</v>
      </c>
      <c r="AR27" s="61">
        <f t="shared" si="26"/>
        <v>1.3417790080876551E-7</v>
      </c>
      <c r="AS27" s="62">
        <f t="shared" si="27"/>
        <v>-1.4871414998859356E-3</v>
      </c>
      <c r="AT27" s="63">
        <f t="shared" si="28"/>
        <v>-1.5395153647830161E-3</v>
      </c>
      <c r="AU27" s="64">
        <f t="shared" si="29"/>
        <v>1.1475130182682646E-4</v>
      </c>
      <c r="AV27" s="65">
        <f t="shared" si="30"/>
        <v>0.26801975443977744</v>
      </c>
      <c r="AW27" s="66">
        <f t="shared" si="31"/>
        <v>2.2115898406829903E-6</v>
      </c>
      <c r="AX27" s="66">
        <f t="shared" si="32"/>
        <v>0.93311792236686308</v>
      </c>
      <c r="AY27" s="67">
        <f t="shared" si="33"/>
        <v>1.3167861270951425E-8</v>
      </c>
      <c r="AZ27" s="67">
        <f t="shared" si="34"/>
        <v>1.833080901057271E-7</v>
      </c>
      <c r="BA27" s="68">
        <f t="shared" si="35"/>
        <v>-5.8319274505330805E-6</v>
      </c>
      <c r="BB27" s="69">
        <f t="shared" si="36"/>
        <v>4.5000510520324102E-7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67547769235387567</v>
      </c>
      <c r="P28" s="47">
        <f t="shared" si="3"/>
        <v>0.67674490819022415</v>
      </c>
      <c r="Q28" s="47">
        <f t="shared" si="4"/>
        <v>0.95095538470775143</v>
      </c>
      <c r="R28" s="43">
        <f t="shared" si="5"/>
        <v>0.96496813193410813</v>
      </c>
      <c r="S28" s="43">
        <f t="shared" si="6"/>
        <v>0.96677844027174886</v>
      </c>
      <c r="T28" s="7">
        <f t="shared" si="7"/>
        <v>3.2772162773315484E-6</v>
      </c>
      <c r="U28" s="36">
        <f t="shared" si="8"/>
        <v>3.9589240363798784E-4</v>
      </c>
      <c r="V28" s="36">
        <f t="shared" si="9"/>
        <v>2.9202378669980933E-4</v>
      </c>
      <c r="W28" s="37">
        <f t="shared" si="18"/>
        <v>1.0788689584650064E-8</v>
      </c>
      <c r="X28" s="37">
        <f t="shared" si="19"/>
        <v>-3.402422831386859</v>
      </c>
      <c r="Y28" s="37">
        <f t="shared" si="19"/>
        <v>-3.5345817717990902</v>
      </c>
      <c r="Z28" s="32">
        <f t="shared" si="20"/>
        <v>1.7465985530883677E-2</v>
      </c>
      <c r="AA28" s="19">
        <f t="shared" si="10"/>
        <v>3.0680839877953869</v>
      </c>
      <c r="AB28" s="47">
        <f t="shared" si="11"/>
        <v>3094.612101970501</v>
      </c>
      <c r="AC28" s="20">
        <f t="shared" si="12"/>
        <v>1.0835433804426495</v>
      </c>
      <c r="AD28" s="20"/>
      <c r="AE28" s="29">
        <f t="shared" si="13"/>
        <v>2.9202378669980933E-4</v>
      </c>
      <c r="AF28" s="20"/>
      <c r="AG28" s="20"/>
      <c r="AI28" s="60">
        <f t="shared" si="14"/>
        <v>0.96496813193410813</v>
      </c>
      <c r="AJ28" s="61">
        <f t="shared" si="21"/>
        <v>0.93116349564840228</v>
      </c>
      <c r="AK28" s="61">
        <f t="shared" si="15"/>
        <v>0.96677844027174886</v>
      </c>
      <c r="AL28" s="61">
        <f t="shared" si="22"/>
        <v>0.93466055257427549</v>
      </c>
      <c r="AM28" s="61">
        <f t="shared" si="23"/>
        <v>0.93291038550320027</v>
      </c>
      <c r="AN28" s="61">
        <f t="shared" si="16"/>
        <v>3.9589240363798784E-4</v>
      </c>
      <c r="AO28" s="61">
        <f t="shared" si="24"/>
        <v>1.567307952582635E-7</v>
      </c>
      <c r="AP28" s="61">
        <f t="shared" si="17"/>
        <v>2.9202378669980933E-4</v>
      </c>
      <c r="AQ28" s="61">
        <f t="shared" si="25"/>
        <v>8.5277891998495732E-8</v>
      </c>
      <c r="AR28" s="61">
        <f t="shared" si="26"/>
        <v>1.1560999883605459E-7</v>
      </c>
      <c r="AS28" s="62">
        <f t="shared" si="27"/>
        <v>-1.8103083376407314E-3</v>
      </c>
      <c r="AT28" s="63">
        <f t="shared" si="28"/>
        <v>-1.8760291430684744E-3</v>
      </c>
      <c r="AU28" s="64">
        <f t="shared" si="29"/>
        <v>1.0386861693817851E-4</v>
      </c>
      <c r="AV28" s="65">
        <f t="shared" si="30"/>
        <v>0.26236577409340267</v>
      </c>
      <c r="AW28" s="66">
        <f t="shared" si="31"/>
        <v>3.2772162773315484E-6</v>
      </c>
      <c r="AX28" s="66">
        <f t="shared" si="32"/>
        <v>0.93116349564840228</v>
      </c>
      <c r="AY28" s="67">
        <f t="shared" si="33"/>
        <v>1.0788689584650064E-8</v>
      </c>
      <c r="AZ28" s="67">
        <f t="shared" si="34"/>
        <v>1.567307952582635E-7</v>
      </c>
      <c r="BA28" s="68">
        <f t="shared" si="35"/>
        <v>-7.0992483829048287E-6</v>
      </c>
      <c r="BB28" s="69">
        <f t="shared" si="36"/>
        <v>4.0732790956148434E-7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67475824514183724</v>
      </c>
      <c r="P29" s="47">
        <f t="shared" si="3"/>
        <v>0.67625577571209927</v>
      </c>
      <c r="Q29" s="47">
        <f t="shared" si="4"/>
        <v>0.94951649028367457</v>
      </c>
      <c r="R29" s="43">
        <f t="shared" si="5"/>
        <v>0.9639403502026247</v>
      </c>
      <c r="S29" s="43">
        <f t="shared" si="6"/>
        <v>0.96607967958871332</v>
      </c>
      <c r="T29" s="7">
        <f t="shared" si="7"/>
        <v>4.5767302221823487E-6</v>
      </c>
      <c r="U29" s="36">
        <f t="shared" si="8"/>
        <v>3.6583071544341874E-4</v>
      </c>
      <c r="V29" s="36">
        <f t="shared" si="9"/>
        <v>2.7204804765426914E-4</v>
      </c>
      <c r="W29" s="37">
        <f t="shared" si="18"/>
        <v>8.7951887776499977E-9</v>
      </c>
      <c r="X29" s="37">
        <f t="shared" si="19"/>
        <v>-3.4367198336120057</v>
      </c>
      <c r="Y29" s="37">
        <f t="shared" si="19"/>
        <v>-3.5653543864499353</v>
      </c>
      <c r="Z29" s="32">
        <f t="shared" si="20"/>
        <v>1.6546848183814095E-2</v>
      </c>
      <c r="AA29" s="19">
        <f t="shared" si="10"/>
        <v>3.0472687853943747</v>
      </c>
      <c r="AB29" s="47">
        <f t="shared" si="11"/>
        <v>3096.4915508004538</v>
      </c>
      <c r="AC29" s="20">
        <f t="shared" si="12"/>
        <v>1.0460164112414732</v>
      </c>
      <c r="AD29" s="20"/>
      <c r="AE29" s="29">
        <f t="shared" si="13"/>
        <v>2.7204804765426914E-4</v>
      </c>
      <c r="AF29" s="20"/>
      <c r="AG29" s="20"/>
      <c r="AI29" s="60">
        <f t="shared" si="14"/>
        <v>0.9639403502026247</v>
      </c>
      <c r="AJ29" s="61">
        <f t="shared" si="21"/>
        <v>0.9291809987487587</v>
      </c>
      <c r="AK29" s="61">
        <f t="shared" si="15"/>
        <v>0.96607967958871332</v>
      </c>
      <c r="AL29" s="61">
        <f t="shared" si="22"/>
        <v>0.933309947314231</v>
      </c>
      <c r="AM29" s="61">
        <f t="shared" si="23"/>
        <v>0.93124318466638378</v>
      </c>
      <c r="AN29" s="61">
        <f t="shared" si="16"/>
        <v>3.6583071544341874E-4</v>
      </c>
      <c r="AO29" s="61">
        <f t="shared" si="24"/>
        <v>1.3383211236184362E-7</v>
      </c>
      <c r="AP29" s="61">
        <f t="shared" si="17"/>
        <v>2.7204804765426914E-4</v>
      </c>
      <c r="AQ29" s="61">
        <f t="shared" si="25"/>
        <v>7.4010140232499497E-8</v>
      </c>
      <c r="AR29" s="61">
        <f t="shared" si="26"/>
        <v>9.9523531908346556E-8</v>
      </c>
      <c r="AS29" s="62">
        <f t="shared" si="27"/>
        <v>-2.1393293860886287E-3</v>
      </c>
      <c r="AT29" s="63">
        <f t="shared" si="28"/>
        <v>-2.219358682971339E-3</v>
      </c>
      <c r="AU29" s="64">
        <f t="shared" si="29"/>
        <v>9.3782667789149598E-5</v>
      </c>
      <c r="AV29" s="65">
        <f t="shared" si="30"/>
        <v>0.25635536828961131</v>
      </c>
      <c r="AW29" s="66">
        <f t="shared" si="31"/>
        <v>4.5767302221823487E-6</v>
      </c>
      <c r="AX29" s="66">
        <f t="shared" si="32"/>
        <v>0.9291809987487587</v>
      </c>
      <c r="AY29" s="67">
        <f t="shared" si="33"/>
        <v>8.7951887776499977E-9</v>
      </c>
      <c r="AZ29" s="67">
        <f t="shared" si="34"/>
        <v>1.3383211236184362E-7</v>
      </c>
      <c r="BA29" s="68">
        <f t="shared" si="35"/>
        <v>-8.3895270042691312E-6</v>
      </c>
      <c r="BB29" s="69">
        <f t="shared" si="36"/>
        <v>3.6777516780058666E-7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67402809590313806</v>
      </c>
      <c r="P30" s="47">
        <f t="shared" si="3"/>
        <v>0.67575977856816616</v>
      </c>
      <c r="Q30" s="47">
        <f t="shared" si="4"/>
        <v>0.94805619180627643</v>
      </c>
      <c r="R30" s="43">
        <f t="shared" si="5"/>
        <v>0.96289727986162588</v>
      </c>
      <c r="S30" s="43">
        <f t="shared" si="6"/>
        <v>0.96537111224023742</v>
      </c>
      <c r="T30" s="7">
        <f t="shared" si="7"/>
        <v>6.1198466374668303E-6</v>
      </c>
      <c r="U30" s="36">
        <f t="shared" si="8"/>
        <v>3.3783577894139184E-4</v>
      </c>
      <c r="V30" s="36">
        <f t="shared" si="9"/>
        <v>2.5338032365078764E-4</v>
      </c>
      <c r="W30" s="37">
        <f t="shared" si="18"/>
        <v>7.132723928343245E-9</v>
      </c>
      <c r="X30" s="37">
        <f t="shared" si="19"/>
        <v>-3.4712943578024049</v>
      </c>
      <c r="Y30" s="37">
        <f t="shared" si="19"/>
        <v>-3.5962271134528687</v>
      </c>
      <c r="Z30" s="32">
        <f t="shared" si="20"/>
        <v>1.5608193434418495E-2</v>
      </c>
      <c r="AA30" s="19">
        <f t="shared" si="10"/>
        <v>3.0265948022861595</v>
      </c>
      <c r="AB30" s="47">
        <f t="shared" si="11"/>
        <v>3098.3116012089763</v>
      </c>
      <c r="AC30" s="20">
        <f t="shared" si="12"/>
        <v>1.00967545077652</v>
      </c>
      <c r="AD30" s="20"/>
      <c r="AE30" s="29">
        <f t="shared" si="13"/>
        <v>2.5338032365078764E-4</v>
      </c>
      <c r="AF30" s="20"/>
      <c r="AG30" s="20"/>
      <c r="AI30" s="60">
        <f t="shared" si="14"/>
        <v>0.96289727986162588</v>
      </c>
      <c r="AJ30" s="61">
        <f t="shared" si="21"/>
        <v>0.92717117156491824</v>
      </c>
      <c r="AK30" s="61">
        <f t="shared" si="15"/>
        <v>0.96537111224023742</v>
      </c>
      <c r="AL30" s="61">
        <f t="shared" si="22"/>
        <v>0.93194138434795304</v>
      </c>
      <c r="AM30" s="61">
        <f t="shared" si="23"/>
        <v>0.92955321803311697</v>
      </c>
      <c r="AN30" s="61">
        <f t="shared" si="16"/>
        <v>3.3783577894139184E-4</v>
      </c>
      <c r="AO30" s="61">
        <f t="shared" si="24"/>
        <v>1.1413301353293697E-7</v>
      </c>
      <c r="AP30" s="61">
        <f t="shared" si="17"/>
        <v>2.5338032365078764E-4</v>
      </c>
      <c r="AQ30" s="61">
        <f t="shared" si="25"/>
        <v>6.4201588413377895E-8</v>
      </c>
      <c r="AR30" s="61">
        <f t="shared" si="26"/>
        <v>8.5600939008985806E-8</v>
      </c>
      <c r="AS30" s="62">
        <f t="shared" si="27"/>
        <v>-2.4738323786115402E-3</v>
      </c>
      <c r="AT30" s="63">
        <f t="shared" si="28"/>
        <v>-2.5691550182456065E-3</v>
      </c>
      <c r="AU30" s="64">
        <f t="shared" si="29"/>
        <v>8.4455455290604199E-5</v>
      </c>
      <c r="AV30" s="65">
        <f t="shared" si="30"/>
        <v>0.24998967118061119</v>
      </c>
      <c r="AW30" s="66">
        <f t="shared" si="31"/>
        <v>6.1198466374668303E-6</v>
      </c>
      <c r="AX30" s="66">
        <f t="shared" si="32"/>
        <v>0.92717117156491824</v>
      </c>
      <c r="AY30" s="67">
        <f t="shared" si="33"/>
        <v>7.132723928343245E-9</v>
      </c>
      <c r="AZ30" s="67">
        <f t="shared" si="34"/>
        <v>1.1413301353293697E-7</v>
      </c>
      <c r="BA30" s="68">
        <f t="shared" si="35"/>
        <v>-9.7013034455354522E-6</v>
      </c>
      <c r="BB30" s="69">
        <f t="shared" si="36"/>
        <v>3.3119786388472234E-7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6732874875417747</v>
      </c>
      <c r="P31" s="47">
        <f t="shared" si="3"/>
        <v>0.67525689119698318</v>
      </c>
      <c r="Q31" s="47">
        <f t="shared" si="4"/>
        <v>0.94657497508354949</v>
      </c>
      <c r="R31" s="43">
        <f t="shared" si="5"/>
        <v>0.96183926791682106</v>
      </c>
      <c r="S31" s="43">
        <f t="shared" si="6"/>
        <v>0.96465270170997608</v>
      </c>
      <c r="T31" s="7">
        <f t="shared" si="7"/>
        <v>7.9154097084666327E-6</v>
      </c>
      <c r="U31" s="36">
        <f t="shared" si="8"/>
        <v>3.1178810349081972E-4</v>
      </c>
      <c r="V31" s="36">
        <f t="shared" si="9"/>
        <v>2.3593946971013483E-4</v>
      </c>
      <c r="W31" s="37">
        <f t="shared" si="18"/>
        <v>5.7530152463964524E-9</v>
      </c>
      <c r="X31" s="37">
        <f t="shared" si="19"/>
        <v>-3.5061404596630759</v>
      </c>
      <c r="Y31" s="37">
        <f t="shared" si="19"/>
        <v>-3.6271994010242943</v>
      </c>
      <c r="Z31" s="32">
        <f t="shared" si="20"/>
        <v>1.465526728349892E-2</v>
      </c>
      <c r="AA31" s="19">
        <f t="shared" si="10"/>
        <v>3.0060610803782781</v>
      </c>
      <c r="AB31" s="47">
        <f t="shared" si="11"/>
        <v>3100.0738823919069</v>
      </c>
      <c r="AC31" s="20">
        <f t="shared" si="12"/>
        <v>0.97448796888199452</v>
      </c>
      <c r="AD31" s="20"/>
      <c r="AE31" s="29">
        <f t="shared" si="13"/>
        <v>2.3593946971013483E-4</v>
      </c>
      <c r="AF31" s="20"/>
      <c r="AG31" s="20"/>
      <c r="AI31" s="60">
        <f t="shared" si="14"/>
        <v>0.96183926791682106</v>
      </c>
      <c r="AJ31" s="61">
        <f t="shared" si="21"/>
        <v>0.9251347773067663</v>
      </c>
      <c r="AK31" s="61">
        <f t="shared" si="15"/>
        <v>0.96465270170997608</v>
      </c>
      <c r="AL31" s="61">
        <f t="shared" si="22"/>
        <v>0.93055483491635604</v>
      </c>
      <c r="AM31" s="61">
        <f t="shared" si="23"/>
        <v>0.927840848406707</v>
      </c>
      <c r="AN31" s="61">
        <f t="shared" si="16"/>
        <v>3.1178810349081972E-4</v>
      </c>
      <c r="AO31" s="61">
        <f t="shared" si="24"/>
        <v>9.7211821478402101E-8</v>
      </c>
      <c r="AP31" s="61">
        <f t="shared" si="17"/>
        <v>2.3593946971013483E-4</v>
      </c>
      <c r="AQ31" s="61">
        <f t="shared" si="25"/>
        <v>5.5667433367099633E-8</v>
      </c>
      <c r="AR31" s="61">
        <f t="shared" si="26"/>
        <v>7.3563119799552638E-8</v>
      </c>
      <c r="AS31" s="62">
        <f t="shared" si="27"/>
        <v>-2.813433793155018E-3</v>
      </c>
      <c r="AT31" s="63">
        <f t="shared" si="28"/>
        <v>-2.9250560743360305E-3</v>
      </c>
      <c r="AU31" s="64">
        <f t="shared" si="29"/>
        <v>7.5848633780684885E-5</v>
      </c>
      <c r="AV31" s="65">
        <f t="shared" si="30"/>
        <v>0.24326981347740284</v>
      </c>
      <c r="AW31" s="66">
        <f t="shared" si="31"/>
        <v>7.9154097084666327E-6</v>
      </c>
      <c r="AX31" s="66">
        <f t="shared" si="32"/>
        <v>0.9251347773067663</v>
      </c>
      <c r="AY31" s="67">
        <f t="shared" si="33"/>
        <v>5.7530152463964524E-9</v>
      </c>
      <c r="AZ31" s="67">
        <f t="shared" si="34"/>
        <v>9.7211821478402101E-8</v>
      </c>
      <c r="BA31" s="68">
        <f t="shared" si="35"/>
        <v>-1.1033073698647129E-5</v>
      </c>
      <c r="BB31" s="69">
        <f t="shared" si="36"/>
        <v>2.9744562266935249E-7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67253667108500581</v>
      </c>
      <c r="P32" s="47">
        <f t="shared" si="3"/>
        <v>0.67474708914801229</v>
      </c>
      <c r="Q32" s="47">
        <f t="shared" si="4"/>
        <v>0.94507334217001171</v>
      </c>
      <c r="R32" s="43">
        <f t="shared" si="5"/>
        <v>0.96076667297857976</v>
      </c>
      <c r="S32" s="43">
        <f t="shared" si="6"/>
        <v>0.963924413068589</v>
      </c>
      <c r="T32" s="7">
        <f t="shared" si="7"/>
        <v>9.971322476051577E-6</v>
      </c>
      <c r="U32" s="36">
        <f t="shared" si="8"/>
        <v>2.8757286292322614E-4</v>
      </c>
      <c r="V32" s="36">
        <f t="shared" si="9"/>
        <v>2.1964903559346688E-4</v>
      </c>
      <c r="W32" s="37">
        <f t="shared" si="18"/>
        <v>4.6136463191229506E-9</v>
      </c>
      <c r="X32" s="37">
        <f t="shared" si="19"/>
        <v>-3.5412520989524174</v>
      </c>
      <c r="Y32" s="37">
        <f t="shared" si="19"/>
        <v>-3.6582706992384293</v>
      </c>
      <c r="Z32" s="32">
        <f t="shared" si="20"/>
        <v>1.3693352812897413E-2</v>
      </c>
      <c r="AA32" s="19">
        <f t="shared" si="10"/>
        <v>2.9856666680783581</v>
      </c>
      <c r="AB32" s="47">
        <f t="shared" si="11"/>
        <v>3101.7799894644618</v>
      </c>
      <c r="AC32" s="20">
        <f t="shared" si="12"/>
        <v>0.94042211588013946</v>
      </c>
      <c r="AD32" s="20"/>
      <c r="AE32" s="29">
        <f t="shared" si="13"/>
        <v>2.1964903559346688E-4</v>
      </c>
      <c r="AF32" s="20"/>
      <c r="AG32" s="20"/>
      <c r="AI32" s="60">
        <f t="shared" si="14"/>
        <v>0.96076667297857976</v>
      </c>
      <c r="AJ32" s="61">
        <f t="shared" si="21"/>
        <v>0.92307259990632917</v>
      </c>
      <c r="AK32" s="61">
        <f t="shared" si="15"/>
        <v>0.963924413068589</v>
      </c>
      <c r="AL32" s="61">
        <f t="shared" si="22"/>
        <v>0.92915027410962381</v>
      </c>
      <c r="AM32" s="61">
        <f t="shared" si="23"/>
        <v>0.92610645134673852</v>
      </c>
      <c r="AN32" s="61">
        <f t="shared" si="16"/>
        <v>2.8757286292322614E-4</v>
      </c>
      <c r="AO32" s="61">
        <f t="shared" si="24"/>
        <v>8.2698151489860616E-8</v>
      </c>
      <c r="AP32" s="61">
        <f t="shared" si="17"/>
        <v>2.1964903559346688E-4</v>
      </c>
      <c r="AQ32" s="61">
        <f t="shared" si="25"/>
        <v>4.8245698837140083E-8</v>
      </c>
      <c r="AR32" s="61">
        <f t="shared" si="26"/>
        <v>6.3165102003938872E-8</v>
      </c>
      <c r="AS32" s="62">
        <f t="shared" si="27"/>
        <v>-3.1577400900092423E-3</v>
      </c>
      <c r="AT32" s="63">
        <f t="shared" si="28"/>
        <v>-3.2866877867646894E-3</v>
      </c>
      <c r="AU32" s="64">
        <f t="shared" si="29"/>
        <v>6.792382732975926E-5</v>
      </c>
      <c r="AV32" s="65">
        <f t="shared" si="30"/>
        <v>0.23619692984693416</v>
      </c>
      <c r="AW32" s="66">
        <f t="shared" si="31"/>
        <v>9.971322476051577E-6</v>
      </c>
      <c r="AX32" s="66">
        <f t="shared" si="32"/>
        <v>0.92307259990632917</v>
      </c>
      <c r="AY32" s="67">
        <f t="shared" si="33"/>
        <v>4.6136463191229506E-9</v>
      </c>
      <c r="AZ32" s="67">
        <f t="shared" si="34"/>
        <v>8.2698151489860616E-8</v>
      </c>
      <c r="BA32" s="68">
        <f t="shared" si="35"/>
        <v>-1.2383294470624479E-5</v>
      </c>
      <c r="BB32" s="69">
        <f t="shared" si="36"/>
        <v>2.6636795031278142E-7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67177590481878602</v>
      </c>
      <c r="P33" s="47">
        <f t="shared" si="3"/>
        <v>0.6742303490907382</v>
      </c>
      <c r="Q33" s="47">
        <f t="shared" si="4"/>
        <v>0.94355180963757235</v>
      </c>
      <c r="R33" s="43">
        <f t="shared" si="5"/>
        <v>0.95967986402683725</v>
      </c>
      <c r="S33" s="43">
        <f t="shared" si="6"/>
        <v>0.96318621298676887</v>
      </c>
      <c r="T33" s="7">
        <f t="shared" si="7"/>
        <v>1.22944830288136E-5</v>
      </c>
      <c r="U33" s="36">
        <f t="shared" si="8"/>
        <v>2.6507992859129564E-4</v>
      </c>
      <c r="V33" s="36">
        <f t="shared" si="9"/>
        <v>2.0443701913960393E-4</v>
      </c>
      <c r="W33" s="37">
        <f t="shared" si="18"/>
        <v>3.6775624667660798E-9</v>
      </c>
      <c r="X33" s="37">
        <f t="shared" si="19"/>
        <v>-3.5766231550735856</v>
      </c>
      <c r="Y33" s="37">
        <f t="shared" si="19"/>
        <v>-3.6894404600424671</v>
      </c>
      <c r="Z33" s="32">
        <f t="shared" si="20"/>
        <v>1.2727744300441598E-2</v>
      </c>
      <c r="AA33" s="19">
        <f t="shared" si="10"/>
        <v>2.9654106202500676</v>
      </c>
      <c r="AB33" s="47">
        <f t="shared" si="11"/>
        <v>3103.4314837157849</v>
      </c>
      <c r="AC33" s="20">
        <f t="shared" si="12"/>
        <v>0.90744671749864581</v>
      </c>
      <c r="AD33" s="20"/>
      <c r="AE33" s="29">
        <f t="shared" si="13"/>
        <v>2.0443701913960393E-4</v>
      </c>
      <c r="AF33" s="20"/>
      <c r="AG33" s="20"/>
      <c r="AI33" s="60">
        <f t="shared" si="14"/>
        <v>0.95967986402683725</v>
      </c>
      <c r="AJ33" s="61">
        <f t="shared" si="21"/>
        <v>0.92098544141856886</v>
      </c>
      <c r="AK33" s="61">
        <f t="shared" si="15"/>
        <v>0.96318621298676887</v>
      </c>
      <c r="AL33" s="61">
        <f t="shared" si="22"/>
        <v>0.92772768088779334</v>
      </c>
      <c r="AM33" s="61">
        <f t="shared" si="23"/>
        <v>0.92435041391166661</v>
      </c>
      <c r="AN33" s="61">
        <f t="shared" si="16"/>
        <v>2.6507992859129564E-4</v>
      </c>
      <c r="AO33" s="61">
        <f t="shared" si="24"/>
        <v>7.0267368541966396E-8</v>
      </c>
      <c r="AP33" s="61">
        <f t="shared" si="17"/>
        <v>2.0443701913960393E-4</v>
      </c>
      <c r="AQ33" s="61">
        <f t="shared" si="25"/>
        <v>4.1794494794686783E-8</v>
      </c>
      <c r="AR33" s="61">
        <f t="shared" si="26"/>
        <v>5.4192150434943552E-8</v>
      </c>
      <c r="AS33" s="62">
        <f t="shared" si="27"/>
        <v>-3.5063489599316267E-3</v>
      </c>
      <c r="AT33" s="63">
        <f t="shared" si="28"/>
        <v>-3.6536652391756051E-3</v>
      </c>
      <c r="AU33" s="64">
        <f t="shared" si="29"/>
        <v>6.064290945169171E-5</v>
      </c>
      <c r="AV33" s="65">
        <f t="shared" si="30"/>
        <v>0.22877216609331402</v>
      </c>
      <c r="AW33" s="66">
        <f t="shared" si="31"/>
        <v>1.22944830288136E-5</v>
      </c>
      <c r="AX33" s="66">
        <f t="shared" si="32"/>
        <v>0.92098544141856886</v>
      </c>
      <c r="AY33" s="67">
        <f t="shared" si="33"/>
        <v>3.6775624667660798E-9</v>
      </c>
      <c r="AZ33" s="67">
        <f t="shared" si="34"/>
        <v>7.0267368541966396E-8</v>
      </c>
      <c r="BA33" s="68">
        <f t="shared" si="35"/>
        <v>-1.3750388078163242E-5</v>
      </c>
      <c r="BB33" s="69">
        <f t="shared" si="36"/>
        <v>2.3781533118310475E-7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67100545342154228</v>
      </c>
      <c r="P34" s="47">
        <f t="shared" si="3"/>
        <v>0.67370664882330389</v>
      </c>
      <c r="Q34" s="47">
        <f t="shared" si="4"/>
        <v>0.94201090684308475</v>
      </c>
      <c r="R34" s="43">
        <f t="shared" si="5"/>
        <v>0.95857921917363187</v>
      </c>
      <c r="S34" s="43">
        <f t="shared" si="6"/>
        <v>0.96243806974757706</v>
      </c>
      <c r="T34" s="7">
        <f t="shared" si="7"/>
        <v>1.4890727752037152E-5</v>
      </c>
      <c r="U34" s="36">
        <f t="shared" si="8"/>
        <v>2.442038786876731E-4</v>
      </c>
      <c r="V34" s="36">
        <f t="shared" si="9"/>
        <v>1.9023563076234185E-4</v>
      </c>
      <c r="W34" s="37">
        <f t="shared" si="18"/>
        <v>2.9125717841300206E-9</v>
      </c>
      <c r="X34" s="37">
        <f t="shared" si="19"/>
        <v>-3.6122474424416033</v>
      </c>
      <c r="Y34" s="37">
        <f t="shared" si="19"/>
        <v>-3.7207081372711981</v>
      </c>
      <c r="Z34" s="32">
        <f t="shared" si="20"/>
        <v>1.1763722322918481E-2</v>
      </c>
      <c r="AA34" s="19">
        <f t="shared" si="10"/>
        <v>2.9452919981692731</v>
      </c>
      <c r="AB34" s="47">
        <f t="shared" si="11"/>
        <v>3105.0298928842731</v>
      </c>
      <c r="AC34" s="20">
        <f t="shared" si="12"/>
        <v>0.87553126937322789</v>
      </c>
      <c r="AD34" s="20"/>
      <c r="AE34" s="29">
        <f t="shared" si="13"/>
        <v>1.9023563076234185E-4</v>
      </c>
      <c r="AF34" s="20"/>
      <c r="AG34" s="20"/>
      <c r="AI34" s="60">
        <f t="shared" si="14"/>
        <v>0.95857921917363187</v>
      </c>
      <c r="AJ34" s="61">
        <f t="shared" si="21"/>
        <v>0.91887411943152975</v>
      </c>
      <c r="AK34" s="61">
        <f t="shared" si="15"/>
        <v>0.96243806974757706</v>
      </c>
      <c r="AL34" s="61">
        <f t="shared" si="22"/>
        <v>0.92628703809944202</v>
      </c>
      <c r="AM34" s="61">
        <f t="shared" si="23"/>
        <v>0.92257313340160985</v>
      </c>
      <c r="AN34" s="61">
        <f t="shared" si="16"/>
        <v>2.442038786876731E-4</v>
      </c>
      <c r="AO34" s="61">
        <f t="shared" si="24"/>
        <v>5.9635534366103756E-8</v>
      </c>
      <c r="AP34" s="61">
        <f t="shared" si="17"/>
        <v>1.9023563076234185E-4</v>
      </c>
      <c r="AQ34" s="61">
        <f t="shared" si="25"/>
        <v>3.6189595211546063E-8</v>
      </c>
      <c r="AR34" s="61">
        <f t="shared" si="26"/>
        <v>4.6456278896759901E-8</v>
      </c>
      <c r="AS34" s="62">
        <f t="shared" si="27"/>
        <v>-3.8588505739451939E-3</v>
      </c>
      <c r="AT34" s="63">
        <f t="shared" si="28"/>
        <v>-4.0255938129681304E-3</v>
      </c>
      <c r="AU34" s="64">
        <f t="shared" si="29"/>
        <v>5.3968247925331248E-5</v>
      </c>
      <c r="AV34" s="65">
        <f t="shared" si="30"/>
        <v>0.22099668611060211</v>
      </c>
      <c r="AW34" s="66">
        <f t="shared" si="31"/>
        <v>1.4890727752037152E-5</v>
      </c>
      <c r="AX34" s="66">
        <f t="shared" si="32"/>
        <v>0.91887411943152975</v>
      </c>
      <c r="AY34" s="67">
        <f t="shared" si="33"/>
        <v>2.9125717841300206E-9</v>
      </c>
      <c r="AZ34" s="67">
        <f t="shared" si="34"/>
        <v>5.9635534366103756E-8</v>
      </c>
      <c r="BA34" s="68">
        <f t="shared" si="35"/>
        <v>-1.5132747348804682E-5</v>
      </c>
      <c r="BB34" s="69">
        <f t="shared" si="36"/>
        <v>2.1164018794247548E-7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67022558710206703</v>
      </c>
      <c r="P35" s="47">
        <f t="shared" si="3"/>
        <v>0.67317596728066231</v>
      </c>
      <c r="Q35" s="47">
        <f t="shared" si="4"/>
        <v>0.94045117420413415</v>
      </c>
      <c r="R35" s="43">
        <f t="shared" si="5"/>
        <v>0.95746512443152443</v>
      </c>
      <c r="S35" s="43">
        <f t="shared" si="6"/>
        <v>0.96167995325808908</v>
      </c>
      <c r="T35" s="7">
        <f t="shared" si="7"/>
        <v>1.7764782037240377E-5</v>
      </c>
      <c r="U35" s="36">
        <f t="shared" si="8"/>
        <v>2.248439853056385E-4</v>
      </c>
      <c r="V35" s="36">
        <f t="shared" si="9"/>
        <v>1.7698106873183142E-4</v>
      </c>
      <c r="W35" s="37">
        <f t="shared" si="18"/>
        <v>2.2908587829512167E-9</v>
      </c>
      <c r="X35" s="37">
        <f t="shared" si="19"/>
        <v>-3.6481187255454919</v>
      </c>
      <c r="Y35" s="37">
        <f t="shared" si="19"/>
        <v>-3.7520731866608839</v>
      </c>
      <c r="Z35" s="32">
        <f t="shared" si="20"/>
        <v>1.0806529985791541E-2</v>
      </c>
      <c r="AA35" s="19">
        <f t="shared" si="10"/>
        <v>2.9253098694805395</v>
      </c>
      <c r="AB35" s="47">
        <f t="shared" si="11"/>
        <v>3106.5767114523896</v>
      </c>
      <c r="AC35" s="20">
        <f t="shared" si="12"/>
        <v>0.84464593116107811</v>
      </c>
      <c r="AD35" s="20"/>
      <c r="AE35" s="29">
        <f t="shared" si="13"/>
        <v>1.7698106873183142E-4</v>
      </c>
      <c r="AF35" s="20"/>
      <c r="AG35" s="20"/>
      <c r="AI35" s="60">
        <f t="shared" si="14"/>
        <v>0.95746512443152443</v>
      </c>
      <c r="AJ35" s="61">
        <f t="shared" si="21"/>
        <v>0.91673946450267452</v>
      </c>
      <c r="AK35" s="61">
        <f t="shared" si="15"/>
        <v>0.96167995325808908</v>
      </c>
      <c r="AL35" s="61">
        <f t="shared" si="22"/>
        <v>0.9248283324984804</v>
      </c>
      <c r="AM35" s="61">
        <f t="shared" si="23"/>
        <v>0.92077501610955881</v>
      </c>
      <c r="AN35" s="61">
        <f t="shared" si="16"/>
        <v>2.248439853056385E-4</v>
      </c>
      <c r="AO35" s="61">
        <f t="shared" si="24"/>
        <v>5.0554817728122184E-8</v>
      </c>
      <c r="AP35" s="61">
        <f t="shared" si="17"/>
        <v>1.7698106873183142E-4</v>
      </c>
      <c r="AQ35" s="61">
        <f t="shared" si="25"/>
        <v>3.1322298689461238E-8</v>
      </c>
      <c r="AR35" s="61">
        <f t="shared" si="26"/>
        <v>3.9793128817316099E-8</v>
      </c>
      <c r="AS35" s="62">
        <f t="shared" si="27"/>
        <v>-4.2148288265646539E-3</v>
      </c>
      <c r="AT35" s="63">
        <f t="shared" si="28"/>
        <v>-4.4020703407522269E-3</v>
      </c>
      <c r="AU35" s="64">
        <f t="shared" si="29"/>
        <v>4.7862916573807084E-5</v>
      </c>
      <c r="AV35" s="65">
        <f t="shared" si="30"/>
        <v>0.21287167859413852</v>
      </c>
      <c r="AW35" s="66">
        <f t="shared" si="31"/>
        <v>1.7764782037240377E-5</v>
      </c>
      <c r="AX35" s="66">
        <f t="shared" si="32"/>
        <v>0.91673946450267452</v>
      </c>
      <c r="AY35" s="67">
        <f t="shared" si="33"/>
        <v>2.2908587829512167E-9</v>
      </c>
      <c r="AZ35" s="67">
        <f t="shared" si="34"/>
        <v>5.0554817728122184E-8</v>
      </c>
      <c r="BA35" s="68">
        <f t="shared" si="35"/>
        <v>-1.6528740496331975E-5</v>
      </c>
      <c r="BB35" s="69">
        <f t="shared" si="36"/>
        <v>1.8769771205414542E-7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66943658074697365</v>
      </c>
      <c r="P36" s="47">
        <f t="shared" si="3"/>
        <v>0.67263828454224295</v>
      </c>
      <c r="Q36" s="47">
        <f t="shared" si="4"/>
        <v>0.93887316149394762</v>
      </c>
      <c r="R36" s="43">
        <f t="shared" si="5"/>
        <v>0.95633797249567676</v>
      </c>
      <c r="S36" s="43">
        <f t="shared" si="6"/>
        <v>0.96091183506034716</v>
      </c>
      <c r="T36" s="7">
        <f t="shared" si="7"/>
        <v>2.0920218760493342E-5</v>
      </c>
      <c r="U36" s="36">
        <f t="shared" si="8"/>
        <v>2.0690418082999532E-4</v>
      </c>
      <c r="V36" s="36">
        <f t="shared" si="9"/>
        <v>1.6461330486698884E-4</v>
      </c>
      <c r="W36" s="37">
        <f t="shared" si="18"/>
        <v>1.7885181897183991E-9</v>
      </c>
      <c r="X36" s="37">
        <f>LOG(U36)</f>
        <v>-3.684230733630776</v>
      </c>
      <c r="Y36" s="37">
        <f t="shared" si="19"/>
        <v>-3.7835350658625293</v>
      </c>
      <c r="Z36" s="32">
        <f t="shared" si="20"/>
        <v>9.861350399994433E-3</v>
      </c>
      <c r="AA36" s="19">
        <f t="shared" si="10"/>
        <v>2.90546330815395</v>
      </c>
      <c r="AB36" s="47">
        <f t="shared" si="11"/>
        <v>3108.0734009597313</v>
      </c>
      <c r="AC36" s="20">
        <f t="shared" si="12"/>
        <v>0.81476152028986115</v>
      </c>
      <c r="AD36" s="20"/>
      <c r="AE36" s="29">
        <f t="shared" si="13"/>
        <v>1.6461330486698884E-4</v>
      </c>
      <c r="AF36" s="20"/>
      <c r="AG36" s="20"/>
      <c r="AI36" s="60">
        <f t="shared" si="14"/>
        <v>0.95633797249567676</v>
      </c>
      <c r="AJ36" s="61">
        <f t="shared" si="21"/>
        <v>0.91458231763714182</v>
      </c>
      <c r="AK36" s="61">
        <f t="shared" si="15"/>
        <v>0.96091183506034716</v>
      </c>
      <c r="AL36" s="61">
        <f t="shared" si="22"/>
        <v>0.92335155475904385</v>
      </c>
      <c r="AM36" s="61">
        <f t="shared" si="23"/>
        <v>0.91895647608871256</v>
      </c>
      <c r="AN36" s="61">
        <f t="shared" si="16"/>
        <v>2.0690418082999532E-4</v>
      </c>
      <c r="AO36" s="61">
        <f t="shared" si="24"/>
        <v>4.2809340044931404E-8</v>
      </c>
      <c r="AP36" s="61">
        <f t="shared" si="17"/>
        <v>1.6461330486698884E-4</v>
      </c>
      <c r="AQ36" s="61">
        <f t="shared" si="25"/>
        <v>2.709754013923221E-8</v>
      </c>
      <c r="AR36" s="61">
        <f t="shared" si="26"/>
        <v>3.4059180997222608E-8</v>
      </c>
      <c r="AS36" s="62">
        <f t="shared" si="27"/>
        <v>-4.5738625646704056E-3</v>
      </c>
      <c r="AT36" s="63">
        <f t="shared" si="28"/>
        <v>-4.7826842562095195E-3</v>
      </c>
      <c r="AU36" s="64">
        <f t="shared" si="29"/>
        <v>4.2290875963006479E-5</v>
      </c>
      <c r="AV36" s="65">
        <f t="shared" si="30"/>
        <v>0.20439836350022891</v>
      </c>
      <c r="AW36" s="66">
        <f t="shared" si="31"/>
        <v>2.0920218760493342E-5</v>
      </c>
      <c r="AX36" s="66">
        <f t="shared" si="32"/>
        <v>0.91458231763714182</v>
      </c>
      <c r="AY36" s="67">
        <f t="shared" si="33"/>
        <v>1.7885181897183991E-9</v>
      </c>
      <c r="AZ36" s="67">
        <f t="shared" si="34"/>
        <v>4.2809340044931404E-8</v>
      </c>
      <c r="BA36" s="68">
        <f t="shared" si="35"/>
        <v>-1.7936715939883945E-5</v>
      </c>
      <c r="BB36" s="69">
        <f t="shared" si="36"/>
        <v>1.6584657240394697E-7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668638713082775</v>
      </c>
      <c r="P37" s="47">
        <f t="shared" si="3"/>
        <v>0.6720935818391307</v>
      </c>
      <c r="Q37" s="47">
        <f t="shared" si="4"/>
        <v>0.9372774261655501</v>
      </c>
      <c r="R37" s="43">
        <f t="shared" si="5"/>
        <v>0.95519816154682147</v>
      </c>
      <c r="S37" s="43">
        <f t="shared" si="6"/>
        <v>0.96013368834161539</v>
      </c>
      <c r="T37" s="7">
        <f t="shared" si="7"/>
        <v>2.4359424742128752E-5</v>
      </c>
      <c r="U37" s="36">
        <f t="shared" si="8"/>
        <v>1.9029300533294043E-4</v>
      </c>
      <c r="V37" s="36">
        <f t="shared" si="9"/>
        <v>1.530758802699149E-4</v>
      </c>
      <c r="W37" s="37">
        <f t="shared" si="18"/>
        <v>1.3851143979568835E-9</v>
      </c>
      <c r="X37" s="37">
        <f t="shared" si="19"/>
        <v>-3.7205771749349226</v>
      </c>
      <c r="Y37" s="37">
        <f t="shared" si="19"/>
        <v>-3.8150932344545851</v>
      </c>
      <c r="Z37" s="32">
        <f t="shared" si="20"/>
        <v>8.9332855071243989E-3</v>
      </c>
      <c r="AA37" s="19">
        <f t="shared" si="10"/>
        <v>2.8857513944421691</v>
      </c>
      <c r="AB37" s="47">
        <f t="shared" si="11"/>
        <v>3109.5213903331414</v>
      </c>
      <c r="AC37" s="20">
        <f t="shared" si="12"/>
        <v>0.78584950536633758</v>
      </c>
      <c r="AD37" s="20"/>
      <c r="AE37" s="29">
        <f t="shared" si="13"/>
        <v>1.530758802699149E-4</v>
      </c>
      <c r="AF37" s="20"/>
      <c r="AG37" s="20"/>
      <c r="AI37" s="60">
        <f t="shared" si="14"/>
        <v>0.95519816154682147</v>
      </c>
      <c r="AJ37" s="61">
        <f t="shared" si="21"/>
        <v>0.91240352782242762</v>
      </c>
      <c r="AK37" s="61">
        <f t="shared" si="15"/>
        <v>0.96013368834161539</v>
      </c>
      <c r="AL37" s="61">
        <f t="shared" si="22"/>
        <v>0.92185669948847426</v>
      </c>
      <c r="AM37" s="61">
        <f t="shared" si="23"/>
        <v>0.91711793394307983</v>
      </c>
      <c r="AN37" s="61">
        <f t="shared" si="16"/>
        <v>1.9029300533294043E-4</v>
      </c>
      <c r="AO37" s="61">
        <f t="shared" si="24"/>
        <v>3.6211427878642496E-8</v>
      </c>
      <c r="AP37" s="61">
        <f t="shared" si="17"/>
        <v>1.530758802699149E-4</v>
      </c>
      <c r="AQ37" s="61">
        <f t="shared" si="25"/>
        <v>2.343222512040932E-8</v>
      </c>
      <c r="AR37" s="61">
        <f t="shared" si="26"/>
        <v>2.9129269300547465E-8</v>
      </c>
      <c r="AS37" s="62">
        <f t="shared" si="27"/>
        <v>-4.9355267947939208E-3</v>
      </c>
      <c r="AT37" s="63">
        <f t="shared" si="28"/>
        <v>-5.1670187333709532E-3</v>
      </c>
      <c r="AU37" s="64">
        <f t="shared" si="29"/>
        <v>3.7217125063025534E-5</v>
      </c>
      <c r="AV37" s="65">
        <f t="shared" si="30"/>
        <v>0.19557799824491559</v>
      </c>
      <c r="AW37" s="66">
        <f t="shared" si="31"/>
        <v>2.4359424742128752E-5</v>
      </c>
      <c r="AX37" s="66">
        <f t="shared" si="32"/>
        <v>0.91240352782242762</v>
      </c>
      <c r="AY37" s="67">
        <f t="shared" si="33"/>
        <v>1.3851143979568835E-9</v>
      </c>
      <c r="AZ37" s="67">
        <f t="shared" si="34"/>
        <v>3.6211427878642496E-8</v>
      </c>
      <c r="BA37" s="68">
        <f t="shared" si="35"/>
        <v>-1.9355007038407533E-5</v>
      </c>
      <c r="BB37" s="69">
        <f t="shared" si="36"/>
        <v>1.4594951005108054E-7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66783226585723598</v>
      </c>
      <c r="P38" s="47">
        <f t="shared" si="3"/>
        <v>0.67154184156075714</v>
      </c>
      <c r="Q38" s="47">
        <f t="shared" si="4"/>
        <v>0.93566453171447228</v>
      </c>
      <c r="R38" s="43">
        <f t="shared" si="5"/>
        <v>0.95404609408176577</v>
      </c>
      <c r="S38" s="43">
        <f t="shared" si="6"/>
        <v>0.95934548794393881</v>
      </c>
      <c r="T38" s="32">
        <f t="shared" si="7"/>
        <v>2.8083575306437298E-5</v>
      </c>
      <c r="U38" s="36">
        <f t="shared" si="8"/>
        <v>1.7492353670777073E-4</v>
      </c>
      <c r="V38" s="36">
        <f t="shared" si="9"/>
        <v>1.4231571073802159E-4</v>
      </c>
      <c r="W38" s="37">
        <f t="shared" si="18"/>
        <v>1.0632703144734469E-9</v>
      </c>
      <c r="X38" s="37">
        <f t="shared" si="19"/>
        <v>-3.7571517504150993</v>
      </c>
      <c r="Y38" s="37">
        <f t="shared" si="19"/>
        <v>-3.8467471539550471</v>
      </c>
      <c r="Z38" s="32">
        <f t="shared" si="20"/>
        <v>8.0273363354860863E-3</v>
      </c>
      <c r="AA38" s="19">
        <f t="shared" si="10"/>
        <v>2.8661732148378101</v>
      </c>
      <c r="AB38" s="47">
        <f t="shared" si="11"/>
        <v>3110.922076232695</v>
      </c>
      <c r="AC38" s="20">
        <f t="shared" si="12"/>
        <v>0.75788199926807887</v>
      </c>
      <c r="AD38" s="20"/>
      <c r="AE38" s="29">
        <f t="shared" si="13"/>
        <v>1.4231571073802159E-4</v>
      </c>
      <c r="AF38" s="20"/>
      <c r="AG38" s="20"/>
      <c r="AI38" s="60">
        <f t="shared" si="14"/>
        <v>0.95404609408176577</v>
      </c>
      <c r="AJ38" s="61">
        <f t="shared" si="21"/>
        <v>0.91020394963267348</v>
      </c>
      <c r="AK38" s="61">
        <f t="shared" si="15"/>
        <v>0.95934548794393881</v>
      </c>
      <c r="AL38" s="61">
        <f t="shared" si="22"/>
        <v>0.92034376523839401</v>
      </c>
      <c r="AM38" s="61">
        <f t="shared" si="23"/>
        <v>0.9152598156478805</v>
      </c>
      <c r="AN38" s="61">
        <f t="shared" si="16"/>
        <v>1.7492353670777073E-4</v>
      </c>
      <c r="AO38" s="61">
        <f t="shared" si="24"/>
        <v>3.0598243694354817E-8</v>
      </c>
      <c r="AP38" s="61">
        <f t="shared" si="17"/>
        <v>1.4231571073802159E-4</v>
      </c>
      <c r="AQ38" s="61">
        <f t="shared" si="25"/>
        <v>2.0253761522868234E-8</v>
      </c>
      <c r="AR38" s="61">
        <f t="shared" si="26"/>
        <v>2.4894367451374801E-8</v>
      </c>
      <c r="AS38" s="62">
        <f t="shared" si="27"/>
        <v>-5.2993938621730408E-3</v>
      </c>
      <c r="AT38" s="63">
        <f t="shared" si="28"/>
        <v>-5.5546518088033393E-3</v>
      </c>
      <c r="AU38" s="64">
        <f t="shared" si="29"/>
        <v>3.2607825969749148E-5</v>
      </c>
      <c r="AV38" s="65">
        <f t="shared" si="30"/>
        <v>0.18641188363475725</v>
      </c>
      <c r="AW38" s="66">
        <f t="shared" si="31"/>
        <v>2.8083575306437298E-5</v>
      </c>
      <c r="AX38" s="66">
        <f t="shared" si="32"/>
        <v>0.91020394963267348</v>
      </c>
      <c r="AY38" s="67">
        <f t="shared" si="33"/>
        <v>1.0632703144734469E-9</v>
      </c>
      <c r="AZ38" s="67">
        <f t="shared" si="34"/>
        <v>3.0598243694354817E-8</v>
      </c>
      <c r="BA38" s="68">
        <f t="shared" si="35"/>
        <v>-2.0781936714404081E-5</v>
      </c>
      <c r="BB38" s="69">
        <f t="shared" si="36"/>
        <v>1.2787382733234961E-7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6670175230441967</v>
      </c>
      <c r="P39" s="47">
        <f t="shared" si="3"/>
        <v>0.67098304726110491</v>
      </c>
      <c r="Q39" s="47">
        <f t="shared" si="4"/>
        <v>0.93403504608839349</v>
      </c>
      <c r="R39" s="43">
        <f t="shared" si="5"/>
        <v>0.95288217577742396</v>
      </c>
      <c r="S39" s="43">
        <f t="shared" si="6"/>
        <v>0.95854721037300705</v>
      </c>
      <c r="T39" s="7">
        <f t="shared" si="7"/>
        <v>3.2092616969153335E-5</v>
      </c>
      <c r="U39" s="36">
        <f t="shared" si="8"/>
        <v>1.6071330530357389E-4</v>
      </c>
      <c r="V39" s="36">
        <f t="shared" si="9"/>
        <v>1.3228290149492057E-4</v>
      </c>
      <c r="W39" s="37">
        <f t="shared" si="18"/>
        <v>8.0828786072308892E-10</v>
      </c>
      <c r="X39" s="37">
        <f>LOG(U39)</f>
        <v>-3.7939481669160542</v>
      </c>
      <c r="Y39" s="37">
        <f t="shared" si="19"/>
        <v>-3.8784962878329221</v>
      </c>
      <c r="Z39" s="32">
        <f t="shared" si="20"/>
        <v>7.1483847505733186E-3</v>
      </c>
      <c r="AA39" s="19">
        <f t="shared" si="10"/>
        <v>2.8467278620311327</v>
      </c>
      <c r="AB39" s="47">
        <f t="shared" si="11"/>
        <v>3112.2768234124155</v>
      </c>
      <c r="AC39" s="20">
        <f t="shared" si="12"/>
        <v>0.73083175194102967</v>
      </c>
      <c r="AD39" s="20"/>
      <c r="AE39" s="29">
        <f t="shared" si="13"/>
        <v>1.3228290149492057E-4</v>
      </c>
      <c r="AF39" s="20"/>
      <c r="AG39" s="20"/>
      <c r="AI39" s="60">
        <f t="shared" si="14"/>
        <v>0.95288217577742396</v>
      </c>
      <c r="AJ39" s="61">
        <f t="shared" si="21"/>
        <v>0.90798444091431751</v>
      </c>
      <c r="AK39" s="61">
        <f t="shared" si="15"/>
        <v>0.95854721037300705</v>
      </c>
      <c r="AL39" s="61">
        <f t="shared" si="22"/>
        <v>0.91881275451387379</v>
      </c>
      <c r="AM39" s="61">
        <f t="shared" si="23"/>
        <v>0.91338255140561109</v>
      </c>
      <c r="AN39" s="61">
        <f t="shared" si="16"/>
        <v>1.6071330530357389E-4</v>
      </c>
      <c r="AO39" s="61">
        <f t="shared" si="24"/>
        <v>2.582876650159975E-8</v>
      </c>
      <c r="AP39" s="61">
        <f t="shared" si="17"/>
        <v>1.3228290149492057E-4</v>
      </c>
      <c r="AQ39" s="61">
        <f t="shared" si="25"/>
        <v>1.7498766027914859E-8</v>
      </c>
      <c r="AR39" s="61">
        <f t="shared" si="26"/>
        <v>2.1259622334395762E-8</v>
      </c>
      <c r="AS39" s="62">
        <f t="shared" si="27"/>
        <v>-5.6650345955830961E-3</v>
      </c>
      <c r="AT39" s="63">
        <f t="shared" si="28"/>
        <v>-5.9451574807359454E-3</v>
      </c>
      <c r="AU39" s="64">
        <f t="shared" si="29"/>
        <v>2.8430403808653315E-5</v>
      </c>
      <c r="AV39" s="65">
        <f t="shared" si="30"/>
        <v>0.17690136952227245</v>
      </c>
      <c r="AW39" s="66">
        <f t="shared" si="31"/>
        <v>3.2092616969153335E-5</v>
      </c>
      <c r="AX39" s="66">
        <f t="shared" si="32"/>
        <v>0.90798444091431751</v>
      </c>
      <c r="AY39" s="67">
        <f t="shared" si="33"/>
        <v>8.0828786072308892E-10</v>
      </c>
      <c r="AZ39" s="67">
        <f t="shared" si="34"/>
        <v>2.582876650159975E-8</v>
      </c>
      <c r="BA39" s="68">
        <f t="shared" si="35"/>
        <v>-2.2215821943463121E-5</v>
      </c>
      <c r="BB39" s="69">
        <f t="shared" si="36"/>
        <v>1.1149177964177771E-7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66619477007561012</v>
      </c>
      <c r="P40" s="47">
        <f t="shared" si="3"/>
        <v>0.6704171836644226</v>
      </c>
      <c r="Q40" s="47">
        <f t="shared" si="4"/>
        <v>0.93238954015122033</v>
      </c>
      <c r="R40" s="43">
        <f t="shared" si="5"/>
        <v>0.95170681439372884</v>
      </c>
      <c r="S40" s="43">
        <f t="shared" si="6"/>
        <v>0.95773883380631808</v>
      </c>
      <c r="T40" s="7">
        <f t="shared" si="7"/>
        <v>3.6385258193853441E-5</v>
      </c>
      <c r="U40" s="36">
        <f t="shared" si="8"/>
        <v>1.4758419483017798E-4</v>
      </c>
      <c r="V40" s="36">
        <f t="shared" si="9"/>
        <v>1.2293057088703425E-4</v>
      </c>
      <c r="W40" s="37">
        <f t="shared" si="18"/>
        <v>6.0780117352994979E-10</v>
      </c>
      <c r="X40" s="37">
        <f t="shared" si="19"/>
        <v>-3.8309601497323067</v>
      </c>
      <c r="Y40" s="37">
        <f t="shared" si="19"/>
        <v>-3.9103401015191763</v>
      </c>
      <c r="Z40" s="32">
        <f t="shared" si="20"/>
        <v>6.301176745685747E-3</v>
      </c>
      <c r="AA40" s="19">
        <f t="shared" si="10"/>
        <v>2.8274144348679671</v>
      </c>
      <c r="AB40" s="47">
        <f t="shared" si="11"/>
        <v>3113.586965094627</v>
      </c>
      <c r="AC40" s="20">
        <f t="shared" si="12"/>
        <v>0.70467214292482483</v>
      </c>
      <c r="AD40" s="20"/>
      <c r="AE40" s="29">
        <f t="shared" si="13"/>
        <v>1.2293057088703425E-4</v>
      </c>
      <c r="AF40" s="20"/>
      <c r="AG40" s="20"/>
      <c r="AI40" s="60">
        <f t="shared" si="14"/>
        <v>0.95170681439372884</v>
      </c>
      <c r="AJ40" s="61">
        <f t="shared" si="21"/>
        <v>0.9057458605634594</v>
      </c>
      <c r="AK40" s="61">
        <f t="shared" si="15"/>
        <v>0.95773883380631808</v>
      </c>
      <c r="AL40" s="61">
        <f t="shared" si="22"/>
        <v>0.91726367378068618</v>
      </c>
      <c r="AM40" s="61">
        <f t="shared" si="23"/>
        <v>0.91148657454297588</v>
      </c>
      <c r="AN40" s="61">
        <f t="shared" si="16"/>
        <v>1.4758419483017798E-4</v>
      </c>
      <c r="AO40" s="61">
        <f t="shared" si="24"/>
        <v>2.1781094563671933E-8</v>
      </c>
      <c r="AP40" s="61">
        <f t="shared" si="17"/>
        <v>1.2293057088703425E-4</v>
      </c>
      <c r="AQ40" s="61">
        <f t="shared" si="25"/>
        <v>1.5111925258612151E-8</v>
      </c>
      <c r="AR40" s="61">
        <f t="shared" si="26"/>
        <v>1.8142609324377068E-8</v>
      </c>
      <c r="AS40" s="62">
        <f t="shared" si="27"/>
        <v>-6.0320194125892401E-3</v>
      </c>
      <c r="AT40" s="63">
        <f t="shared" si="28"/>
        <v>-6.3381067796933364E-3</v>
      </c>
      <c r="AU40" s="64">
        <f t="shared" si="29"/>
        <v>2.465362394314373E-5</v>
      </c>
      <c r="AV40" s="65">
        <f t="shared" si="30"/>
        <v>0.16704786018253603</v>
      </c>
      <c r="AW40" s="66">
        <f t="shared" si="31"/>
        <v>3.6385258193853441E-5</v>
      </c>
      <c r="AX40" s="66">
        <f t="shared" si="32"/>
        <v>0.9057458605634594</v>
      </c>
      <c r="AY40" s="67">
        <f t="shared" si="33"/>
        <v>6.0780117352994979E-10</v>
      </c>
      <c r="AZ40" s="67">
        <f t="shared" si="34"/>
        <v>2.1781094563671933E-8</v>
      </c>
      <c r="BA40" s="68">
        <f t="shared" si="35"/>
        <v>-2.3654978088585256E-5</v>
      </c>
      <c r="BB40" s="69">
        <f t="shared" si="36"/>
        <v>9.6680878208406777E-8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66536429310405487</v>
      </c>
      <c r="P41" s="47">
        <f t="shared" si="3"/>
        <v>0.66984423667045245</v>
      </c>
      <c r="Q41" s="47">
        <f t="shared" si="4"/>
        <v>0.93072858620810983</v>
      </c>
      <c r="R41" s="43">
        <f t="shared" si="5"/>
        <v>0.95052041872007842</v>
      </c>
      <c r="S41" s="43">
        <f t="shared" si="6"/>
        <v>0.95692033810064647</v>
      </c>
      <c r="T41" s="7">
        <f t="shared" si="7"/>
        <v>4.0958968077770572E-5</v>
      </c>
      <c r="U41" s="36">
        <f t="shared" si="8"/>
        <v>1.3546233128483803E-4</v>
      </c>
      <c r="V41" s="36">
        <f t="shared" si="9"/>
        <v>1.1421468269942564E-4</v>
      </c>
      <c r="W41" s="37">
        <f t="shared" si="18"/>
        <v>4.5146257040917738E-10</v>
      </c>
      <c r="X41" s="37">
        <f t="shared" si="19"/>
        <v>-3.8681814545274675</v>
      </c>
      <c r="Y41" s="37">
        <f t="shared" si="19"/>
        <v>-3.9422780624171914</v>
      </c>
      <c r="Z41" s="32">
        <f t="shared" si="20"/>
        <v>5.4903073007634843E-3</v>
      </c>
      <c r="AA41" s="19">
        <f t="shared" si="10"/>
        <v>2.8082320383079549</v>
      </c>
      <c r="AB41" s="47">
        <f t="shared" si="11"/>
        <v>3114.8538033568716</v>
      </c>
      <c r="AC41" s="20">
        <f t="shared" si="12"/>
        <v>0.67937717362719208</v>
      </c>
      <c r="AD41" s="20"/>
      <c r="AE41" s="29">
        <f t="shared" si="13"/>
        <v>1.1421468269942564E-4</v>
      </c>
      <c r="AF41" s="20"/>
      <c r="AG41" s="20"/>
      <c r="AI41" s="60">
        <f t="shared" si="14"/>
        <v>0.95052041872007842</v>
      </c>
      <c r="AJ41" s="61">
        <f t="shared" si="21"/>
        <v>0.90348906640379323</v>
      </c>
      <c r="AK41" s="61">
        <f t="shared" si="15"/>
        <v>0.95692033810064647</v>
      </c>
      <c r="AL41" s="61">
        <f t="shared" si="22"/>
        <v>0.9156965334706556</v>
      </c>
      <c r="AM41" s="61">
        <f t="shared" si="23"/>
        <v>0.90957232045318548</v>
      </c>
      <c r="AN41" s="61">
        <f t="shared" si="16"/>
        <v>1.3546233128483803E-4</v>
      </c>
      <c r="AO41" s="61">
        <f t="shared" si="24"/>
        <v>1.8350043197123211E-8</v>
      </c>
      <c r="AP41" s="61">
        <f t="shared" si="17"/>
        <v>1.1421468269942564E-4</v>
      </c>
      <c r="AQ41" s="61">
        <f t="shared" si="25"/>
        <v>1.3044993744130478E-8</v>
      </c>
      <c r="AR41" s="61">
        <f t="shared" si="26"/>
        <v>1.5471787185422255E-8</v>
      </c>
      <c r="AS41" s="62">
        <f t="shared" si="27"/>
        <v>-6.3999193805680532E-3</v>
      </c>
      <c r="AT41" s="63">
        <f t="shared" si="28"/>
        <v>-6.7330688058083524E-3</v>
      </c>
      <c r="AU41" s="64">
        <f t="shared" si="29"/>
        <v>2.1247648585412396E-5</v>
      </c>
      <c r="AV41" s="65">
        <f t="shared" si="30"/>
        <v>0.15685281940656068</v>
      </c>
      <c r="AW41" s="66">
        <f t="shared" si="31"/>
        <v>4.0958968077770572E-5</v>
      </c>
      <c r="AX41" s="66">
        <f t="shared" si="32"/>
        <v>0.90348906640379323</v>
      </c>
      <c r="AY41" s="67">
        <f t="shared" si="33"/>
        <v>4.5146257040917738E-10</v>
      </c>
      <c r="AZ41" s="67">
        <f t="shared" si="34"/>
        <v>1.8350043197123211E-8</v>
      </c>
      <c r="BA41" s="68">
        <f t="shared" si="35"/>
        <v>-2.5097723061051189E-5</v>
      </c>
      <c r="BB41" s="69">
        <f t="shared" si="36"/>
        <v>8.3324112099656452E-8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66452637829851113</v>
      </c>
      <c r="P42" s="47">
        <f t="shared" si="3"/>
        <v>0.6692641933591712</v>
      </c>
      <c r="Q42" s="47">
        <f t="shared" si="4"/>
        <v>0.92905275659702258</v>
      </c>
      <c r="R42" s="43">
        <f t="shared" si="5"/>
        <v>0.94932339756930173</v>
      </c>
      <c r="S42" s="43">
        <f t="shared" si="6"/>
        <v>0.95609170479881611</v>
      </c>
      <c r="T42" s="7">
        <f t="shared" si="7"/>
        <v>4.5809982753096635E-5</v>
      </c>
      <c r="U42" s="36">
        <f t="shared" si="8"/>
        <v>1.2427796161477669E-4</v>
      </c>
      <c r="V42" s="36">
        <f t="shared" si="9"/>
        <v>1.060938867513279E-4</v>
      </c>
      <c r="W42" s="37">
        <f t="shared" si="18"/>
        <v>3.3066057863951007E-10</v>
      </c>
      <c r="X42" s="37">
        <f t="shared" si="19"/>
        <v>-3.9056058785801979</v>
      </c>
      <c r="Y42" s="37">
        <f t="shared" si="19"/>
        <v>-3.9743096399125513</v>
      </c>
      <c r="Z42" s="32">
        <f t="shared" si="20"/>
        <v>4.7202068212129702E-3</v>
      </c>
      <c r="AA42" s="19">
        <f t="shared" si="10"/>
        <v>2.7891797833830902</v>
      </c>
      <c r="AB42" s="47">
        <f t="shared" si="11"/>
        <v>3116.0786095303552</v>
      </c>
      <c r="AC42" s="20">
        <f t="shared" si="12"/>
        <v>0.6549214593681959</v>
      </c>
      <c r="AD42" s="20"/>
      <c r="AE42" s="29">
        <f t="shared" si="13"/>
        <v>1.060938867513279E-4</v>
      </c>
      <c r="AF42" s="20"/>
      <c r="AG42" s="20"/>
      <c r="AI42" s="60">
        <f t="shared" si="14"/>
        <v>0.94932339756930173</v>
      </c>
      <c r="AJ42" s="61">
        <f t="shared" si="21"/>
        <v>0.90121491317252256</v>
      </c>
      <c r="AK42" s="61">
        <f t="shared" si="15"/>
        <v>0.95609170479881611</v>
      </c>
      <c r="AL42" s="61">
        <f t="shared" si="22"/>
        <v>0.91411134798510651</v>
      </c>
      <c r="AM42" s="61">
        <f t="shared" si="23"/>
        <v>0.90764022558743795</v>
      </c>
      <c r="AN42" s="61">
        <f t="shared" si="16"/>
        <v>1.2427796161477669E-4</v>
      </c>
      <c r="AO42" s="61">
        <f t="shared" si="24"/>
        <v>1.5445011743123909E-8</v>
      </c>
      <c r="AP42" s="61">
        <f t="shared" si="17"/>
        <v>1.060938867513279E-4</v>
      </c>
      <c r="AQ42" s="61">
        <f t="shared" si="25"/>
        <v>1.125591280600359E-8</v>
      </c>
      <c r="AR42" s="61">
        <f t="shared" si="26"/>
        <v>1.3185131985243994E-8</v>
      </c>
      <c r="AS42" s="62">
        <f t="shared" si="27"/>
        <v>-6.7683072295143809E-3</v>
      </c>
      <c r="AT42" s="63">
        <f t="shared" si="28"/>
        <v>-7.1296117285682787E-3</v>
      </c>
      <c r="AU42" s="64">
        <f t="shared" si="29"/>
        <v>1.8184074863448788E-5</v>
      </c>
      <c r="AV42" s="65">
        <f t="shared" si="30"/>
        <v>0.14631777530930065</v>
      </c>
      <c r="AW42" s="66">
        <f t="shared" si="31"/>
        <v>4.5809982753096635E-5</v>
      </c>
      <c r="AX42" s="66">
        <f t="shared" si="32"/>
        <v>0.90121491317252256</v>
      </c>
      <c r="AY42" s="67">
        <f t="shared" si="33"/>
        <v>3.3066057863951007E-10</v>
      </c>
      <c r="AZ42" s="67">
        <f t="shared" si="34"/>
        <v>1.5445011743123909E-8</v>
      </c>
      <c r="BA42" s="68">
        <f t="shared" si="35"/>
        <v>-2.6542381292213258E-5</v>
      </c>
      <c r="BB42" s="69">
        <f t="shared" si="36"/>
        <v>7.1310097503720742E-8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66368131117571716</v>
      </c>
      <c r="P43" s="47">
        <f t="shared" si="3"/>
        <v>0.66867704199504319</v>
      </c>
      <c r="Q43" s="47">
        <f t="shared" si="4"/>
        <v>0.92736262235143441</v>
      </c>
      <c r="R43" s="43">
        <f t="shared" si="5"/>
        <v>0.94811615882245315</v>
      </c>
      <c r="S43" s="43">
        <f t="shared" si="6"/>
        <v>0.95525291713577609</v>
      </c>
      <c r="T43" s="7">
        <f t="shared" si="7"/>
        <v>5.0933319222784154E-5</v>
      </c>
      <c r="U43" s="36">
        <f t="shared" si="8"/>
        <v>1.1396532377413538E-4</v>
      </c>
      <c r="V43" s="36">
        <f t="shared" si="9"/>
        <v>9.8529367439049786E-5</v>
      </c>
      <c r="W43" s="37">
        <f t="shared" si="18"/>
        <v>2.3826874797866895E-10</v>
      </c>
      <c r="X43" s="37">
        <f t="shared" si="19"/>
        <v>-3.9432272713338796</v>
      </c>
      <c r="Y43" s="37">
        <f t="shared" si="19"/>
        <v>-4.0064343053825242</v>
      </c>
      <c r="Z43" s="32">
        <f t="shared" si="20"/>
        <v>3.9951291532265157E-3</v>
      </c>
      <c r="AA43" s="19">
        <f t="shared" si="10"/>
        <v>2.7702567871564945</v>
      </c>
      <c r="AB43" s="47">
        <f t="shared" si="11"/>
        <v>3117.2626246089349</v>
      </c>
      <c r="AC43" s="20">
        <f t="shared" si="12"/>
        <v>0.63128022121397231</v>
      </c>
      <c r="AD43" s="20"/>
      <c r="AE43" s="29">
        <f t="shared" si="13"/>
        <v>9.8529367439049786E-5</v>
      </c>
      <c r="AF43" s="20"/>
      <c r="AG43" s="20"/>
      <c r="AI43" s="60">
        <f t="shared" si="14"/>
        <v>0.94811615882245315</v>
      </c>
      <c r="AJ43" s="61">
        <f t="shared" si="21"/>
        <v>0.89892425062024317</v>
      </c>
      <c r="AK43" s="61">
        <f t="shared" si="15"/>
        <v>0.95525291713577609</v>
      </c>
      <c r="AL43" s="61">
        <f t="shared" si="22"/>
        <v>0.91250813569640987</v>
      </c>
      <c r="AM43" s="61">
        <f t="shared" si="23"/>
        <v>0.90569072649871518</v>
      </c>
      <c r="AN43" s="61">
        <f t="shared" si="16"/>
        <v>1.1396532377413538E-4</v>
      </c>
      <c r="AO43" s="61">
        <f t="shared" si="24"/>
        <v>1.2988095022943506E-8</v>
      </c>
      <c r="AP43" s="61">
        <f t="shared" si="17"/>
        <v>9.8529367439049786E-5</v>
      </c>
      <c r="AQ43" s="61">
        <f t="shared" si="25"/>
        <v>9.7080362479392838E-9</v>
      </c>
      <c r="AR43" s="61">
        <f t="shared" si="26"/>
        <v>1.122893126145206E-8</v>
      </c>
      <c r="AS43" s="62">
        <f t="shared" si="27"/>
        <v>-7.136758313322944E-3</v>
      </c>
      <c r="AT43" s="63">
        <f t="shared" si="28"/>
        <v>-7.5273037453413901E-3</v>
      </c>
      <c r="AU43" s="64">
        <f t="shared" si="29"/>
        <v>1.5435956335085589E-5</v>
      </c>
      <c r="AV43" s="65">
        <f t="shared" si="30"/>
        <v>0.13544432485163357</v>
      </c>
      <c r="AW43" s="66">
        <f t="shared" si="31"/>
        <v>5.0933319222784154E-5</v>
      </c>
      <c r="AX43" s="66">
        <f t="shared" si="32"/>
        <v>0.89892425062024317</v>
      </c>
      <c r="AY43" s="67">
        <f t="shared" si="33"/>
        <v>2.3826874797866895E-10</v>
      </c>
      <c r="AZ43" s="67">
        <f t="shared" si="34"/>
        <v>1.2988095022943506E-8</v>
      </c>
      <c r="BA43" s="68">
        <f t="shared" si="35"/>
        <v>-2.7987287503227231E-5</v>
      </c>
      <c r="BB43" s="69">
        <f t="shared" si="36"/>
        <v>6.0533162098374865E-8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66282937596895453</v>
      </c>
      <c r="P44" s="47">
        <f t="shared" si="3"/>
        <v>0.66808277203079014</v>
      </c>
      <c r="Q44" s="47">
        <f t="shared" si="4"/>
        <v>0.92565875193790914</v>
      </c>
      <c r="R44" s="43">
        <f t="shared" si="5"/>
        <v>0.94689910852707793</v>
      </c>
      <c r="S44" s="43">
        <f t="shared" si="6"/>
        <v>0.95440396004398598</v>
      </c>
      <c r="T44" s="7">
        <f t="shared" si="7"/>
        <v>5.6322796290837075E-5</v>
      </c>
      <c r="U44" s="36">
        <f t="shared" si="8"/>
        <v>1.0446250976351329E-4</v>
      </c>
      <c r="V44" s="36">
        <f t="shared" si="9"/>
        <v>9.1484699901828273E-5</v>
      </c>
      <c r="W44" s="37">
        <f t="shared" si="18"/>
        <v>1.6842354880604894E-10</v>
      </c>
      <c r="X44" s="37">
        <f t="shared" si="19"/>
        <v>-3.9810395442337465</v>
      </c>
      <c r="Y44" s="37">
        <f t="shared" si="19"/>
        <v>-4.0386515322047929</v>
      </c>
      <c r="Z44" s="32">
        <f t="shared" si="20"/>
        <v>3.3191411579759932E-3</v>
      </c>
      <c r="AA44" s="19">
        <f t="shared" si="10"/>
        <v>2.7514621726815292</v>
      </c>
      <c r="AB44" s="47">
        <f t="shared" si="11"/>
        <v>3118.4070596676693</v>
      </c>
      <c r="AC44" s="20">
        <f t="shared" si="12"/>
        <v>0.60842927761953913</v>
      </c>
      <c r="AD44" s="20"/>
      <c r="AE44" s="29">
        <f t="shared" si="13"/>
        <v>9.1484699901828273E-5</v>
      </c>
      <c r="AF44" s="20"/>
      <c r="AG44" s="20"/>
      <c r="AI44" s="60">
        <f t="shared" si="14"/>
        <v>0.94689910852707793</v>
      </c>
      <c r="AJ44" s="61">
        <f t="shared" si="21"/>
        <v>0.89661792172937493</v>
      </c>
      <c r="AK44" s="61">
        <f t="shared" si="15"/>
        <v>0.95440396004398598</v>
      </c>
      <c r="AL44" s="61">
        <f t="shared" si="22"/>
        <v>0.9108869189476424</v>
      </c>
      <c r="AM44" s="61">
        <f t="shared" si="23"/>
        <v>0.90372425894036323</v>
      </c>
      <c r="AN44" s="61">
        <f t="shared" si="16"/>
        <v>1.0446250976351329E-4</v>
      </c>
      <c r="AO44" s="61">
        <f t="shared" si="24"/>
        <v>1.0912415946092111E-8</v>
      </c>
      <c r="AP44" s="61">
        <f t="shared" si="17"/>
        <v>9.1484699901828273E-5</v>
      </c>
      <c r="AQ44" s="61">
        <f t="shared" si="25"/>
        <v>8.3694503161275784E-9</v>
      </c>
      <c r="AR44" s="61">
        <f t="shared" si="26"/>
        <v>9.5567213567068189E-9</v>
      </c>
      <c r="AS44" s="62">
        <f t="shared" si="27"/>
        <v>-7.504851516908051E-3</v>
      </c>
      <c r="AT44" s="63">
        <f t="shared" si="28"/>
        <v>-7.9257139956357223E-3</v>
      </c>
      <c r="AU44" s="64">
        <f t="shared" si="29"/>
        <v>1.2977809861685019E-5</v>
      </c>
      <c r="AV44" s="65">
        <f t="shared" si="30"/>
        <v>0.12423413807560953</v>
      </c>
      <c r="AW44" s="66">
        <f t="shared" si="31"/>
        <v>5.6322796290837075E-5</v>
      </c>
      <c r="AX44" s="66">
        <f t="shared" si="32"/>
        <v>0.89661792172937493</v>
      </c>
      <c r="AY44" s="67">
        <f t="shared" si="33"/>
        <v>1.6842354880604894E-10</v>
      </c>
      <c r="AZ44" s="67">
        <f t="shared" si="34"/>
        <v>1.0912415946092111E-8</v>
      </c>
      <c r="BA44" s="68">
        <f t="shared" si="35"/>
        <v>-2.9430790262384514E-5</v>
      </c>
      <c r="BB44" s="69">
        <f t="shared" si="36"/>
        <v>5.089337200660792E-8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66197085503567399</v>
      </c>
      <c r="P45" s="47">
        <f t="shared" si="3"/>
        <v>0.6674813741106751</v>
      </c>
      <c r="Q45" s="47">
        <f t="shared" si="4"/>
        <v>0.92394171007134807</v>
      </c>
      <c r="R45" s="43">
        <f t="shared" si="5"/>
        <v>0.9456726500509629</v>
      </c>
      <c r="S45" s="43">
        <f t="shared" si="6"/>
        <v>0.95354482015810738</v>
      </c>
      <c r="T45" s="7">
        <f t="shared" si="7"/>
        <v>6.1971062195819004E-5</v>
      </c>
      <c r="U45" s="36">
        <f t="shared" si="8"/>
        <v>9.5711323157379171E-5</v>
      </c>
      <c r="V45" s="36">
        <f t="shared" si="9"/>
        <v>8.4925713493915511E-5</v>
      </c>
      <c r="W45" s="37">
        <f t="shared" si="18"/>
        <v>1.163293758126007E-10</v>
      </c>
      <c r="X45" s="37">
        <f t="shared" si="19"/>
        <v>-4.0190366798420927</v>
      </c>
      <c r="Y45" s="37">
        <f t="shared" si="19"/>
        <v>-4.0709607957659273</v>
      </c>
      <c r="Z45" s="32">
        <f t="shared" si="20"/>
        <v>2.6961138144718151E-3</v>
      </c>
      <c r="AA45" s="19">
        <f t="shared" si="10"/>
        <v>2.7327950689611256</v>
      </c>
      <c r="AB45" s="47">
        <f t="shared" si="11"/>
        <v>3119.5130962900203</v>
      </c>
      <c r="AC45" s="20">
        <f t="shared" si="12"/>
        <v>0.58634503589885179</v>
      </c>
      <c r="AD45" s="20"/>
      <c r="AE45" s="29">
        <f t="shared" si="13"/>
        <v>8.4925713493915511E-5</v>
      </c>
      <c r="AF45" s="20"/>
      <c r="AG45" s="20"/>
      <c r="AI45" s="60">
        <f t="shared" si="14"/>
        <v>0.9456726500509629</v>
      </c>
      <c r="AJ45" s="61">
        <f t="shared" si="21"/>
        <v>0.89429676105441092</v>
      </c>
      <c r="AK45" s="61">
        <f t="shared" si="15"/>
        <v>0.95354482015810738</v>
      </c>
      <c r="AL45" s="61">
        <f t="shared" si="22"/>
        <v>0.90924772405035736</v>
      </c>
      <c r="AM45" s="61">
        <f t="shared" si="23"/>
        <v>0.90174125702128627</v>
      </c>
      <c r="AN45" s="61">
        <f t="shared" si="16"/>
        <v>9.5711323157379171E-5</v>
      </c>
      <c r="AO45" s="61">
        <f t="shared" si="24"/>
        <v>9.1606573805362666E-9</v>
      </c>
      <c r="AP45" s="61">
        <f t="shared" si="17"/>
        <v>8.4925713493915511E-5</v>
      </c>
      <c r="AQ45" s="61">
        <f t="shared" si="25"/>
        <v>7.212376812450623E-9</v>
      </c>
      <c r="AR45" s="61">
        <f t="shared" si="26"/>
        <v>8.1283524085871438E-9</v>
      </c>
      <c r="AS45" s="62">
        <f t="shared" si="27"/>
        <v>-7.8721701071444716E-3</v>
      </c>
      <c r="AT45" s="63">
        <f t="shared" si="28"/>
        <v>-8.3244134286005154E-3</v>
      </c>
      <c r="AU45" s="64">
        <f t="shared" si="29"/>
        <v>1.078560966346366E-5</v>
      </c>
      <c r="AV45" s="65">
        <f t="shared" si="30"/>
        <v>0.11268896205445582</v>
      </c>
      <c r="AW45" s="66">
        <f t="shared" si="31"/>
        <v>6.1971062195819004E-5</v>
      </c>
      <c r="AX45" s="66">
        <f t="shared" si="32"/>
        <v>0.89429676105441092</v>
      </c>
      <c r="AY45" s="67">
        <f t="shared" si="33"/>
        <v>1.163293758126007E-10</v>
      </c>
      <c r="AZ45" s="67">
        <f t="shared" si="34"/>
        <v>9.1606573805362666E-9</v>
      </c>
      <c r="BA45" s="68">
        <f t="shared" si="35"/>
        <v>-3.0871255322135182E-5</v>
      </c>
      <c r="BB45" s="69">
        <f t="shared" si="36"/>
        <v>4.2296508484171219E-8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66110602830494369</v>
      </c>
      <c r="P46" s="47">
        <f t="shared" si="3"/>
        <v>0.66687284007330661</v>
      </c>
      <c r="Q46" s="47">
        <f t="shared" si="4"/>
        <v>0.9222120566098877</v>
      </c>
      <c r="R46" s="43">
        <f t="shared" si="5"/>
        <v>0.94443718329277682</v>
      </c>
      <c r="S46" s="43">
        <f t="shared" si="6"/>
        <v>0.95267548581900952</v>
      </c>
      <c r="T46" s="7">
        <f t="shared" si="7"/>
        <v>6.7869628513732077E-5</v>
      </c>
      <c r="U46" s="36">
        <f t="shared" si="8"/>
        <v>8.7657132532240016E-5</v>
      </c>
      <c r="V46" s="36">
        <f t="shared" si="9"/>
        <v>7.8820362254600009E-5</v>
      </c>
      <c r="W46" s="37">
        <f t="shared" si="18"/>
        <v>7.8088508939781843E-11</v>
      </c>
      <c r="X46" s="37">
        <f t="shared" si="19"/>
        <v>-4.0572127402277331</v>
      </c>
      <c r="Y46" s="37">
        <f t="shared" si="19"/>
        <v>-4.103361573469245</v>
      </c>
      <c r="Z46" s="32">
        <f t="shared" si="20"/>
        <v>2.1297148095528705E-3</v>
      </c>
      <c r="AA46" s="19">
        <f t="shared" si="10"/>
        <v>2.7142546109074424</v>
      </c>
      <c r="AB46" s="47">
        <f t="shared" si="11"/>
        <v>3120.5818870027983</v>
      </c>
      <c r="AC46" s="20">
        <f t="shared" si="12"/>
        <v>0.56500448354024591</v>
      </c>
      <c r="AD46" s="20"/>
      <c r="AE46" s="29">
        <f t="shared" si="13"/>
        <v>7.8820362254600009E-5</v>
      </c>
      <c r="AF46" s="20"/>
      <c r="AG46" s="20"/>
      <c r="AI46" s="60">
        <f t="shared" si="14"/>
        <v>0.94443718329277682</v>
      </c>
      <c r="AJ46" s="61">
        <f t="shared" si="21"/>
        <v>0.89196159318599411</v>
      </c>
      <c r="AK46" s="61">
        <f t="shared" si="15"/>
        <v>0.95267548581900952</v>
      </c>
      <c r="AL46" s="61">
        <f t="shared" si="22"/>
        <v>0.90759058128048575</v>
      </c>
      <c r="AM46" s="61">
        <f t="shared" si="23"/>
        <v>0.89974215241898314</v>
      </c>
      <c r="AN46" s="61">
        <f t="shared" si="16"/>
        <v>8.7657132532240016E-5</v>
      </c>
      <c r="AO46" s="61">
        <f t="shared" si="24"/>
        <v>7.6837728837746901E-9</v>
      </c>
      <c r="AP46" s="61">
        <f t="shared" si="17"/>
        <v>7.8820362254600009E-5</v>
      </c>
      <c r="AQ46" s="61">
        <f t="shared" si="25"/>
        <v>6.2126495059463738E-9</v>
      </c>
      <c r="AR46" s="61">
        <f t="shared" si="26"/>
        <v>6.9091669403906415E-9</v>
      </c>
      <c r="AS46" s="62">
        <f t="shared" si="27"/>
        <v>-8.2383025262326992E-3</v>
      </c>
      <c r="AT46" s="63">
        <f t="shared" si="28"/>
        <v>-8.7229756218511929E-3</v>
      </c>
      <c r="AU46" s="64">
        <f t="shared" si="29"/>
        <v>8.8367702776400066E-6</v>
      </c>
      <c r="AV46" s="65">
        <f t="shared" si="30"/>
        <v>0.10081062455915804</v>
      </c>
      <c r="AW46" s="66">
        <f t="shared" si="31"/>
        <v>6.7869628513732077E-5</v>
      </c>
      <c r="AX46" s="66">
        <f t="shared" si="32"/>
        <v>0.89196159318599411</v>
      </c>
      <c r="AY46" s="67">
        <f t="shared" si="33"/>
        <v>7.8088508939781843E-11</v>
      </c>
      <c r="AZ46" s="67">
        <f t="shared" si="34"/>
        <v>7.6837728837746901E-9</v>
      </c>
      <c r="BA46" s="68">
        <f t="shared" si="35"/>
        <v>-3.230706873032431E-5</v>
      </c>
      <c r="BB46" s="69">
        <f t="shared" si="36"/>
        <v>3.4654001088784337E-8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66023517276530486</v>
      </c>
      <c r="P47" s="47">
        <f t="shared" si="3"/>
        <v>0.6662571629539612</v>
      </c>
      <c r="Q47" s="47">
        <f t="shared" si="4"/>
        <v>0.9204703455306098</v>
      </c>
      <c r="R47" s="43">
        <f t="shared" si="5"/>
        <v>0.94319310395043554</v>
      </c>
      <c r="S47" s="43">
        <f t="shared" si="6"/>
        <v>0.95179594707708748</v>
      </c>
      <c r="T47" s="7">
        <f t="shared" si="7"/>
        <v>7.4008909861782488E-5</v>
      </c>
      <c r="U47" s="36">
        <f t="shared" si="8"/>
        <v>8.0248722108479316E-5</v>
      </c>
      <c r="V47" s="36">
        <f t="shared" si="9"/>
        <v>7.3138602076090186E-5</v>
      </c>
      <c r="W47" s="37">
        <f t="shared" si="18"/>
        <v>5.0553806874981205E-11</v>
      </c>
      <c r="X47" s="37">
        <f t="shared" si="19"/>
        <v>-4.0955618746321827</v>
      </c>
      <c r="Y47" s="37">
        <f t="shared" si="19"/>
        <v>-4.1358533447423289</v>
      </c>
      <c r="Z47" s="32">
        <f t="shared" si="20"/>
        <v>1.6234025636368064E-3</v>
      </c>
      <c r="AA47" s="19">
        <f t="shared" si="10"/>
        <v>2.6958399393017558</v>
      </c>
      <c r="AB47" s="47">
        <f t="shared" si="11"/>
        <v>3121.6145557180002</v>
      </c>
      <c r="AC47" s="20">
        <f t="shared" si="12"/>
        <v>0.54438517938426345</v>
      </c>
      <c r="AD47" s="20"/>
      <c r="AE47" s="29">
        <f t="shared" si="13"/>
        <v>7.3138602076090186E-5</v>
      </c>
      <c r="AF47" s="20"/>
      <c r="AG47" s="20"/>
      <c r="AI47" s="60">
        <f t="shared" si="14"/>
        <v>0.94319310395043554</v>
      </c>
      <c r="AJ47" s="61">
        <f t="shared" si="21"/>
        <v>0.88961323133965708</v>
      </c>
      <c r="AK47" s="61">
        <f t="shared" si="15"/>
        <v>0.95179594707708748</v>
      </c>
      <c r="AL47" s="61">
        <f t="shared" si="22"/>
        <v>0.90591552487236993</v>
      </c>
      <c r="AM47" s="61">
        <f t="shared" si="23"/>
        <v>0.89772737365108257</v>
      </c>
      <c r="AN47" s="61">
        <f t="shared" si="16"/>
        <v>8.0248722108479316E-5</v>
      </c>
      <c r="AO47" s="61">
        <f t="shared" si="24"/>
        <v>6.4398574000439367E-9</v>
      </c>
      <c r="AP47" s="61">
        <f t="shared" si="17"/>
        <v>7.3138602076090186E-5</v>
      </c>
      <c r="AQ47" s="61">
        <f t="shared" si="25"/>
        <v>5.3492551136446634E-9</v>
      </c>
      <c r="AR47" s="61">
        <f t="shared" si="26"/>
        <v>5.8692793534068095E-9</v>
      </c>
      <c r="AS47" s="62">
        <f t="shared" si="27"/>
        <v>-8.6028431266519378E-3</v>
      </c>
      <c r="AT47" s="63">
        <f t="shared" si="28"/>
        <v>-9.1209775502175579E-3</v>
      </c>
      <c r="AU47" s="64">
        <f t="shared" si="29"/>
        <v>7.1101200323891301E-6</v>
      </c>
      <c r="AV47" s="65">
        <f t="shared" si="30"/>
        <v>8.8601037444281674E-2</v>
      </c>
      <c r="AW47" s="66">
        <f t="shared" si="31"/>
        <v>7.4008909861782488E-5</v>
      </c>
      <c r="AX47" s="66">
        <f t="shared" si="32"/>
        <v>0.88961323133965708</v>
      </c>
      <c r="AY47" s="67">
        <f t="shared" si="33"/>
        <v>5.0553806874981205E-11</v>
      </c>
      <c r="AZ47" s="67">
        <f t="shared" si="34"/>
        <v>6.4398574000439367E-9</v>
      </c>
      <c r="BA47" s="68">
        <f t="shared" si="35"/>
        <v>-3.3736639712360541E-5</v>
      </c>
      <c r="BB47" s="69">
        <f t="shared" si="36"/>
        <v>2.7882823656427961E-8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65935856199325027</v>
      </c>
      <c r="P48" s="47">
        <f t="shared" si="3"/>
        <v>0.66563433698643037</v>
      </c>
      <c r="Q48" s="47">
        <f t="shared" si="4"/>
        <v>0.91871712398650063</v>
      </c>
      <c r="R48" s="43">
        <f t="shared" si="5"/>
        <v>0.94194080284750048</v>
      </c>
      <c r="S48" s="43">
        <f t="shared" si="6"/>
        <v>0.95090619569490065</v>
      </c>
      <c r="T48" s="7">
        <f t="shared" si="7"/>
        <v>8.0378268908214064E-5</v>
      </c>
      <c r="U48" s="36">
        <f t="shared" si="8"/>
        <v>7.3438140814194436E-5</v>
      </c>
      <c r="V48" s="36">
        <f t="shared" si="9"/>
        <v>6.7852274277830049E-5</v>
      </c>
      <c r="W48" s="37">
        <f t="shared" si="18"/>
        <v>3.1201904962075469E-11</v>
      </c>
      <c r="X48" s="37">
        <f t="shared" si="19"/>
        <v>-4.1340783264195151</v>
      </c>
      <c r="Y48" s="37">
        <f t="shared" si="19"/>
        <v>-4.1684355910439095</v>
      </c>
      <c r="Z48" s="32">
        <f t="shared" si="20"/>
        <v>1.1804216324706608E-3</v>
      </c>
      <c r="AA48" s="19">
        <f t="shared" si="10"/>
        <v>2.6775502007546677</v>
      </c>
      <c r="AB48" s="47">
        <f t="shared" si="11"/>
        <v>3122.6121981807014</v>
      </c>
      <c r="AC48" s="20">
        <f t="shared" si="12"/>
        <v>0.5244652446805802</v>
      </c>
      <c r="AD48" s="20"/>
      <c r="AE48" s="29">
        <f t="shared" si="13"/>
        <v>6.7852274277830049E-5</v>
      </c>
      <c r="AF48" s="20"/>
      <c r="AG48" s="20"/>
      <c r="AI48" s="60">
        <f t="shared" si="14"/>
        <v>0.94194080284750048</v>
      </c>
      <c r="AJ48" s="61">
        <f t="shared" si="21"/>
        <v>0.88725247606899382</v>
      </c>
      <c r="AK48" s="61">
        <f t="shared" si="15"/>
        <v>0.95090619569490065</v>
      </c>
      <c r="AL48" s="61">
        <f t="shared" si="22"/>
        <v>0.90422259301094865</v>
      </c>
      <c r="AM48" s="61">
        <f t="shared" si="23"/>
        <v>0.89569734540551715</v>
      </c>
      <c r="AN48" s="61">
        <f t="shared" si="16"/>
        <v>7.3438140814194436E-5</v>
      </c>
      <c r="AO48" s="61">
        <f t="shared" si="24"/>
        <v>5.3931605262454505E-9</v>
      </c>
      <c r="AP48" s="61">
        <f t="shared" si="17"/>
        <v>6.7852274277830049E-5</v>
      </c>
      <c r="AQ48" s="61">
        <f t="shared" si="25"/>
        <v>4.6039311246738776E-9</v>
      </c>
      <c r="AR48" s="61">
        <f t="shared" si="26"/>
        <v>4.9829448729786262E-9</v>
      </c>
      <c r="AS48" s="62">
        <f t="shared" si="27"/>
        <v>-8.9653928474001665E-3</v>
      </c>
      <c r="AT48" s="63">
        <f t="shared" si="28"/>
        <v>-9.5180003035197705E-3</v>
      </c>
      <c r="AU48" s="64">
        <f t="shared" si="29"/>
        <v>5.5858665363643867E-6</v>
      </c>
      <c r="AV48" s="65">
        <f t="shared" si="30"/>
        <v>7.6062199756624649E-2</v>
      </c>
      <c r="AW48" s="66">
        <f t="shared" si="31"/>
        <v>8.0378268908214064E-5</v>
      </c>
      <c r="AX48" s="66">
        <f t="shared" si="32"/>
        <v>0.88725247606899382</v>
      </c>
      <c r="AY48" s="67">
        <f t="shared" si="33"/>
        <v>3.1201904962075469E-11</v>
      </c>
      <c r="AZ48" s="67">
        <f t="shared" si="34"/>
        <v>5.3931605262454505E-9</v>
      </c>
      <c r="BA48" s="68">
        <f t="shared" si="35"/>
        <v>-3.5158403323137906E-5</v>
      </c>
      <c r="BB48" s="69">
        <f t="shared" si="36"/>
        <v>2.190535896613485E-8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65847646572219809</v>
      </c>
      <c r="P49" s="47">
        <f t="shared" si="3"/>
        <v>0.66500435760439125</v>
      </c>
      <c r="Q49" s="47">
        <f t="shared" si="4"/>
        <v>0.91695293144439638</v>
      </c>
      <c r="R49" s="43">
        <f t="shared" si="5"/>
        <v>0.94068066531742589</v>
      </c>
      <c r="S49" s="43">
        <f t="shared" si="6"/>
        <v>0.95000622514913047</v>
      </c>
      <c r="T49" s="7">
        <f t="shared" si="7"/>
        <v>8.6966066174701902E-5</v>
      </c>
      <c r="U49" s="36">
        <f t="shared" si="8"/>
        <v>6.7180550871663962E-5</v>
      </c>
      <c r="V49" s="36">
        <f t="shared" si="9"/>
        <v>6.2934995304300069E-5</v>
      </c>
      <c r="W49" s="37">
        <f t="shared" si="18"/>
        <v>1.8024742075574552E-11</v>
      </c>
      <c r="X49" s="37">
        <f t="shared" si="19"/>
        <v>-4.1727564393222343</v>
      </c>
      <c r="Y49" s="37">
        <f t="shared" si="19"/>
        <v>-4.2011077958705974</v>
      </c>
      <c r="Z49" s="32">
        <f t="shared" si="20"/>
        <v>8.0379941813240956E-4</v>
      </c>
      <c r="AA49" s="19">
        <f t="shared" si="10"/>
        <v>2.659384547666527</v>
      </c>
      <c r="AB49" s="47">
        <f t="shared" si="11"/>
        <v>3123.5758824222244</v>
      </c>
      <c r="AC49" s="20">
        <f t="shared" si="12"/>
        <v>0.50522335403958762</v>
      </c>
      <c r="AD49" s="20"/>
      <c r="AE49" s="29">
        <f t="shared" si="13"/>
        <v>6.2934995304300069E-5</v>
      </c>
      <c r="AF49" s="20"/>
      <c r="AG49" s="20"/>
      <c r="AI49" s="60">
        <f t="shared" si="14"/>
        <v>0.94068066531742589</v>
      </c>
      <c r="AJ49" s="61">
        <f t="shared" si="21"/>
        <v>0.88488011410203504</v>
      </c>
      <c r="AK49" s="61">
        <f t="shared" si="15"/>
        <v>0.95000622514913047</v>
      </c>
      <c r="AL49" s="61">
        <f t="shared" si="22"/>
        <v>0.90251182782210038</v>
      </c>
      <c r="AM49" s="61">
        <f t="shared" si="23"/>
        <v>0.89365248792898033</v>
      </c>
      <c r="AN49" s="61">
        <f t="shared" si="16"/>
        <v>6.7180550871663962E-5</v>
      </c>
      <c r="AO49" s="61">
        <f t="shared" si="24"/>
        <v>4.5132264154202297E-9</v>
      </c>
      <c r="AP49" s="61">
        <f t="shared" si="17"/>
        <v>6.2934995304300069E-5</v>
      </c>
      <c r="AQ49" s="61">
        <f t="shared" si="25"/>
        <v>3.9608136339522718E-9</v>
      </c>
      <c r="AR49" s="61">
        <f t="shared" si="26"/>
        <v>4.2280076536484636E-9</v>
      </c>
      <c r="AS49" s="62">
        <f t="shared" si="27"/>
        <v>-9.3255598317045774E-3</v>
      </c>
      <c r="AT49" s="63">
        <f t="shared" si="28"/>
        <v>-9.9136297529382449E-3</v>
      </c>
      <c r="AU49" s="64">
        <f t="shared" si="29"/>
        <v>4.2455555673638937E-6</v>
      </c>
      <c r="AV49" s="65">
        <f t="shared" si="30"/>
        <v>6.3196200571118327E-2</v>
      </c>
      <c r="AW49" s="66">
        <f t="shared" si="31"/>
        <v>8.6966066174701902E-5</v>
      </c>
      <c r="AX49" s="66">
        <f t="shared" si="32"/>
        <v>0.88488011410203504</v>
      </c>
      <c r="AY49" s="67">
        <f t="shared" si="33"/>
        <v>1.8024742075574552E-11</v>
      </c>
      <c r="AZ49" s="67">
        <f t="shared" si="34"/>
        <v>4.5132264154202297E-9</v>
      </c>
      <c r="BA49" s="68">
        <f t="shared" si="35"/>
        <v>-3.6570822869429717E-5</v>
      </c>
      <c r="BB49" s="69">
        <f t="shared" si="36"/>
        <v>1.6649237519074094E-8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6575891494515308</v>
      </c>
      <c r="P50" s="47">
        <f t="shared" si="3"/>
        <v>0.66436722144230653</v>
      </c>
      <c r="Q50" s="47">
        <f t="shared" si="4"/>
        <v>0.91517829890306168</v>
      </c>
      <c r="R50" s="43">
        <f t="shared" si="5"/>
        <v>0.93941307064504409</v>
      </c>
      <c r="S50" s="43">
        <f t="shared" si="6"/>
        <v>0.94909603063186654</v>
      </c>
      <c r="T50" s="7">
        <f t="shared" si="7"/>
        <v>9.3759714106404578E-5</v>
      </c>
      <c r="U50" s="36">
        <f t="shared" si="8"/>
        <v>6.1434076898797139E-5</v>
      </c>
      <c r="V50" s="36">
        <f t="shared" si="9"/>
        <v>5.8362052272236176E-5</v>
      </c>
      <c r="W50" s="37">
        <f t="shared" si="18"/>
        <v>9.4373353061970271E-12</v>
      </c>
      <c r="X50" s="37">
        <f t="shared" si="19"/>
        <v>-4.211590662998848</v>
      </c>
      <c r="Y50" s="37">
        <f t="shared" si="19"/>
        <v>-4.2338694447628828</v>
      </c>
      <c r="Z50" s="32">
        <f t="shared" si="20"/>
        <v>4.9634411688949224E-4</v>
      </c>
      <c r="AA50" s="19">
        <f t="shared" si="10"/>
        <v>2.6413421381881683</v>
      </c>
      <c r="AB50" s="47">
        <f t="shared" si="11"/>
        <v>3124.506649217803</v>
      </c>
      <c r="AC50" s="20">
        <f t="shared" si="12"/>
        <v>0.48663872629421012</v>
      </c>
      <c r="AD50" s="20"/>
      <c r="AE50" s="29">
        <f t="shared" si="13"/>
        <v>5.8362052272236176E-5</v>
      </c>
      <c r="AF50" s="20"/>
      <c r="AG50" s="20"/>
      <c r="AI50" s="60">
        <f t="shared" si="14"/>
        <v>0.93941307064504409</v>
      </c>
      <c r="AJ50" s="61">
        <f t="shared" si="21"/>
        <v>0.88249691729875057</v>
      </c>
      <c r="AK50" s="61">
        <f t="shared" si="15"/>
        <v>0.94909603063186654</v>
      </c>
      <c r="AL50" s="61">
        <f t="shared" si="22"/>
        <v>0.90078327536116498</v>
      </c>
      <c r="AM50" s="61">
        <f t="shared" si="23"/>
        <v>0.89159321647290457</v>
      </c>
      <c r="AN50" s="61">
        <f t="shared" si="16"/>
        <v>6.1434076898797139E-5</v>
      </c>
      <c r="AO50" s="61">
        <f t="shared" si="24"/>
        <v>3.7741458044073206E-9</v>
      </c>
      <c r="AP50" s="61">
        <f t="shared" si="17"/>
        <v>5.8362052272236176E-5</v>
      </c>
      <c r="AQ50" s="61">
        <f t="shared" si="25"/>
        <v>3.406129145427228E-9</v>
      </c>
      <c r="AR50" s="61">
        <f t="shared" si="26"/>
        <v>3.5854188072641755E-9</v>
      </c>
      <c r="AS50" s="62">
        <f t="shared" si="27"/>
        <v>-9.6829599868224481E-3</v>
      </c>
      <c r="AT50" s="63">
        <f t="shared" si="28"/>
        <v>-1.0307457165966068E-2</v>
      </c>
      <c r="AU50" s="64">
        <f t="shared" si="29"/>
        <v>3.0720246265609634E-6</v>
      </c>
      <c r="AV50" s="65">
        <f t="shared" si="30"/>
        <v>5.0005221558413498E-2</v>
      </c>
      <c r="AW50" s="66">
        <f t="shared" si="31"/>
        <v>9.3759714106404578E-5</v>
      </c>
      <c r="AX50" s="66">
        <f t="shared" si="32"/>
        <v>0.88249691729875057</v>
      </c>
      <c r="AY50" s="67">
        <f t="shared" si="33"/>
        <v>9.4373353061970271E-12</v>
      </c>
      <c r="AZ50" s="67">
        <f t="shared" si="34"/>
        <v>3.7741458044073206E-9</v>
      </c>
      <c r="BA50" s="68">
        <f t="shared" si="35"/>
        <v>-3.797239210518607E-5</v>
      </c>
      <c r="BB50" s="69">
        <f t="shared" si="36"/>
        <v>1.2047155398278288E-8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65669687409498767</v>
      </c>
      <c r="P51" s="47">
        <f t="shared" si="3"/>
        <v>0.66372292633585583</v>
      </c>
      <c r="Q51" s="47">
        <f t="shared" si="4"/>
        <v>0.91339374818997554</v>
      </c>
      <c r="R51" s="43">
        <f t="shared" si="5"/>
        <v>0.93813839156426815</v>
      </c>
      <c r="S51" s="43">
        <f t="shared" si="6"/>
        <v>0.94817560905122267</v>
      </c>
      <c r="T51" s="7">
        <f t="shared" si="7"/>
        <v>1.0074573488042559E-4</v>
      </c>
      <c r="U51" s="36">
        <f t="shared" si="8"/>
        <v>5.6159656410149552E-5</v>
      </c>
      <c r="V51" s="36">
        <f t="shared" si="9"/>
        <v>5.411030410172056E-5</v>
      </c>
      <c r="W51" s="37">
        <f t="shared" si="18"/>
        <v>4.1998448840632386E-12</v>
      </c>
      <c r="X51" s="37">
        <f t="shared" si="19"/>
        <v>-4.25057555792299</v>
      </c>
      <c r="Y51" s="37">
        <f t="shared" si="19"/>
        <v>-4.2667200253110318</v>
      </c>
      <c r="Z51" s="32">
        <f t="shared" si="20"/>
        <v>2.6064382724354398E-4</v>
      </c>
      <c r="AA51" s="19">
        <f t="shared" si="10"/>
        <v>2.6234221361818979</v>
      </c>
      <c r="AB51" s="47">
        <f t="shared" si="11"/>
        <v>3125.4055125480313</v>
      </c>
      <c r="AC51" s="20">
        <f t="shared" si="12"/>
        <v>0.46869111528614993</v>
      </c>
      <c r="AD51" s="20"/>
      <c r="AE51" s="29">
        <f t="shared" si="13"/>
        <v>5.411030410172056E-5</v>
      </c>
      <c r="AF51" s="20"/>
      <c r="AG51" s="20"/>
      <c r="AI51" s="60">
        <f t="shared" si="14"/>
        <v>0.93813839156426815</v>
      </c>
      <c r="AJ51" s="61">
        <f t="shared" si="21"/>
        <v>0.88010364172679212</v>
      </c>
      <c r="AK51" s="61">
        <f t="shared" si="15"/>
        <v>0.94817560905122267</v>
      </c>
      <c r="AL51" s="61">
        <f t="shared" si="22"/>
        <v>0.89903698559965706</v>
      </c>
      <c r="AM51" s="61">
        <f t="shared" si="23"/>
        <v>0.88951994079578434</v>
      </c>
      <c r="AN51" s="61">
        <f t="shared" si="16"/>
        <v>5.6159656410149552E-5</v>
      </c>
      <c r="AO51" s="61">
        <f t="shared" si="24"/>
        <v>3.1539070081060517E-9</v>
      </c>
      <c r="AP51" s="61">
        <f t="shared" si="17"/>
        <v>5.411030410172056E-5</v>
      </c>
      <c r="AQ51" s="61">
        <f t="shared" si="25"/>
        <v>2.9279250099806768E-9</v>
      </c>
      <c r="AR51" s="61">
        <f t="shared" si="26"/>
        <v>3.0388160866013326E-9</v>
      </c>
      <c r="AS51" s="62">
        <f t="shared" si="27"/>
        <v>-1.0037217486954519E-2</v>
      </c>
      <c r="AT51" s="63">
        <f t="shared" si="28"/>
        <v>-1.069907977032929E-2</v>
      </c>
      <c r="AU51" s="64">
        <f t="shared" si="29"/>
        <v>2.0493523084289921E-6</v>
      </c>
      <c r="AV51" s="65">
        <f t="shared" si="30"/>
        <v>3.6491539290447288E-2</v>
      </c>
      <c r="AW51" s="66">
        <f t="shared" si="31"/>
        <v>1.0074573488042559E-4</v>
      </c>
      <c r="AX51" s="66">
        <f t="shared" si="32"/>
        <v>0.88010364172679212</v>
      </c>
      <c r="AY51" s="67">
        <f t="shared" si="33"/>
        <v>4.1998448840632386E-12</v>
      </c>
      <c r="AZ51" s="67">
        <f t="shared" si="34"/>
        <v>3.1539070081060517E-9</v>
      </c>
      <c r="BA51" s="68">
        <f t="shared" si="35"/>
        <v>-3.9361637203743212E-5</v>
      </c>
      <c r="BB51" s="69">
        <f t="shared" si="36"/>
        <v>8.0366757193293815E-9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655799895667462</v>
      </c>
      <c r="P52" s="47">
        <f t="shared" si="3"/>
        <v>0.6630714713219017</v>
      </c>
      <c r="Q52" s="47">
        <f t="shared" si="4"/>
        <v>0.91159979133492419</v>
      </c>
      <c r="R52" s="43">
        <f t="shared" si="5"/>
        <v>0.93685699381066001</v>
      </c>
      <c r="S52" s="43">
        <f t="shared" si="6"/>
        <v>0.94724495903128825</v>
      </c>
      <c r="T52" s="7">
        <f t="shared" si="7"/>
        <v>1.0790982142498185E-4</v>
      </c>
      <c r="U52" s="36">
        <f t="shared" si="8"/>
        <v>5.1320892496722567E-5</v>
      </c>
      <c r="V52" s="36">
        <f t="shared" si="9"/>
        <v>5.0158087974503228E-5</v>
      </c>
      <c r="W52" s="37">
        <f t="shared" si="18"/>
        <v>1.3521143568937443E-12</v>
      </c>
      <c r="X52" s="37">
        <f t="shared" si="19"/>
        <v>-4.2897057996269732</v>
      </c>
      <c r="Y52" s="37">
        <f t="shared" si="19"/>
        <v>-4.2996590271603816</v>
      </c>
      <c r="Z52" s="32">
        <f t="shared" si="20"/>
        <v>9.9066738331799809E-5</v>
      </c>
      <c r="AA52" s="19">
        <f t="shared" si="10"/>
        <v>2.6056237111827372</v>
      </c>
      <c r="AB52" s="47">
        <f t="shared" si="11"/>
        <v>3126.2734600633844</v>
      </c>
      <c r="AC52" s="20">
        <f t="shared" si="12"/>
        <v>0.45136080059079736</v>
      </c>
      <c r="AD52" s="20"/>
      <c r="AE52" s="29">
        <f t="shared" si="13"/>
        <v>5.0158087974503228E-5</v>
      </c>
      <c r="AF52" s="20"/>
      <c r="AG52" s="20"/>
      <c r="AI52" s="60">
        <f t="shared" si="14"/>
        <v>0.93685699381066001</v>
      </c>
      <c r="AJ52" s="61">
        <f t="shared" si="21"/>
        <v>0.87770102685194706</v>
      </c>
      <c r="AK52" s="61">
        <f t="shared" si="15"/>
        <v>0.94724495903128825</v>
      </c>
      <c r="AL52" s="61">
        <f t="shared" si="22"/>
        <v>0.89727301241018698</v>
      </c>
      <c r="AM52" s="61">
        <f t="shared" si="23"/>
        <v>0.88743306472035455</v>
      </c>
      <c r="AN52" s="61">
        <f t="shared" si="16"/>
        <v>5.1320892496722567E-5</v>
      </c>
      <c r="AO52" s="61">
        <f t="shared" si="24"/>
        <v>2.6338340066601545E-9</v>
      </c>
      <c r="AP52" s="61">
        <f t="shared" si="17"/>
        <v>5.0158087974503228E-5</v>
      </c>
      <c r="AQ52" s="61">
        <f t="shared" si="25"/>
        <v>2.5158337892580055E-9</v>
      </c>
      <c r="AR52" s="61">
        <f t="shared" si="26"/>
        <v>2.5741578407806331E-9</v>
      </c>
      <c r="AS52" s="62">
        <f t="shared" si="27"/>
        <v>-1.0387965220628237E-2</v>
      </c>
      <c r="AT52" s="63">
        <f t="shared" si="28"/>
        <v>-1.1088101267596085E-2</v>
      </c>
      <c r="AU52" s="64">
        <f t="shared" si="29"/>
        <v>1.1628045222193385E-6</v>
      </c>
      <c r="AV52" s="65">
        <f t="shared" si="30"/>
        <v>2.2657527288591037E-2</v>
      </c>
      <c r="AW52" s="66">
        <f t="shared" si="31"/>
        <v>1.0790982142498185E-4</v>
      </c>
      <c r="AX52" s="66">
        <f t="shared" si="32"/>
        <v>0.87770102685194706</v>
      </c>
      <c r="AY52" s="67">
        <f t="shared" si="33"/>
        <v>1.3521143568937443E-12</v>
      </c>
      <c r="AZ52" s="67">
        <f t="shared" si="34"/>
        <v>2.6338340066601545E-9</v>
      </c>
      <c r="BA52" s="68">
        <f t="shared" si="35"/>
        <v>-4.0737118512267592E-5</v>
      </c>
      <c r="BB52" s="69">
        <f t="shared" si="36"/>
        <v>4.5600177341934841E-9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65489846500904381</v>
      </c>
      <c r="P53" s="47">
        <f t="shared" si="3"/>
        <v>0.66241285663799454</v>
      </c>
      <c r="Q53" s="47">
        <f t="shared" si="4"/>
        <v>0.90979693001808781</v>
      </c>
      <c r="R53" s="43">
        <f t="shared" si="5"/>
        <v>0.93556923572720552</v>
      </c>
      <c r="S53" s="43">
        <f t="shared" si="6"/>
        <v>0.94630408091142082</v>
      </c>
      <c r="T53" s="7">
        <f t="shared" si="7"/>
        <v>1.1523690112907047E-4</v>
      </c>
      <c r="U53" s="36">
        <f t="shared" si="8"/>
        <v>4.6883909361874828E-5</v>
      </c>
      <c r="V53" s="36">
        <f t="shared" si="9"/>
        <v>4.6485130871491615E-5</v>
      </c>
      <c r="W53" s="37">
        <f t="shared" si="18"/>
        <v>1.5902428439231426E-13</v>
      </c>
      <c r="X53" s="37">
        <f t="shared" si="19"/>
        <v>-4.3289761823248023</v>
      </c>
      <c r="Y53" s="37">
        <f t="shared" si="19"/>
        <v>-4.3326859420162833</v>
      </c>
      <c r="Z53" s="32">
        <f t="shared" si="20"/>
        <v>1.3762316968537339E-5</v>
      </c>
      <c r="AA53" s="19">
        <f t="shared" si="10"/>
        <v>2.5879460383599291</v>
      </c>
      <c r="AB53" s="47">
        <f t="shared" si="11"/>
        <v>3127.111453551151</v>
      </c>
      <c r="AC53" s="20">
        <f t="shared" si="12"/>
        <v>0.43462857819398076</v>
      </c>
      <c r="AD53" s="20"/>
      <c r="AE53" s="29">
        <f t="shared" si="13"/>
        <v>4.6485130871491615E-5</v>
      </c>
      <c r="AF53" s="20"/>
      <c r="AG53" s="20"/>
      <c r="AI53" s="60">
        <f t="shared" si="14"/>
        <v>0.93556923572720552</v>
      </c>
      <c r="AJ53" s="61">
        <f t="shared" si="21"/>
        <v>0.87528979483918745</v>
      </c>
      <c r="AK53" s="61">
        <f t="shared" si="15"/>
        <v>0.94630408091142082</v>
      </c>
      <c r="AL53" s="61">
        <f t="shared" si="22"/>
        <v>0.89549141354960893</v>
      </c>
      <c r="AM53" s="61">
        <f t="shared" si="23"/>
        <v>0.88533298574383368</v>
      </c>
      <c r="AN53" s="61">
        <f t="shared" si="16"/>
        <v>4.6883909361874828E-5</v>
      </c>
      <c r="AO53" s="61">
        <f t="shared" si="24"/>
        <v>2.1981009570524943E-9</v>
      </c>
      <c r="AP53" s="61">
        <f t="shared" si="17"/>
        <v>4.6485130871491615E-5</v>
      </c>
      <c r="AQ53" s="61">
        <f t="shared" si="25"/>
        <v>2.1608673921397028E-9</v>
      </c>
      <c r="AR53" s="61">
        <f t="shared" si="26"/>
        <v>2.1794046624539022E-9</v>
      </c>
      <c r="AS53" s="62">
        <f t="shared" si="27"/>
        <v>-1.0734845184215303E-2</v>
      </c>
      <c r="AT53" s="63">
        <f t="shared" si="28"/>
        <v>-1.1474132297511097E-2</v>
      </c>
      <c r="AU53" s="64">
        <f t="shared" si="29"/>
        <v>3.9877849038321296E-7</v>
      </c>
      <c r="AV53" s="65">
        <f t="shared" si="30"/>
        <v>8.5056578218601509E-3</v>
      </c>
      <c r="AW53" s="66">
        <f t="shared" si="31"/>
        <v>1.1523690112907047E-4</v>
      </c>
      <c r="AX53" s="66">
        <f t="shared" si="32"/>
        <v>0.87528979483918745</v>
      </c>
      <c r="AY53" s="67">
        <f t="shared" si="33"/>
        <v>1.5902428439231426E-13</v>
      </c>
      <c r="AZ53" s="67">
        <f t="shared" si="34"/>
        <v>2.1981009570524943E-9</v>
      </c>
      <c r="BA53" s="68">
        <f t="shared" si="35"/>
        <v>-4.209743209496197E-5</v>
      </c>
      <c r="BB53" s="69">
        <f t="shared" si="36"/>
        <v>1.5638372171890704E-9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65399282754496979</v>
      </c>
      <c r="P54" s="47">
        <f t="shared" si="3"/>
        <v>0.66174708372142121</v>
      </c>
      <c r="Q54" s="47">
        <f t="shared" si="4"/>
        <v>0.90798565508993978</v>
      </c>
      <c r="R54" s="43">
        <f t="shared" si="5"/>
        <v>0.93427546792138549</v>
      </c>
      <c r="S54" s="43">
        <f t="shared" si="6"/>
        <v>0.9453529767448875</v>
      </c>
      <c r="T54" s="7">
        <f t="shared" si="7"/>
        <v>1.2271120173476473E-4</v>
      </c>
      <c r="U54" s="36">
        <f t="shared" si="8"/>
        <v>4.2817211293105164E-5</v>
      </c>
      <c r="V54" s="36">
        <f t="shared" si="9"/>
        <v>4.3072465950030679E-5</v>
      </c>
      <c r="W54" s="37">
        <f t="shared" si="18"/>
        <v>6.5154939882162128E-14</v>
      </c>
      <c r="X54" s="37">
        <f t="shared" si="19"/>
        <v>-4.3683816219424596</v>
      </c>
      <c r="Y54" s="37">
        <f t="shared" si="19"/>
        <v>-4.3658002636487341</v>
      </c>
      <c r="Z54" s="32">
        <f t="shared" si="20"/>
        <v>6.6634106405855379E-6</v>
      </c>
      <c r="AA54" s="19">
        <f t="shared" si="10"/>
        <v>2.5703882984787421</v>
      </c>
      <c r="AB54" s="47">
        <f t="shared" si="11"/>
        <v>3127.9204294041424</v>
      </c>
      <c r="AC54" s="20">
        <f t="shared" si="12"/>
        <v>0.41847575113325908</v>
      </c>
      <c r="AD54" s="20"/>
      <c r="AE54" s="29">
        <f t="shared" si="13"/>
        <v>4.3072465950030679E-5</v>
      </c>
      <c r="AF54" s="20"/>
      <c r="AG54" s="20"/>
      <c r="AI54" s="60">
        <f t="shared" si="14"/>
        <v>0.93427546792138549</v>
      </c>
      <c r="AJ54" s="61">
        <f t="shared" si="21"/>
        <v>0.87287064995972385</v>
      </c>
      <c r="AK54" s="61">
        <f t="shared" si="15"/>
        <v>0.9453529767448875</v>
      </c>
      <c r="AL54" s="61">
        <f t="shared" si="22"/>
        <v>0.89369225064041979</v>
      </c>
      <c r="AM54" s="61">
        <f t="shared" si="23"/>
        <v>0.88322009469920437</v>
      </c>
      <c r="AN54" s="61">
        <f t="shared" si="16"/>
        <v>4.2817211293105164E-5</v>
      </c>
      <c r="AO54" s="61">
        <f t="shared" si="24"/>
        <v>1.8333135829184125E-9</v>
      </c>
      <c r="AP54" s="61">
        <f t="shared" si="17"/>
        <v>4.3072465950030679E-5</v>
      </c>
      <c r="AQ54" s="61">
        <f t="shared" si="25"/>
        <v>1.8552373230165523E-9</v>
      </c>
      <c r="AR54" s="61">
        <f t="shared" si="26"/>
        <v>1.8442428754975412E-9</v>
      </c>
      <c r="AS54" s="62">
        <f t="shared" si="27"/>
        <v>-1.1077508823502002E-2</v>
      </c>
      <c r="AT54" s="63">
        <f t="shared" si="28"/>
        <v>-1.1856790854358725E-2</v>
      </c>
      <c r="AU54" s="64">
        <f t="shared" si="29"/>
        <v>-2.5525465692551453E-7</v>
      </c>
      <c r="AV54" s="65">
        <f t="shared" si="30"/>
        <v>-5.9614965388140092E-3</v>
      </c>
      <c r="AW54" s="66">
        <f t="shared" si="31"/>
        <v>1.2271120173476473E-4</v>
      </c>
      <c r="AX54" s="66">
        <f t="shared" si="32"/>
        <v>0.87287064995972385</v>
      </c>
      <c r="AY54" s="67">
        <f t="shared" si="33"/>
        <v>6.5154939882162128E-14</v>
      </c>
      <c r="AZ54" s="67">
        <f t="shared" si="34"/>
        <v>1.8333135829184125E-9</v>
      </c>
      <c r="BA54" s="68">
        <f t="shared" si="35"/>
        <v>-4.3441211072556873E-5</v>
      </c>
      <c r="BB54" s="69">
        <f t="shared" si="36"/>
        <v>-1.0009986546098609E-9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653083223079998</v>
      </c>
      <c r="P55" s="47">
        <f t="shared" si="3"/>
        <v>0.661074155207799</v>
      </c>
      <c r="Q55" s="47">
        <f t="shared" si="4"/>
        <v>0.9061664461599962</v>
      </c>
      <c r="R55" s="43">
        <f t="shared" si="5"/>
        <v>0.93297603297142573</v>
      </c>
      <c r="S55" s="43">
        <f t="shared" si="6"/>
        <v>0.94439165029685579</v>
      </c>
      <c r="T55" s="32">
        <f t="shared" si="7"/>
        <v>1.3031631892065898E-4</v>
      </c>
      <c r="U55" s="36">
        <f t="shared" si="8"/>
        <v>3.9091545557305775E-5</v>
      </c>
      <c r="V55" s="36">
        <f t="shared" si="9"/>
        <v>3.9902353530170394E-5</v>
      </c>
      <c r="W55" s="37">
        <f t="shared" si="18"/>
        <v>6.574095688608336E-13</v>
      </c>
      <c r="X55" s="37">
        <f t="shared" si="19"/>
        <v>-4.4079171585843788</v>
      </c>
      <c r="Y55" s="37">
        <f t="shared" si="19"/>
        <v>-4.3990014878966655</v>
      </c>
      <c r="Z55" s="32">
        <f t="shared" si="20"/>
        <v>7.9489183811751448E-5</v>
      </c>
      <c r="AA55" s="19">
        <f t="shared" si="10"/>
        <v>2.5529496778624692</v>
      </c>
      <c r="AB55" s="47">
        <f t="shared" si="11"/>
        <v>3128.7012990905682</v>
      </c>
      <c r="AC55" s="20">
        <f t="shared" si="12"/>
        <v>0.40288412011589758</v>
      </c>
      <c r="AD55" s="20"/>
      <c r="AE55" s="29">
        <f t="shared" si="13"/>
        <v>3.9902353530170394E-5</v>
      </c>
      <c r="AF55" s="20"/>
      <c r="AG55" s="20"/>
      <c r="AI55" s="60">
        <f t="shared" si="14"/>
        <v>0.93297603297142573</v>
      </c>
      <c r="AJ55" s="61">
        <f t="shared" si="21"/>
        <v>0.87044427809909886</v>
      </c>
      <c r="AK55" s="61">
        <f t="shared" si="15"/>
        <v>0.94439165029685579</v>
      </c>
      <c r="AL55" s="61">
        <f t="shared" si="22"/>
        <v>0.89187558915041876</v>
      </c>
      <c r="AM55" s="61">
        <f t="shared" si="23"/>
        <v>0.88109477546529846</v>
      </c>
      <c r="AN55" s="61">
        <f t="shared" si="16"/>
        <v>3.9091545557305775E-5</v>
      </c>
      <c r="AO55" s="61">
        <f t="shared" si="24"/>
        <v>1.5281489340589129E-9</v>
      </c>
      <c r="AP55" s="61">
        <f t="shared" si="17"/>
        <v>3.9902353530170394E-5</v>
      </c>
      <c r="AQ55" s="61">
        <f t="shared" si="25"/>
        <v>1.5921978172467018E-9</v>
      </c>
      <c r="AR55" s="61">
        <f t="shared" si="26"/>
        <v>1.5598446708683769E-9</v>
      </c>
      <c r="AS55" s="62">
        <f t="shared" si="27"/>
        <v>-1.1415617325430061E-2</v>
      </c>
      <c r="AT55" s="63">
        <f t="shared" si="28"/>
        <v>-1.2235702656875954E-2</v>
      </c>
      <c r="AU55" s="64">
        <f t="shared" si="29"/>
        <v>-8.1080797286461952E-7</v>
      </c>
      <c r="AV55" s="65">
        <f t="shared" si="30"/>
        <v>-2.0741261602870764E-2</v>
      </c>
      <c r="AW55" s="66">
        <f t="shared" si="31"/>
        <v>1.3031631892065898E-4</v>
      </c>
      <c r="AX55" s="66">
        <f t="shared" si="32"/>
        <v>0.87044427809909886</v>
      </c>
      <c r="AY55" s="67">
        <f t="shared" si="33"/>
        <v>6.574095688608336E-13</v>
      </c>
      <c r="AZ55" s="67">
        <f t="shared" si="34"/>
        <v>1.5281489340589129E-9</v>
      </c>
      <c r="BA55" s="68">
        <f t="shared" si="35"/>
        <v>-4.4767126766392393E-5</v>
      </c>
      <c r="BB55" s="69">
        <f t="shared" si="36"/>
        <v>-3.1796391092730178E-9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65216988562560385</v>
      </c>
      <c r="P56" s="47">
        <f t="shared" si="3"/>
        <v>0.6603940749292232</v>
      </c>
      <c r="Q56" s="47">
        <f t="shared" si="4"/>
        <v>0.90433977125120768</v>
      </c>
      <c r="R56" s="43">
        <f t="shared" si="5"/>
        <v>0.9316712651794341</v>
      </c>
      <c r="S56" s="43">
        <f t="shared" si="6"/>
        <v>0.9434201070417475</v>
      </c>
      <c r="T56" s="7">
        <f t="shared" si="7"/>
        <v>1.3803528510564772E-4</v>
      </c>
      <c r="U56" s="36">
        <f t="shared" si="8"/>
        <v>3.5679769620628662E-5</v>
      </c>
      <c r="V56" s="36">
        <f t="shared" si="9"/>
        <v>3.6958206467599813E-5</v>
      </c>
      <c r="W56" s="37">
        <f t="shared" si="18"/>
        <v>1.6344007716935376E-12</v>
      </c>
      <c r="X56" s="37">
        <f t="shared" si="19"/>
        <v>-4.4475779584666748</v>
      </c>
      <c r="Y56" s="37">
        <f t="shared" si="19"/>
        <v>-4.4322891126717421</v>
      </c>
      <c r="Z56" s="32">
        <f t="shared" si="20"/>
        <v>2.337488057412321E-4</v>
      </c>
      <c r="AA56" s="19">
        <f t="shared" si="10"/>
        <v>2.5356293683547486</v>
      </c>
      <c r="AB56" s="47">
        <f t="shared" si="11"/>
        <v>3129.4549496244995</v>
      </c>
      <c r="AC56" s="20">
        <f t="shared" si="12"/>
        <v>0.38783597412513937</v>
      </c>
      <c r="AD56" s="20"/>
      <c r="AE56" s="29">
        <f t="shared" si="13"/>
        <v>3.6958206467599813E-5</v>
      </c>
      <c r="AF56" s="20"/>
      <c r="AG56" s="20"/>
      <c r="AI56" s="60">
        <f t="shared" si="14"/>
        <v>0.9316712651794341</v>
      </c>
      <c r="AJ56" s="61">
        <f t="shared" si="21"/>
        <v>0.86801134636104738</v>
      </c>
      <c r="AK56" s="61">
        <f t="shared" si="15"/>
        <v>0.9434201070417475</v>
      </c>
      <c r="AL56" s="61">
        <f t="shared" si="22"/>
        <v>0.89004149837066227</v>
      </c>
      <c r="AM56" s="61">
        <f t="shared" si="23"/>
        <v>0.87895740472330208</v>
      </c>
      <c r="AN56" s="61">
        <f t="shared" si="16"/>
        <v>3.5679769620628662E-5</v>
      </c>
      <c r="AO56" s="61">
        <f t="shared" si="24"/>
        <v>1.2730459601811361E-9</v>
      </c>
      <c r="AP56" s="61">
        <f t="shared" si="17"/>
        <v>3.6958206467599813E-5</v>
      </c>
      <c r="AQ56" s="61">
        <f t="shared" si="25"/>
        <v>1.3659090253017367E-9</v>
      </c>
      <c r="AR56" s="61">
        <f t="shared" si="26"/>
        <v>1.3186602923555897E-9</v>
      </c>
      <c r="AS56" s="62">
        <f t="shared" si="27"/>
        <v>-1.1748841862313397E-2</v>
      </c>
      <c r="AT56" s="63">
        <f t="shared" si="28"/>
        <v>-1.2610501473446906E-2</v>
      </c>
      <c r="AU56" s="64">
        <f t="shared" si="29"/>
        <v>-1.2784368469711507E-6</v>
      </c>
      <c r="AV56" s="65">
        <f t="shared" si="30"/>
        <v>-3.5830860472596995E-2</v>
      </c>
      <c r="AW56" s="66">
        <f t="shared" si="31"/>
        <v>1.3803528510564772E-4</v>
      </c>
      <c r="AX56" s="66">
        <f t="shared" si="32"/>
        <v>0.86801134636104738</v>
      </c>
      <c r="AY56" s="67">
        <f t="shared" si="33"/>
        <v>1.6344007716935376E-12</v>
      </c>
      <c r="AZ56" s="67">
        <f t="shared" si="34"/>
        <v>1.2730459601811361E-9</v>
      </c>
      <c r="BA56" s="68">
        <f t="shared" si="35"/>
        <v>-4.6073889656130968E-5</v>
      </c>
      <c r="BB56" s="69">
        <f t="shared" si="36"/>
        <v>-5.0134778312594143E-9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65125304325830646</v>
      </c>
      <c r="P57" s="47">
        <f t="shared" si="3"/>
        <v>0.65970684791196921</v>
      </c>
      <c r="Q57" s="47">
        <f t="shared" si="4"/>
        <v>0.90250608651661313</v>
      </c>
      <c r="R57" s="43">
        <f t="shared" si="5"/>
        <v>0.93036149036900928</v>
      </c>
      <c r="S57" s="43">
        <f t="shared" si="6"/>
        <v>0.94243835415995603</v>
      </c>
      <c r="T57" s="7">
        <f t="shared" si="7"/>
        <v>1.4585063902508059E-4</v>
      </c>
      <c r="U57" s="36">
        <f t="shared" si="8"/>
        <v>3.2556723013978635E-5</v>
      </c>
      <c r="V57" s="36">
        <f t="shared" si="9"/>
        <v>3.422451969923203E-5</v>
      </c>
      <c r="W57" s="37">
        <f t="shared" si="18"/>
        <v>2.7815457833422122E-12</v>
      </c>
      <c r="X57" s="37">
        <f t="shared" si="19"/>
        <v>-4.487359315348213</v>
      </c>
      <c r="Y57" s="37">
        <f t="shared" si="19"/>
        <v>-4.4656626379620326</v>
      </c>
      <c r="Z57" s="32">
        <f t="shared" si="20"/>
        <v>4.7074580959999274E-4</v>
      </c>
      <c r="AA57" s="19">
        <f t="shared" si="10"/>
        <v>2.5184265672820927</v>
      </c>
      <c r="AB57" s="47">
        <f t="shared" si="11"/>
        <v>3130.1822440363767</v>
      </c>
      <c r="AC57" s="20">
        <f t="shared" si="12"/>
        <v>0.37331408102555952</v>
      </c>
      <c r="AD57" s="20"/>
      <c r="AE57" s="29">
        <f t="shared" si="13"/>
        <v>3.422451969923203E-5</v>
      </c>
      <c r="AF57" s="20"/>
      <c r="AG57" s="20"/>
      <c r="AI57" s="60">
        <f t="shared" si="14"/>
        <v>0.93036149036900928</v>
      </c>
      <c r="AJ57" s="61">
        <f t="shared" si="21"/>
        <v>0.8655725027616441</v>
      </c>
      <c r="AK57" s="61">
        <f t="shared" si="15"/>
        <v>0.94243835415995603</v>
      </c>
      <c r="AL57" s="61">
        <f t="shared" si="22"/>
        <v>0.88819005139172669</v>
      </c>
      <c r="AM57" s="61">
        <f t="shared" si="23"/>
        <v>0.87680835175717287</v>
      </c>
      <c r="AN57" s="61">
        <f t="shared" si="16"/>
        <v>3.2556723013978635E-5</v>
      </c>
      <c r="AO57" s="61">
        <f t="shared" si="24"/>
        <v>1.0599402134089261E-9</v>
      </c>
      <c r="AP57" s="61">
        <f t="shared" si="17"/>
        <v>3.422451969923203E-5</v>
      </c>
      <c r="AQ57" s="61">
        <f t="shared" si="25"/>
        <v>1.1713177486431212E-9</v>
      </c>
      <c r="AR57" s="61">
        <f t="shared" si="26"/>
        <v>1.1142382081343526E-9</v>
      </c>
      <c r="AS57" s="62">
        <f t="shared" si="27"/>
        <v>-1.2076863790946746E-2</v>
      </c>
      <c r="AT57" s="63">
        <f t="shared" si="28"/>
        <v>-1.2980829404446543E-2</v>
      </c>
      <c r="AU57" s="64">
        <f t="shared" si="29"/>
        <v>-1.6677966852533951E-6</v>
      </c>
      <c r="AV57" s="65">
        <f t="shared" si="30"/>
        <v>-5.1227412677169806E-2</v>
      </c>
      <c r="AW57" s="66">
        <f t="shared" si="31"/>
        <v>1.4585063902508059E-4</v>
      </c>
      <c r="AX57" s="66">
        <f t="shared" si="32"/>
        <v>0.8655725027616441</v>
      </c>
      <c r="AY57" s="67">
        <f t="shared" si="33"/>
        <v>2.7815457833422122E-12</v>
      </c>
      <c r="AZ57" s="67">
        <f t="shared" si="34"/>
        <v>1.0599402134089261E-9</v>
      </c>
      <c r="BA57" s="68">
        <f t="shared" si="35"/>
        <v>-4.7360250160575476E-5</v>
      </c>
      <c r="BB57" s="69">
        <f t="shared" si="36"/>
        <v>-6.5403791578564517E-9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65033291800736714</v>
      </c>
      <c r="P58" s="47">
        <f t="shared" si="3"/>
        <v>0.65901248037375693</v>
      </c>
      <c r="Q58" s="47">
        <f t="shared" si="4"/>
        <v>0.90066583601473427</v>
      </c>
      <c r="R58" s="43">
        <f t="shared" si="5"/>
        <v>0.92904702572481024</v>
      </c>
      <c r="S58" s="43">
        <f t="shared" si="6"/>
        <v>0.94144640053393858</v>
      </c>
      <c r="T58" s="7">
        <f t="shared" si="7"/>
        <v>1.5374449565724643E-4</v>
      </c>
      <c r="U58" s="36">
        <f t="shared" si="8"/>
        <v>2.969910409143023E-5</v>
      </c>
      <c r="V58" s="36">
        <f t="shared" si="9"/>
        <v>3.1686803755734211E-5</v>
      </c>
      <c r="W58" s="37">
        <f t="shared" si="18"/>
        <v>3.9509499554741607E-12</v>
      </c>
      <c r="X58" s="37">
        <f t="shared" si="19"/>
        <v>-4.5272566514914319</v>
      </c>
      <c r="Y58" s="37">
        <f t="shared" si="19"/>
        <v>-4.4991215658350834</v>
      </c>
      <c r="Z58" s="32">
        <f t="shared" si="20"/>
        <v>7.9158304489006595E-4</v>
      </c>
      <c r="AA58" s="19">
        <f t="shared" si="10"/>
        <v>2.5013404774166998</v>
      </c>
      <c r="AB58" s="47">
        <f t="shared" si="11"/>
        <v>3130.8840218430314</v>
      </c>
      <c r="AC58" s="20">
        <f t="shared" si="12"/>
        <v>0.35930167817814418</v>
      </c>
      <c r="AD58" s="20"/>
      <c r="AE58" s="29">
        <f t="shared" si="13"/>
        <v>3.1686803755734211E-5</v>
      </c>
      <c r="AF58" s="20"/>
      <c r="AG58" s="20"/>
      <c r="AI58" s="60">
        <f t="shared" si="14"/>
        <v>0.92904702572481024</v>
      </c>
      <c r="AJ58" s="61">
        <f t="shared" si="21"/>
        <v>0.8631283760081162</v>
      </c>
      <c r="AK58" s="61">
        <f t="shared" si="15"/>
        <v>0.94144640053393858</v>
      </c>
      <c r="AL58" s="61">
        <f t="shared" si="22"/>
        <v>0.88632132507830907</v>
      </c>
      <c r="AM58" s="61">
        <f t="shared" si="23"/>
        <v>0.87464797829538399</v>
      </c>
      <c r="AN58" s="61">
        <f t="shared" si="16"/>
        <v>2.969910409143023E-5</v>
      </c>
      <c r="AO58" s="61">
        <f t="shared" si="24"/>
        <v>8.8203678383360785E-10</v>
      </c>
      <c r="AP58" s="61">
        <f t="shared" si="17"/>
        <v>3.1686803755734211E-5</v>
      </c>
      <c r="AQ58" s="61">
        <f t="shared" si="25"/>
        <v>1.0040535322544118E-9</v>
      </c>
      <c r="AR58" s="61">
        <f t="shared" si="26"/>
        <v>9.4106968306627267E-10</v>
      </c>
      <c r="AS58" s="62">
        <f t="shared" si="27"/>
        <v>-1.2399374809128338E-2</v>
      </c>
      <c r="AT58" s="63">
        <f t="shared" si="28"/>
        <v>-1.3346337123736849E-2</v>
      </c>
      <c r="AU58" s="64">
        <f t="shared" si="29"/>
        <v>-1.9876996643039816E-6</v>
      </c>
      <c r="AV58" s="65">
        <f t="shared" si="30"/>
        <v>-6.6927933522329341E-2</v>
      </c>
      <c r="AW58" s="66">
        <f t="shared" si="31"/>
        <v>1.5374449565724643E-4</v>
      </c>
      <c r="AX58" s="66">
        <f t="shared" si="32"/>
        <v>0.8631283760081162</v>
      </c>
      <c r="AY58" s="67">
        <f t="shared" si="33"/>
        <v>3.9509499554741607E-12</v>
      </c>
      <c r="AZ58" s="67">
        <f t="shared" si="34"/>
        <v>8.8203678383360785E-10</v>
      </c>
      <c r="BA58" s="68">
        <f t="shared" si="35"/>
        <v>-4.8624999251483682E-5</v>
      </c>
      <c r="BB58" s="69">
        <f t="shared" si="36"/>
        <v>-7.7949006443293397E-9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64940972577005929</v>
      </c>
      <c r="P59" s="47">
        <f t="shared" si="3"/>
        <v>0.65831097972058128</v>
      </c>
      <c r="Q59" s="47">
        <f t="shared" si="4"/>
        <v>0.89881945154011866</v>
      </c>
      <c r="R59" s="43">
        <f t="shared" si="5"/>
        <v>0.92772817967151333</v>
      </c>
      <c r="S59" s="43">
        <f t="shared" si="6"/>
        <v>0.94044425674368759</v>
      </c>
      <c r="T59" s="7">
        <f t="shared" si="7"/>
        <v>1.6169861610547588E-4</v>
      </c>
      <c r="U59" s="36">
        <f t="shared" si="8"/>
        <v>2.7085351861803937E-5</v>
      </c>
      <c r="V59" s="36">
        <f t="shared" si="9"/>
        <v>2.933152204327684E-5</v>
      </c>
      <c r="W59" s="37">
        <f t="shared" si="18"/>
        <v>5.045280484138012E-12</v>
      </c>
      <c r="X59" s="37">
        <f t="shared" si="19"/>
        <v>-4.567265518184688</v>
      </c>
      <c r="Y59" s="37">
        <f t="shared" si="19"/>
        <v>-4.5326654004410072</v>
      </c>
      <c r="Z59" s="32">
        <f t="shared" si="20"/>
        <v>1.1971681478765727E-3</v>
      </c>
      <c r="AA59" s="19">
        <f t="shared" si="10"/>
        <v>2.4843703069394953</v>
      </c>
      <c r="AB59" s="47">
        <f t="shared" si="11"/>
        <v>3131.5610995167403</v>
      </c>
      <c r="AC59" s="20">
        <f t="shared" si="12"/>
        <v>0.34578246307468286</v>
      </c>
      <c r="AD59" s="29"/>
      <c r="AE59" s="29">
        <f t="shared" si="13"/>
        <v>2.933152204327684E-5</v>
      </c>
      <c r="AF59" s="29"/>
      <c r="AG59" s="29"/>
      <c r="AI59" s="60">
        <f t="shared" si="14"/>
        <v>0.92772817967151333</v>
      </c>
      <c r="AJ59" s="61">
        <f t="shared" si="21"/>
        <v>0.86067957535661976</v>
      </c>
      <c r="AK59" s="61">
        <f t="shared" si="15"/>
        <v>0.94044425674368759</v>
      </c>
      <c r="AL59" s="61">
        <f t="shared" si="22"/>
        <v>0.88443540004218701</v>
      </c>
      <c r="AM59" s="61">
        <f t="shared" si="23"/>
        <v>0.87247663839135059</v>
      </c>
      <c r="AN59" s="61">
        <f t="shared" si="16"/>
        <v>2.7085351861803937E-5</v>
      </c>
      <c r="AO59" s="61">
        <f t="shared" si="24"/>
        <v>7.3361628547772606E-10</v>
      </c>
      <c r="AP59" s="61">
        <f t="shared" si="17"/>
        <v>2.933152204327684E-5</v>
      </c>
      <c r="AQ59" s="61">
        <f t="shared" si="25"/>
        <v>8.6033818537523521E-10</v>
      </c>
      <c r="AR59" s="61">
        <f t="shared" si="26"/>
        <v>7.9445459518441162E-10</v>
      </c>
      <c r="AS59" s="62">
        <f t="shared" si="27"/>
        <v>-1.2716077072174259E-2</v>
      </c>
      <c r="AT59" s="63">
        <f t="shared" si="28"/>
        <v>-1.3706684081404881E-2</v>
      </c>
      <c r="AU59" s="64">
        <f t="shared" si="29"/>
        <v>-2.2461701814729026E-6</v>
      </c>
      <c r="AV59" s="65">
        <f t="shared" si="30"/>
        <v>-8.292933364622361E-2</v>
      </c>
      <c r="AW59" s="66">
        <f t="shared" si="31"/>
        <v>1.6169861610547588E-4</v>
      </c>
      <c r="AX59" s="66">
        <f t="shared" si="32"/>
        <v>0.86067957535661976</v>
      </c>
      <c r="AY59" s="67">
        <f t="shared" si="33"/>
        <v>5.045280484138012E-12</v>
      </c>
      <c r="AZ59" s="67">
        <f t="shared" si="34"/>
        <v>7.3361628547772606E-10</v>
      </c>
      <c r="BA59" s="68">
        <f t="shared" si="35"/>
        <v>-4.986696891048729E-5</v>
      </c>
      <c r="BB59" s="69">
        <f t="shared" si="36"/>
        <v>-8.8085105155800105E-9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64848367625268843</v>
      </c>
      <c r="P60" s="47">
        <f t="shared" si="3"/>
        <v>0.65760235454311489</v>
      </c>
      <c r="Q60" s="47">
        <f t="shared" si="4"/>
        <v>0.89696735250537718</v>
      </c>
      <c r="R60" s="43">
        <f t="shared" si="5"/>
        <v>0.92640525178955502</v>
      </c>
      <c r="S60" s="43">
        <f t="shared" si="6"/>
        <v>0.93943193506159273</v>
      </c>
      <c r="T60" s="7">
        <f t="shared" si="7"/>
        <v>1.6969447706998708E-4</v>
      </c>
      <c r="U60" s="36">
        <f t="shared" si="8"/>
        <v>2.4695533013083465E-5</v>
      </c>
      <c r="V60" s="36">
        <f t="shared" si="9"/>
        <v>2.7146031704813505E-5</v>
      </c>
      <c r="W60" s="37">
        <f t="shared" si="18"/>
        <v>6.0049438381706373E-12</v>
      </c>
      <c r="X60" s="37">
        <f t="shared" si="19"/>
        <v>-4.6073815958582616</v>
      </c>
      <c r="Y60" s="37">
        <f t="shared" si="19"/>
        <v>-4.5662936480148275</v>
      </c>
      <c r="Z60" s="32">
        <f t="shared" si="20"/>
        <v>1.6882194579847575E-3</v>
      </c>
      <c r="AA60" s="19">
        <f t="shared" si="10"/>
        <v>2.4675152694034588</v>
      </c>
      <c r="AB60" s="47">
        <f t="shared" si="11"/>
        <v>3132.214270952828</v>
      </c>
      <c r="AC60" s="20">
        <f t="shared" si="12"/>
        <v>0.33274058400114331</v>
      </c>
      <c r="AD60" s="20"/>
      <c r="AE60" s="29">
        <f t="shared" si="13"/>
        <v>2.7146031704813505E-5</v>
      </c>
      <c r="AF60" s="20"/>
      <c r="AG60" s="20"/>
      <c r="AI60" s="60">
        <f t="shared" si="14"/>
        <v>0.92640525178955502</v>
      </c>
      <c r="AJ60" s="61">
        <f t="shared" si="21"/>
        <v>0.85822669054326883</v>
      </c>
      <c r="AK60" s="61">
        <f t="shared" si="15"/>
        <v>0.93943193506159273</v>
      </c>
      <c r="AL60" s="61">
        <f t="shared" si="22"/>
        <v>0.88253236061356855</v>
      </c>
      <c r="AM60" s="61">
        <f t="shared" si="23"/>
        <v>0.87029467833988372</v>
      </c>
      <c r="AN60" s="61">
        <f t="shared" si="16"/>
        <v>2.4695533013083465E-5</v>
      </c>
      <c r="AO60" s="61">
        <f t="shared" si="24"/>
        <v>6.0986935080029526E-10</v>
      </c>
      <c r="AP60" s="61">
        <f t="shared" si="17"/>
        <v>2.7146031704813505E-5</v>
      </c>
      <c r="AQ60" s="61">
        <f t="shared" si="25"/>
        <v>7.3690703731873999E-10</v>
      </c>
      <c r="AR60" s="61">
        <f t="shared" si="26"/>
        <v>6.7038572214043236E-10</v>
      </c>
      <c r="AS60" s="62">
        <f t="shared" si="27"/>
        <v>-1.3026683272037709E-2</v>
      </c>
      <c r="AT60" s="63">
        <f t="shared" si="28"/>
        <v>-1.406153866990047E-2</v>
      </c>
      <c r="AU60" s="64">
        <f t="shared" si="29"/>
        <v>-2.45049869173004E-6</v>
      </c>
      <c r="AV60" s="65">
        <f t="shared" si="30"/>
        <v>-9.9228418776455982E-2</v>
      </c>
      <c r="AW60" s="66">
        <f t="shared" si="31"/>
        <v>1.6969447706998708E-4</v>
      </c>
      <c r="AX60" s="66">
        <f t="shared" si="32"/>
        <v>0.85822669054326883</v>
      </c>
      <c r="AY60" s="67">
        <f t="shared" si="33"/>
        <v>6.0049438381706373E-12</v>
      </c>
      <c r="AZ60" s="67">
        <f t="shared" si="34"/>
        <v>6.0986935080029526E-10</v>
      </c>
      <c r="BA60" s="68">
        <f t="shared" si="35"/>
        <v>-5.1085032439363563E-5</v>
      </c>
      <c r="BB60" s="69">
        <f t="shared" si="36"/>
        <v>-9.6097987910981967E-9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64755497293553732</v>
      </c>
      <c r="P61" s="47">
        <f t="shared" si="3"/>
        <v>0.65688661461268749</v>
      </c>
      <c r="Q61" s="47">
        <f t="shared" si="4"/>
        <v>0.89510994587107484</v>
      </c>
      <c r="R61" s="43">
        <f t="shared" si="5"/>
        <v>0.92507853276505336</v>
      </c>
      <c r="S61" s="43">
        <f t="shared" si="6"/>
        <v>0.93840944944669646</v>
      </c>
      <c r="T61" s="32">
        <f t="shared" si="7"/>
        <v>1.7771333957291032E-4</v>
      </c>
      <c r="U61" s="36">
        <f t="shared" si="8"/>
        <v>2.2511234195352193E-5</v>
      </c>
      <c r="V61" s="37">
        <f t="shared" si="9"/>
        <v>2.511852787882184E-5</v>
      </c>
      <c r="W61" s="37">
        <f t="shared" si="18"/>
        <v>6.7979803518607209E-12</v>
      </c>
      <c r="X61" s="37">
        <f t="shared" si="19"/>
        <v>-4.6476006938250078</v>
      </c>
      <c r="Y61" s="37">
        <f t="shared" si="19"/>
        <v>-4.6000058168790581</v>
      </c>
      <c r="Z61" s="32">
        <f t="shared" si="20"/>
        <v>2.2652723115001009E-3</v>
      </c>
      <c r="AA61" s="34">
        <f t="shared" si="10"/>
        <v>2.4507745836971591</v>
      </c>
      <c r="AB61" s="47">
        <f t="shared" si="11"/>
        <v>3132.844307935396</v>
      </c>
      <c r="AC61" s="20">
        <f t="shared" si="12"/>
        <v>0.32016063073844714</v>
      </c>
      <c r="AD61" s="29"/>
      <c r="AE61" s="29">
        <f t="shared" si="13"/>
        <v>2.511852787882184E-5</v>
      </c>
      <c r="AF61" s="29"/>
      <c r="AG61" s="29"/>
      <c r="AI61" s="60">
        <f t="shared" si="14"/>
        <v>0.92507853276505336</v>
      </c>
      <c r="AJ61" s="61">
        <f t="shared" si="21"/>
        <v>0.85577029178274389</v>
      </c>
      <c r="AK61" s="61">
        <f t="shared" si="15"/>
        <v>0.93840944944669646</v>
      </c>
      <c r="AL61" s="61">
        <f t="shared" si="22"/>
        <v>0.88061229481085201</v>
      </c>
      <c r="AM61" s="61">
        <f t="shared" si="23"/>
        <v>0.86810243662701148</v>
      </c>
      <c r="AN61" s="61">
        <f t="shared" si="16"/>
        <v>2.2511234195352193E-5</v>
      </c>
      <c r="AO61" s="61">
        <f t="shared" si="24"/>
        <v>5.0675566499799392E-10</v>
      </c>
      <c r="AP61" s="61">
        <f t="shared" si="17"/>
        <v>2.511852787882184E-5</v>
      </c>
      <c r="AQ61" s="61">
        <f t="shared" si="25"/>
        <v>6.3094044279915002E-10</v>
      </c>
      <c r="AR61" s="61">
        <f t="shared" si="26"/>
        <v>5.6544906372264156E-10</v>
      </c>
      <c r="AS61" s="62">
        <f t="shared" si="27"/>
        <v>-1.3330916681643101E-2</v>
      </c>
      <c r="AT61" s="63">
        <f t="shared" si="28"/>
        <v>-1.4410578355760871E-2</v>
      </c>
      <c r="AU61" s="64">
        <f t="shared" si="29"/>
        <v>-2.6072936834696472E-6</v>
      </c>
      <c r="AV61" s="65">
        <f t="shared" si="30"/>
        <v>-0.11582188967710909</v>
      </c>
      <c r="AW61" s="66">
        <f t="shared" si="31"/>
        <v>1.7771333957291032E-4</v>
      </c>
      <c r="AX61" s="66">
        <f t="shared" si="32"/>
        <v>0.85577029178274389</v>
      </c>
      <c r="AY61" s="67">
        <f t="shared" si="33"/>
        <v>6.7979803518607209E-12</v>
      </c>
      <c r="AZ61" s="67">
        <f t="shared" si="34"/>
        <v>5.0675566499799392E-10</v>
      </c>
      <c r="BA61" s="68">
        <f t="shared" si="35"/>
        <v>-5.2278104633894515E-5</v>
      </c>
      <c r="BB61" s="69">
        <f t="shared" si="36"/>
        <v>-1.0224681111645675E-8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64662381305992722</v>
      </c>
      <c r="P62" s="47">
        <f t="shared" si="3"/>
        <v>0.65616377087684907</v>
      </c>
      <c r="Q62" s="47">
        <f t="shared" si="4"/>
        <v>0.89324762611985475</v>
      </c>
      <c r="R62" s="43">
        <f t="shared" si="5"/>
        <v>0.92374830437132471</v>
      </c>
      <c r="S62" s="43">
        <f t="shared" si="6"/>
        <v>0.93737681553835583</v>
      </c>
      <c r="T62" s="7">
        <f t="shared" si="7"/>
        <v>1.8573631662989197E-4</v>
      </c>
      <c r="U62" s="36">
        <f t="shared" si="8"/>
        <v>2.0515459580057366E-5</v>
      </c>
      <c r="V62" s="36">
        <f t="shared" si="9"/>
        <v>2.3237991181157717E-5</v>
      </c>
      <c r="W62" s="37">
        <f t="shared" si="18"/>
        <v>7.41217831899004E-12</v>
      </c>
      <c r="X62" s="37">
        <f t="shared" si="19"/>
        <v>-4.6879187496769719</v>
      </c>
      <c r="Y62" s="37">
        <f t="shared" si="19"/>
        <v>-4.6338014174454587</v>
      </c>
      <c r="Z62" s="32">
        <f t="shared" si="20"/>
        <v>2.9286856478559732E-3</v>
      </c>
      <c r="AA62" s="19">
        <f t="shared" si="10"/>
        <v>2.4341474740085602</v>
      </c>
      <c r="AB62" s="47">
        <f t="shared" si="11"/>
        <v>3133.4519606007416</v>
      </c>
      <c r="AC62" s="20">
        <f t="shared" si="12"/>
        <v>0.30802762530939876</v>
      </c>
      <c r="AD62" s="20"/>
      <c r="AE62" s="29">
        <f t="shared" si="13"/>
        <v>2.3237991181157717E-5</v>
      </c>
      <c r="AF62" s="20"/>
      <c r="AG62" s="20"/>
      <c r="AI62" s="60">
        <f t="shared" si="14"/>
        <v>0.92374830437132471</v>
      </c>
      <c r="AJ62" s="61">
        <f t="shared" si="21"/>
        <v>0.85331092982889756</v>
      </c>
      <c r="AK62" s="61">
        <f t="shared" si="15"/>
        <v>0.93737681553835583</v>
      </c>
      <c r="AL62" s="61">
        <f t="shared" si="22"/>
        <v>0.87867529430882874</v>
      </c>
      <c r="AM62" s="61">
        <f t="shared" si="23"/>
        <v>0.86590024391054821</v>
      </c>
      <c r="AN62" s="61">
        <f t="shared" si="16"/>
        <v>2.0515459580057366E-5</v>
      </c>
      <c r="AO62" s="61">
        <f t="shared" si="24"/>
        <v>4.2088408178096755E-10</v>
      </c>
      <c r="AP62" s="61">
        <f t="shared" si="17"/>
        <v>2.3237991181157717E-5</v>
      </c>
      <c r="AQ62" s="61">
        <f t="shared" si="25"/>
        <v>5.4000423413556384E-10</v>
      </c>
      <c r="AR62" s="61">
        <f t="shared" si="26"/>
        <v>4.7673806879877063E-10</v>
      </c>
      <c r="AS62" s="62">
        <f t="shared" si="27"/>
        <v>-1.3628511167031121E-2</v>
      </c>
      <c r="AT62" s="63">
        <f t="shared" si="28"/>
        <v>-1.4753489779130123E-2</v>
      </c>
      <c r="AU62" s="64">
        <f t="shared" si="29"/>
        <v>-2.7225316011003509E-6</v>
      </c>
      <c r="AV62" s="65">
        <f t="shared" si="30"/>
        <v>-0.13270634228184022</v>
      </c>
      <c r="AW62" s="66">
        <f t="shared" si="31"/>
        <v>1.8573631662989197E-4</v>
      </c>
      <c r="AX62" s="66">
        <f t="shared" si="32"/>
        <v>0.85331092982889756</v>
      </c>
      <c r="AY62" s="67">
        <f t="shared" si="33"/>
        <v>7.41217831899004E-12</v>
      </c>
      <c r="AZ62" s="67">
        <f t="shared" si="34"/>
        <v>4.2088408178096755E-10</v>
      </c>
      <c r="BA62" s="68">
        <f t="shared" si="35"/>
        <v>-5.3445141831494595E-5</v>
      </c>
      <c r="BB62" s="69">
        <f t="shared" si="36"/>
        <v>-1.0676594514119023E-8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64569038763560882</v>
      </c>
      <c r="P63" s="47">
        <f t="shared" si="3"/>
        <v>0.65543383545452194</v>
      </c>
      <c r="Q63" s="47">
        <f t="shared" si="4"/>
        <v>0.89138077527121784</v>
      </c>
      <c r="R63" s="43">
        <f t="shared" si="5"/>
        <v>0.92241483947944125</v>
      </c>
      <c r="S63" s="43">
        <f t="shared" si="6"/>
        <v>0.93633405064931707</v>
      </c>
      <c r="T63" s="7">
        <f t="shared" si="7"/>
        <v>1.9374443959159585E-4</v>
      </c>
      <c r="U63" s="36">
        <f t="shared" si="8"/>
        <v>1.8692533671636572E-5</v>
      </c>
      <c r="V63" s="36">
        <f t="shared" si="9"/>
        <v>2.1494138242925961E-5</v>
      </c>
      <c r="W63" s="37">
        <f t="shared" si="18"/>
        <v>7.8489881738696018E-12</v>
      </c>
      <c r="X63" s="37">
        <f t="shared" si="19"/>
        <v>-4.7283318283679066</v>
      </c>
      <c r="Y63" s="37">
        <f t="shared" si="19"/>
        <v>-4.6676799622168677</v>
      </c>
      <c r="Z63" s="32">
        <f t="shared" si="20"/>
        <v>3.6786488676035386E-3</v>
      </c>
      <c r="AA63" s="19">
        <f t="shared" si="10"/>
        <v>2.4176331697890743</v>
      </c>
      <c r="AB63" s="47">
        <f t="shared" si="11"/>
        <v>3134.0379578980892</v>
      </c>
      <c r="AC63" s="20">
        <f t="shared" si="12"/>
        <v>0.29632701277924045</v>
      </c>
      <c r="AD63" s="20"/>
      <c r="AE63" s="29">
        <f t="shared" si="13"/>
        <v>2.1494138242925961E-5</v>
      </c>
      <c r="AF63" s="20"/>
      <c r="AG63" s="20"/>
      <c r="AI63" s="60">
        <f t="shared" si="14"/>
        <v>0.92241483947944125</v>
      </c>
      <c r="AJ63" s="61">
        <f t="shared" si="21"/>
        <v>0.8508491360918834</v>
      </c>
      <c r="AK63" s="61">
        <f t="shared" si="15"/>
        <v>0.93633405064931707</v>
      </c>
      <c r="AL63" s="61">
        <f t="shared" si="22"/>
        <v>0.87672145440535787</v>
      </c>
      <c r="AM63" s="61">
        <f t="shared" si="23"/>
        <v>0.86368842302882487</v>
      </c>
      <c r="AN63" s="61">
        <f t="shared" si="16"/>
        <v>1.8692533671636572E-5</v>
      </c>
      <c r="AO63" s="61">
        <f t="shared" si="24"/>
        <v>3.4941081506526703E-10</v>
      </c>
      <c r="AP63" s="61">
        <f t="shared" si="17"/>
        <v>2.1494138242925961E-5</v>
      </c>
      <c r="AQ63" s="61">
        <f t="shared" si="25"/>
        <v>4.6199797880601235E-10</v>
      </c>
      <c r="AR63" s="61">
        <f t="shared" si="26"/>
        <v>4.0177990284870488E-10</v>
      </c>
      <c r="AS63" s="62">
        <f t="shared" si="27"/>
        <v>-1.3919211169875823E-2</v>
      </c>
      <c r="AT63" s="63">
        <f t="shared" si="28"/>
        <v>-1.5089968823280248E-2</v>
      </c>
      <c r="AU63" s="64">
        <f t="shared" si="29"/>
        <v>-2.801604571289389E-6</v>
      </c>
      <c r="AV63" s="65">
        <f t="shared" si="30"/>
        <v>-0.14987826800282567</v>
      </c>
      <c r="AW63" s="66">
        <f t="shared" si="31"/>
        <v>1.9374443959159585E-4</v>
      </c>
      <c r="AX63" s="66">
        <f t="shared" si="32"/>
        <v>0.8508491360918834</v>
      </c>
      <c r="AY63" s="67">
        <f t="shared" si="33"/>
        <v>7.8489881738696018E-12</v>
      </c>
      <c r="AZ63" s="67">
        <f t="shared" si="34"/>
        <v>3.4941081506526703E-10</v>
      </c>
      <c r="BA63" s="68">
        <f t="shared" si="35"/>
        <v>-5.4585141842650283E-5</v>
      </c>
      <c r="BB63" s="69">
        <f t="shared" si="36"/>
        <v>-1.0986684593291722E-8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64475488146674365</v>
      </c>
      <c r="P64" s="47">
        <f t="shared" si="3"/>
        <v>0.65469682163074761</v>
      </c>
      <c r="Q64" s="47">
        <f t="shared" si="4"/>
        <v>0.88950976293348749</v>
      </c>
      <c r="R64" s="43">
        <f t="shared" si="5"/>
        <v>0.92107840209534808</v>
      </c>
      <c r="S64" s="43">
        <f t="shared" si="6"/>
        <v>0.93528117375821096</v>
      </c>
      <c r="T64" s="7">
        <f t="shared" si="7"/>
        <v>2.0171872290742078E-4</v>
      </c>
      <c r="U64" s="36">
        <f t="shared" si="8"/>
        <v>1.7028009311382259E-5</v>
      </c>
      <c r="V64" s="36">
        <f t="shared" si="9"/>
        <v>1.9877375144559896E-5</v>
      </c>
      <c r="W64" s="37">
        <f t="shared" si="18"/>
        <v>8.1188856512800926E-12</v>
      </c>
      <c r="X64" s="37">
        <f t="shared" si="19"/>
        <v>-4.7688361210107084</v>
      </c>
      <c r="Y64" s="37">
        <f t="shared" si="19"/>
        <v>-4.7016409657886742</v>
      </c>
      <c r="Z64" s="32">
        <f t="shared" si="20"/>
        <v>4.5151888853132739E-3</v>
      </c>
      <c r="AA64" s="19">
        <f t="shared" si="10"/>
        <v>2.4012309057178371</v>
      </c>
      <c r="AB64" s="47">
        <f t="shared" si="11"/>
        <v>3134.6030080472597</v>
      </c>
      <c r="AC64" s="20">
        <f t="shared" si="12"/>
        <v>0.28504465211737873</v>
      </c>
      <c r="AD64" s="20"/>
      <c r="AE64" s="29">
        <f t="shared" si="13"/>
        <v>1.9877375144559896E-5</v>
      </c>
      <c r="AF64" s="20"/>
      <c r="AG64" s="20"/>
      <c r="AI64" s="60">
        <f t="shared" si="14"/>
        <v>0.92107840209534808</v>
      </c>
      <c r="AJ64" s="61">
        <f t="shared" si="21"/>
        <v>0.84838542280651974</v>
      </c>
      <c r="AK64" s="61">
        <f t="shared" si="15"/>
        <v>0.93528117375821096</v>
      </c>
      <c r="AL64" s="61">
        <f t="shared" si="22"/>
        <v>0.87475087398653684</v>
      </c>
      <c r="AM64" s="61">
        <f t="shared" si="23"/>
        <v>0.86146728903507452</v>
      </c>
      <c r="AN64" s="61">
        <f t="shared" si="16"/>
        <v>1.7028009311382259E-5</v>
      </c>
      <c r="AO64" s="61">
        <f t="shared" si="24"/>
        <v>2.8995310110852089E-10</v>
      </c>
      <c r="AP64" s="61">
        <f t="shared" si="17"/>
        <v>1.9877375144559896E-5</v>
      </c>
      <c r="AQ64" s="61">
        <f t="shared" si="25"/>
        <v>3.9511004263756756E-10</v>
      </c>
      <c r="AR64" s="61">
        <f t="shared" si="26"/>
        <v>3.3847212904740417E-10</v>
      </c>
      <c r="AS64" s="62">
        <f t="shared" si="27"/>
        <v>-1.4202771662862879E-2</v>
      </c>
      <c r="AT64" s="63">
        <f t="shared" si="28"/>
        <v>-1.5419720656301567E-2</v>
      </c>
      <c r="AU64" s="64">
        <f t="shared" si="29"/>
        <v>-2.8493658331776374E-6</v>
      </c>
      <c r="AV64" s="65">
        <f t="shared" si="30"/>
        <v>-0.16733405420873232</v>
      </c>
      <c r="AW64" s="66">
        <f t="shared" si="31"/>
        <v>2.0171872290742078E-4</v>
      </c>
      <c r="AX64" s="66">
        <f t="shared" si="32"/>
        <v>0.84838542280651974</v>
      </c>
      <c r="AY64" s="67">
        <f t="shared" si="33"/>
        <v>8.1188856512800926E-12</v>
      </c>
      <c r="AZ64" s="67">
        <f t="shared" si="34"/>
        <v>2.8995310110852089E-10</v>
      </c>
      <c r="BA64" s="68">
        <f t="shared" si="35"/>
        <v>-5.5697143775932856E-5</v>
      </c>
      <c r="BB64" s="69">
        <f t="shared" si="36"/>
        <v>-1.1173983659520148E-8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64381747319478366</v>
      </c>
      <c r="P65" s="47">
        <f t="shared" si="3"/>
        <v>0.65395274385103663</v>
      </c>
      <c r="Q65" s="47">
        <f t="shared" si="4"/>
        <v>0.88763494638956753</v>
      </c>
      <c r="R65" s="43">
        <f t="shared" si="5"/>
        <v>0.91973924742111957</v>
      </c>
      <c r="S65" s="43">
        <f t="shared" si="6"/>
        <v>0.93421820550148094</v>
      </c>
      <c r="T65" s="7">
        <f t="shared" si="7"/>
        <v>2.0964022709286183E-4</v>
      </c>
      <c r="U65" s="36">
        <f t="shared" si="8"/>
        <v>1.5508580782551674E-5</v>
      </c>
      <c r="V65" s="36">
        <f t="shared" si="9"/>
        <v>1.8378753593269556E-5</v>
      </c>
      <c r="W65" s="37">
        <f t="shared" si="18"/>
        <v>8.2378919633841863E-12</v>
      </c>
      <c r="X65" s="37">
        <f t="shared" si="19"/>
        <v>-4.8094279434183473</v>
      </c>
      <c r="Y65" s="37">
        <f t="shared" si="19"/>
        <v>-4.7356839448497974</v>
      </c>
      <c r="Z65" s="32">
        <f t="shared" si="20"/>
        <v>5.4381773248782985E-3</v>
      </c>
      <c r="AA65" s="19">
        <f t="shared" si="10"/>
        <v>2.3849399216662599</v>
      </c>
      <c r="AB65" s="47">
        <f t="shared" si="11"/>
        <v>3135.1477989929281</v>
      </c>
      <c r="AC65" s="20">
        <f t="shared" si="12"/>
        <v>0.27416680712721075</v>
      </c>
      <c r="AD65" s="29"/>
      <c r="AE65" s="29">
        <f t="shared" si="13"/>
        <v>1.8378753593269556E-5</v>
      </c>
      <c r="AF65" s="20"/>
      <c r="AG65" s="20"/>
      <c r="AI65" s="60">
        <f t="shared" si="14"/>
        <v>0.91973924742111957</v>
      </c>
      <c r="AJ65" s="61">
        <f t="shared" si="21"/>
        <v>0.84592028324676738</v>
      </c>
      <c r="AK65" s="61">
        <f t="shared" si="15"/>
        <v>0.93421820550148094</v>
      </c>
      <c r="AL65" s="61">
        <f t="shared" si="22"/>
        <v>0.87276365549040724</v>
      </c>
      <c r="AM65" s="61">
        <f t="shared" si="23"/>
        <v>0.85923714925504091</v>
      </c>
      <c r="AN65" s="61">
        <f t="shared" si="16"/>
        <v>1.5508580782551674E-5</v>
      </c>
      <c r="AO65" s="61">
        <f t="shared" si="24"/>
        <v>2.4051607788893108E-10</v>
      </c>
      <c r="AP65" s="61">
        <f t="shared" si="17"/>
        <v>1.8378753593269556E-5</v>
      </c>
      <c r="AQ65" s="61">
        <f t="shared" si="25"/>
        <v>3.3777858364211861E-10</v>
      </c>
      <c r="AR65" s="61">
        <f t="shared" si="26"/>
        <v>2.8502838478383278E-10</v>
      </c>
      <c r="AS65" s="62">
        <f t="shared" si="27"/>
        <v>-1.447895808036137E-2</v>
      </c>
      <c r="AT65" s="63">
        <f t="shared" si="28"/>
        <v>-1.5742459747106901E-2</v>
      </c>
      <c r="AU65" s="64">
        <f t="shared" si="29"/>
        <v>-2.8701728107178819E-6</v>
      </c>
      <c r="AV65" s="65">
        <f t="shared" si="30"/>
        <v>-0.18506998486586493</v>
      </c>
      <c r="AW65" s="66">
        <f t="shared" si="31"/>
        <v>2.0964022709286183E-4</v>
      </c>
      <c r="AX65" s="66">
        <f t="shared" si="32"/>
        <v>0.84592028324676738</v>
      </c>
      <c r="AY65" s="67">
        <f t="shared" si="33"/>
        <v>8.2378919633841863E-12</v>
      </c>
      <c r="AZ65" s="67">
        <f t="shared" si="34"/>
        <v>2.4051607788893108E-10</v>
      </c>
      <c r="BA65" s="68">
        <f t="shared" si="35"/>
        <v>-5.6780227766123021E-5</v>
      </c>
      <c r="BB65" s="69">
        <f t="shared" si="36"/>
        <v>-1.1255579649874046E-8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64287833535661332</v>
      </c>
      <c r="P66" s="47">
        <f t="shared" si="3"/>
        <v>0.65320161771532437</v>
      </c>
      <c r="Q66" s="47">
        <f t="shared" si="4"/>
        <v>0.88575667071322683</v>
      </c>
      <c r="R66" s="43">
        <f t="shared" si="5"/>
        <v>0.9183976219380191</v>
      </c>
      <c r="S66" s="43">
        <f t="shared" si="6"/>
        <v>0.93314516816474913</v>
      </c>
      <c r="T66" s="7">
        <f t="shared" si="7"/>
        <v>2.1749011970953897E-4</v>
      </c>
      <c r="U66" s="36">
        <f t="shared" si="8"/>
        <v>1.4122001899865554E-5</v>
      </c>
      <c r="V66" s="36">
        <f t="shared" si="9"/>
        <v>1.6989929697782297E-5</v>
      </c>
      <c r="W66" s="37">
        <f t="shared" si="18"/>
        <v>8.2250098540635783E-12</v>
      </c>
      <c r="X66" s="37">
        <f t="shared" si="19"/>
        <v>-4.8501037344145947</v>
      </c>
      <c r="Y66" s="37">
        <f t="shared" si="19"/>
        <v>-4.7698084181838318</v>
      </c>
      <c r="Z66" s="32">
        <f t="shared" si="20"/>
        <v>6.4473378085982179E-3</v>
      </c>
      <c r="AA66" s="19">
        <f t="shared" si="10"/>
        <v>2.3687594626627884</v>
      </c>
      <c r="AB66" s="47">
        <f t="shared" si="11"/>
        <v>3135.6729988551583</v>
      </c>
      <c r="AC66" s="20">
        <f t="shared" si="12"/>
        <v>0.26368013745029695</v>
      </c>
      <c r="AD66" s="20"/>
      <c r="AE66" s="29">
        <f t="shared" si="13"/>
        <v>1.6989929697782297E-5</v>
      </c>
      <c r="AF66" s="20"/>
      <c r="AG66" s="20"/>
      <c r="AI66" s="60">
        <f t="shared" si="14"/>
        <v>0.9183976219380191</v>
      </c>
      <c r="AJ66" s="61">
        <f t="shared" si="21"/>
        <v>0.8434541919814087</v>
      </c>
      <c r="AK66" s="61">
        <f t="shared" si="15"/>
        <v>0.93314516816474913</v>
      </c>
      <c r="AL66" s="61">
        <f t="shared" si="22"/>
        <v>0.87075990486921795</v>
      </c>
      <c r="AM66" s="61">
        <f t="shared" si="23"/>
        <v>0.85699830336545857</v>
      </c>
      <c r="AN66" s="61">
        <f t="shared" si="16"/>
        <v>1.4122001899865554E-5</v>
      </c>
      <c r="AO66" s="61">
        <f t="shared" si="24"/>
        <v>1.9943093765980632E-10</v>
      </c>
      <c r="AP66" s="61">
        <f t="shared" si="17"/>
        <v>1.6989929697782297E-5</v>
      </c>
      <c r="AQ66" s="61">
        <f t="shared" si="25"/>
        <v>2.8865771113558487E-10</v>
      </c>
      <c r="AR66" s="61">
        <f t="shared" si="26"/>
        <v>2.3993181947066382E-10</v>
      </c>
      <c r="AS66" s="62">
        <f t="shared" si="27"/>
        <v>-1.4747546226730024E-2</v>
      </c>
      <c r="AT66" s="63">
        <f t="shared" si="28"/>
        <v>-1.6057909857834222E-2</v>
      </c>
      <c r="AU66" s="64">
        <f t="shared" si="29"/>
        <v>-2.8679277979167429E-6</v>
      </c>
      <c r="AV66" s="65">
        <f t="shared" si="30"/>
        <v>-0.20308224133180769</v>
      </c>
      <c r="AW66" s="66">
        <f t="shared" si="31"/>
        <v>2.1749011970953897E-4</v>
      </c>
      <c r="AX66" s="66">
        <f t="shared" si="32"/>
        <v>0.8434541919814087</v>
      </c>
      <c r="AY66" s="67">
        <f t="shared" si="33"/>
        <v>8.2250098540635783E-12</v>
      </c>
      <c r="AZ66" s="67">
        <f t="shared" si="34"/>
        <v>1.9943093765980632E-10</v>
      </c>
      <c r="BA66" s="68">
        <f t="shared" si="35"/>
        <v>-5.7833514614627543E-5</v>
      </c>
      <c r="BB66" s="69">
        <f t="shared" si="36"/>
        <v>-1.1246775678104874E-8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64193763445639274</v>
      </c>
      <c r="P67" s="47">
        <f t="shared" si="3"/>
        <v>0.6524434599715434</v>
      </c>
      <c r="Q67" s="47">
        <f t="shared" si="4"/>
        <v>0.88387526891278578</v>
      </c>
      <c r="R67" s="43">
        <f t="shared" si="5"/>
        <v>0.91705376350913259</v>
      </c>
      <c r="S67" s="43">
        <f t="shared" si="6"/>
        <v>0.93206208567363347</v>
      </c>
      <c r="T67" s="7">
        <f t="shared" si="7"/>
        <v>2.2524973419344826E-4</v>
      </c>
      <c r="U67" s="36">
        <f t="shared" si="8"/>
        <v>1.2857008945105598E-5</v>
      </c>
      <c r="V67" s="36">
        <f t="shared" si="9"/>
        <v>1.5703125200957737E-5</v>
      </c>
      <c r="W67" s="37">
        <f t="shared" si="18"/>
        <v>8.1003777418258026E-12</v>
      </c>
      <c r="X67" s="37">
        <f t="shared" si="19"/>
        <v>-4.8908600539408429</v>
      </c>
      <c r="Y67" s="37">
        <f t="shared" si="19"/>
        <v>-4.8040139066695788</v>
      </c>
      <c r="Z67" s="32">
        <f t="shared" si="20"/>
        <v>7.5422532958620845E-3</v>
      </c>
      <c r="AA67" s="19">
        <f t="shared" si="10"/>
        <v>2.3526887788579227</v>
      </c>
      <c r="AB67" s="47">
        <f t="shared" si="11"/>
        <v>3136.1792563758995</v>
      </c>
      <c r="AC67" s="20">
        <f t="shared" si="12"/>
        <v>0.25357168965116372</v>
      </c>
      <c r="AD67" s="20"/>
      <c r="AE67" s="29">
        <f t="shared" si="13"/>
        <v>1.5703125200957737E-5</v>
      </c>
      <c r="AF67" s="20"/>
      <c r="AG67" s="20"/>
      <c r="AI67" s="60">
        <f t="shared" si="14"/>
        <v>0.91705376350913259</v>
      </c>
      <c r="AJ67" s="61">
        <f t="shared" si="21"/>
        <v>0.84098760516626414</v>
      </c>
      <c r="AK67" s="61">
        <f t="shared" si="15"/>
        <v>0.93206208567363347</v>
      </c>
      <c r="AL67" s="61">
        <f t="shared" si="22"/>
        <v>0.86873973155028361</v>
      </c>
      <c r="AM67" s="61">
        <f t="shared" si="23"/>
        <v>0.85475104349117714</v>
      </c>
      <c r="AN67" s="61">
        <f t="shared" si="16"/>
        <v>1.2857008945105598E-5</v>
      </c>
      <c r="AO67" s="61">
        <f t="shared" si="24"/>
        <v>1.6530267901452536E-10</v>
      </c>
      <c r="AP67" s="61">
        <f t="shared" si="17"/>
        <v>1.5703125200957737E-5</v>
      </c>
      <c r="AQ67" s="61">
        <f t="shared" si="25"/>
        <v>2.4658814107695396E-10</v>
      </c>
      <c r="AR67" s="61">
        <f t="shared" si="26"/>
        <v>2.0189522117482676E-10</v>
      </c>
      <c r="AS67" s="62">
        <f t="shared" si="27"/>
        <v>-1.5008322164500876E-2</v>
      </c>
      <c r="AT67" s="63">
        <f t="shared" si="28"/>
        <v>-1.6365804014664417E-2</v>
      </c>
      <c r="AU67" s="64">
        <f t="shared" si="29"/>
        <v>-2.8461162558521396E-6</v>
      </c>
      <c r="AV67" s="65">
        <f t="shared" si="30"/>
        <v>-0.2213669032979555</v>
      </c>
      <c r="AW67" s="66">
        <f t="shared" si="31"/>
        <v>2.2524973419344826E-4</v>
      </c>
      <c r="AX67" s="66">
        <f t="shared" si="32"/>
        <v>0.84098760516626414</v>
      </c>
      <c r="AY67" s="67">
        <f t="shared" si="33"/>
        <v>8.1003777418258026E-12</v>
      </c>
      <c r="AZ67" s="67">
        <f t="shared" si="34"/>
        <v>1.6530267901452536E-10</v>
      </c>
      <c r="BA67" s="68">
        <f t="shared" si="35"/>
        <v>-5.8856165350983828E-5</v>
      </c>
      <c r="BB67" s="69">
        <f t="shared" si="36"/>
        <v>-1.1161240219027998E-8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64099553104960316</v>
      </c>
      <c r="P68" s="47">
        <f t="shared" si="3"/>
        <v>0.65167828850881626</v>
      </c>
      <c r="Q68" s="47">
        <f t="shared" si="4"/>
        <v>0.88199106209920641</v>
      </c>
      <c r="R68" s="43">
        <f t="shared" si="5"/>
        <v>0.91570790149943315</v>
      </c>
      <c r="S68" s="43">
        <f t="shared" si="6"/>
        <v>0.93096898358402325</v>
      </c>
      <c r="T68" s="7">
        <f t="shared" si="7"/>
        <v>2.3290062639259672E-4</v>
      </c>
      <c r="U68" s="36">
        <f t="shared" si="8"/>
        <v>1.1703248293315454E-5</v>
      </c>
      <c r="V68" s="36">
        <f t="shared" si="9"/>
        <v>1.4511091037182313E-5</v>
      </c>
      <c r="W68" s="37">
        <f t="shared" si="18"/>
        <v>7.8839808742857709E-12</v>
      </c>
      <c r="X68" s="37">
        <f t="shared" si="19"/>
        <v>-4.9316935809829943</v>
      </c>
      <c r="Y68" s="37">
        <f t="shared" si="19"/>
        <v>-4.8382999332814549</v>
      </c>
      <c r="Z68" s="32">
        <f t="shared" si="20"/>
        <v>8.722373430999247E-3</v>
      </c>
      <c r="AA68" s="19">
        <f t="shared" si="10"/>
        <v>2.3367271254894653</v>
      </c>
      <c r="AB68" s="47">
        <f t="shared" si="11"/>
        <v>3136.6672013611715</v>
      </c>
      <c r="AC68" s="20">
        <f t="shared" si="12"/>
        <v>0.24382888838818403</v>
      </c>
      <c r="AD68" s="20"/>
      <c r="AE68" s="29">
        <f t="shared" si="13"/>
        <v>1.4511091037182313E-5</v>
      </c>
      <c r="AF68" s="20"/>
      <c r="AG68" s="20"/>
      <c r="AI68" s="60">
        <f t="shared" si="14"/>
        <v>0.91570790149943315</v>
      </c>
      <c r="AJ68" s="61">
        <f t="shared" si="21"/>
        <v>0.83852096086849559</v>
      </c>
      <c r="AK68" s="61">
        <f t="shared" si="15"/>
        <v>0.93096898358402325</v>
      </c>
      <c r="AL68" s="61">
        <f t="shared" si="22"/>
        <v>0.86670324839546931</v>
      </c>
      <c r="AM68" s="61">
        <f t="shared" si="23"/>
        <v>0.85249565431878616</v>
      </c>
      <c r="AN68" s="61">
        <f t="shared" si="16"/>
        <v>1.1703248293315454E-5</v>
      </c>
      <c r="AO68" s="61">
        <f t="shared" si="24"/>
        <v>1.369660206149911E-10</v>
      </c>
      <c r="AP68" s="61">
        <f t="shared" si="17"/>
        <v>1.4511091037182313E-5</v>
      </c>
      <c r="AQ68" s="61">
        <f t="shared" si="25"/>
        <v>2.1057176308939286E-10</v>
      </c>
      <c r="AR68" s="61">
        <f t="shared" si="26"/>
        <v>1.698269014150491E-10</v>
      </c>
      <c r="AS68" s="62">
        <f t="shared" si="27"/>
        <v>-1.5261082084590094E-2</v>
      </c>
      <c r="AT68" s="63">
        <f t="shared" si="28"/>
        <v>-1.6665884459007851E-2</v>
      </c>
      <c r="AU68" s="64">
        <f t="shared" si="29"/>
        <v>-2.8078427438668588E-6</v>
      </c>
      <c r="AV68" s="65">
        <f t="shared" si="30"/>
        <v>-0.23991994987157664</v>
      </c>
      <c r="AW68" s="66">
        <f t="shared" si="31"/>
        <v>2.3290062639259672E-4</v>
      </c>
      <c r="AX68" s="66">
        <f t="shared" si="32"/>
        <v>0.83852096086849559</v>
      </c>
      <c r="AY68" s="67">
        <f t="shared" si="33"/>
        <v>7.8839808742857709E-12</v>
      </c>
      <c r="AZ68" s="67">
        <f t="shared" si="34"/>
        <v>1.369660206149911E-10</v>
      </c>
      <c r="BA68" s="68">
        <f t="shared" si="35"/>
        <v>-5.9847380723882723E-5</v>
      </c>
      <c r="BB68" s="69">
        <f t="shared" si="36"/>
        <v>-1.1011148015164152E-8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64005217983787599</v>
      </c>
      <c r="P69" s="47">
        <f t="shared" si="3"/>
        <v>0.65090612235027634</v>
      </c>
      <c r="Q69" s="47">
        <f t="shared" si="4"/>
        <v>0.88010435967575196</v>
      </c>
      <c r="R69" s="43">
        <f t="shared" si="5"/>
        <v>0.91436025691125145</v>
      </c>
      <c r="S69" s="43">
        <f t="shared" si="6"/>
        <v>0.92986588907182344</v>
      </c>
      <c r="T69" s="7">
        <f t="shared" si="7"/>
        <v>2.4042462869896446E-4</v>
      </c>
      <c r="U69" s="36">
        <f t="shared" si="8"/>
        <v>1.0651208560574435E-5</v>
      </c>
      <c r="V69" s="36">
        <f t="shared" si="9"/>
        <v>1.3407073087653724E-5</v>
      </c>
      <c r="W69" s="37">
        <f t="shared" si="18"/>
        <v>7.5947892916139527E-12</v>
      </c>
      <c r="X69" s="37">
        <f t="shared" si="19"/>
        <v>-4.972601111341711</v>
      </c>
      <c r="Y69" s="37">
        <f t="shared" si="19"/>
        <v>-4.8726660230897192</v>
      </c>
      <c r="Z69" s="32">
        <f t="shared" si="20"/>
        <v>9.987021863933394E-3</v>
      </c>
      <c r="AA69" s="19">
        <f t="shared" si="10"/>
        <v>2.3208737628480001</v>
      </c>
      <c r="AB69" s="47">
        <f t="shared" si="11"/>
        <v>3137.1374451186771</v>
      </c>
      <c r="AC69" s="20">
        <f t="shared" si="12"/>
        <v>0.23443952767576567</v>
      </c>
      <c r="AD69" s="20"/>
      <c r="AE69" s="29">
        <f t="shared" si="13"/>
        <v>1.3407073087653724E-5</v>
      </c>
      <c r="AF69" s="20"/>
      <c r="AG69" s="20"/>
      <c r="AI69" s="60">
        <f t="shared" si="14"/>
        <v>0.91436025691125145</v>
      </c>
      <c r="AJ69" s="61">
        <f t="shared" si="21"/>
        <v>0.83605467941880973</v>
      </c>
      <c r="AK69" s="61">
        <f t="shared" si="15"/>
        <v>0.92986588907182344</v>
      </c>
      <c r="AL69" s="61">
        <f t="shared" si="22"/>
        <v>0.86465057165933268</v>
      </c>
      <c r="AM69" s="61">
        <f t="shared" si="23"/>
        <v>0.85023241322472176</v>
      </c>
      <c r="AN69" s="61">
        <f t="shared" si="16"/>
        <v>1.0651208560574435E-5</v>
      </c>
      <c r="AO69" s="61">
        <f t="shared" si="24"/>
        <v>1.1344824380085414E-10</v>
      </c>
      <c r="AP69" s="61">
        <f t="shared" si="17"/>
        <v>1.3407073087653724E-5</v>
      </c>
      <c r="AQ69" s="61">
        <f t="shared" si="25"/>
        <v>1.7974960877768877E-10</v>
      </c>
      <c r="AR69" s="61">
        <f t="shared" si="26"/>
        <v>1.4280153164346447E-10</v>
      </c>
      <c r="AS69" s="62">
        <f t="shared" si="27"/>
        <v>-1.5505632160571992E-2</v>
      </c>
      <c r="AT69" s="63">
        <f t="shared" si="28"/>
        <v>-1.6957902580926568E-2</v>
      </c>
      <c r="AU69" s="64">
        <f t="shared" si="29"/>
        <v>-2.755864527079289E-6</v>
      </c>
      <c r="AV69" s="65">
        <f t="shared" si="30"/>
        <v>-0.25873726079124498</v>
      </c>
      <c r="AW69" s="66">
        <f t="shared" si="31"/>
        <v>2.4042462869896446E-4</v>
      </c>
      <c r="AX69" s="66">
        <f t="shared" si="32"/>
        <v>0.83605467941880973</v>
      </c>
      <c r="AY69" s="67">
        <f t="shared" si="33"/>
        <v>7.5947892916139527E-12</v>
      </c>
      <c r="AZ69" s="67">
        <f t="shared" si="34"/>
        <v>1.1344824380085414E-10</v>
      </c>
      <c r="BA69" s="68">
        <f t="shared" si="35"/>
        <v>-6.0806400629694086E-5</v>
      </c>
      <c r="BB69" s="69">
        <f t="shared" si="36"/>
        <v>-1.0807311870899173E-8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63910772977326524</v>
      </c>
      <c r="P70" s="47">
        <f t="shared" si="3"/>
        <v>0.65012698164552563</v>
      </c>
      <c r="Q70" s="47">
        <f t="shared" si="4"/>
        <v>0.8782154595465308</v>
      </c>
      <c r="R70" s="43">
        <f t="shared" si="5"/>
        <v>0.91301104253323617</v>
      </c>
      <c r="S70" s="43">
        <f t="shared" si="6"/>
        <v>0.92875283092217953</v>
      </c>
      <c r="T70" s="7">
        <f t="shared" si="7"/>
        <v>2.4780390168227187E-4</v>
      </c>
      <c r="U70" s="36">
        <f t="shared" si="8"/>
        <v>9.6921570941620752E-6</v>
      </c>
      <c r="V70" s="36">
        <f t="shared" si="9"/>
        <v>1.238478001263411E-5</v>
      </c>
      <c r="W70" s="37">
        <f t="shared" si="18"/>
        <v>7.2502181810808599E-12</v>
      </c>
      <c r="X70" s="37">
        <f t="shared" si="19"/>
        <v>-5.0135795552676292</v>
      </c>
      <c r="Y70" s="37">
        <f t="shared" si="19"/>
        <v>-4.9071117032604299</v>
      </c>
      <c r="Z70" s="32">
        <f t="shared" si="20"/>
        <v>1.1335403511026897E-2</v>
      </c>
      <c r="AA70" s="19">
        <f t="shared" si="10"/>
        <v>2.3051279562426266</v>
      </c>
      <c r="AB70" s="47">
        <f t="shared" si="11"/>
        <v>3137.5905808905991</v>
      </c>
      <c r="AC70" s="20">
        <f t="shared" si="12"/>
        <v>0.2253917622426965</v>
      </c>
      <c r="AD70" s="20"/>
      <c r="AE70" s="29">
        <f t="shared" si="13"/>
        <v>1.238478001263411E-5</v>
      </c>
      <c r="AF70" s="20"/>
      <c r="AG70" s="20"/>
      <c r="AI70" s="60">
        <f t="shared" si="14"/>
        <v>0.91301104253323617</v>
      </c>
      <c r="AJ70" s="61">
        <f t="shared" si="21"/>
        <v>0.83358916378762682</v>
      </c>
      <c r="AK70" s="61">
        <f t="shared" si="15"/>
        <v>0.92875283092217953</v>
      </c>
      <c r="AL70" s="61">
        <f t="shared" si="22"/>
        <v>0.86258182094596259</v>
      </c>
      <c r="AM70" s="61">
        <f t="shared" si="23"/>
        <v>0.84796159041595354</v>
      </c>
      <c r="AN70" s="61">
        <f t="shared" si="16"/>
        <v>9.6921570941620752E-6</v>
      </c>
      <c r="AO70" s="61">
        <f t="shared" si="24"/>
        <v>9.3937909137916239E-11</v>
      </c>
      <c r="AP70" s="61">
        <f t="shared" si="17"/>
        <v>1.238478001263411E-5</v>
      </c>
      <c r="AQ70" s="61">
        <f t="shared" si="25"/>
        <v>1.5338277596134134E-10</v>
      </c>
      <c r="AR70" s="61">
        <f t="shared" si="26"/>
        <v>1.2003523345908836E-10</v>
      </c>
      <c r="AS70" s="62">
        <f t="shared" si="27"/>
        <v>-1.5741788388943356E-2</v>
      </c>
      <c r="AT70" s="63">
        <f t="shared" si="28"/>
        <v>-1.7241618836576461E-2</v>
      </c>
      <c r="AU70" s="64">
        <f t="shared" si="29"/>
        <v>-2.6926229184720351E-6</v>
      </c>
      <c r="AV70" s="65">
        <f t="shared" si="30"/>
        <v>-0.2778146177690306</v>
      </c>
      <c r="AW70" s="66">
        <f t="shared" si="31"/>
        <v>2.4780390168227187E-4</v>
      </c>
      <c r="AX70" s="66">
        <f t="shared" si="32"/>
        <v>0.83358916378762682</v>
      </c>
      <c r="AY70" s="67">
        <f t="shared" si="33"/>
        <v>7.2502181810808599E-12</v>
      </c>
      <c r="AZ70" s="67">
        <f t="shared" si="34"/>
        <v>9.3937909137916239E-11</v>
      </c>
      <c r="BA70" s="68">
        <f t="shared" si="35"/>
        <v>-6.1732503486052381E-5</v>
      </c>
      <c r="BB70" s="69">
        <f t="shared" si="36"/>
        <v>-1.0559305562635431E-8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63816232417069996</v>
      </c>
      <c r="P71" s="47">
        <f t="shared" si="3"/>
        <v>0.64934088766273279</v>
      </c>
      <c r="Q71" s="47">
        <f t="shared" si="4"/>
        <v>0.87632464834140011</v>
      </c>
      <c r="R71" s="43">
        <f t="shared" si="5"/>
        <v>0.91166046310100002</v>
      </c>
      <c r="S71" s="43">
        <f t="shared" si="6"/>
        <v>0.92762983951818978</v>
      </c>
      <c r="T71" s="7">
        <f t="shared" si="7"/>
        <v>2.5502098315389652E-4</v>
      </c>
      <c r="U71" s="36">
        <f t="shared" si="8"/>
        <v>8.8180806187443134E-6</v>
      </c>
      <c r="V71" s="36">
        <f t="shared" si="9"/>
        <v>1.1438353045509966E-5</v>
      </c>
      <c r="W71" s="37">
        <f t="shared" si="18"/>
        <v>6.8658275904683613E-12</v>
      </c>
      <c r="X71" s="37">
        <f t="shared" si="19"/>
        <v>-5.054625934981714</v>
      </c>
      <c r="Y71" s="37">
        <f t="shared" si="19"/>
        <v>-4.941636503055074</v>
      </c>
      <c r="Z71" s="32">
        <f t="shared" si="20"/>
        <v>1.2766611727104818E-2</v>
      </c>
      <c r="AA71" s="19">
        <f t="shared" si="10"/>
        <v>2.2894889759668966</v>
      </c>
      <c r="AB71" s="47">
        <f t="shared" si="11"/>
        <v>3138.0271842813577</v>
      </c>
      <c r="AC71" s="20">
        <f t="shared" si="12"/>
        <v>0.21667409899110424</v>
      </c>
      <c r="AD71" s="20"/>
      <c r="AE71" s="29">
        <f t="shared" si="13"/>
        <v>1.1438353045509966E-5</v>
      </c>
      <c r="AF71" s="20"/>
      <c r="AG71" s="20"/>
      <c r="AI71" s="60">
        <f t="shared" si="14"/>
        <v>0.91166046310100002</v>
      </c>
      <c r="AJ71" s="61">
        <f t="shared" si="21"/>
        <v>0.83112479998152977</v>
      </c>
      <c r="AK71" s="61">
        <f t="shared" si="15"/>
        <v>0.92762983951818978</v>
      </c>
      <c r="AL71" s="61">
        <f t="shared" si="22"/>
        <v>0.86049711916454252</v>
      </c>
      <c r="AM71" s="61">
        <f t="shared" si="23"/>
        <v>0.8456834490814592</v>
      </c>
      <c r="AN71" s="61">
        <f t="shared" si="16"/>
        <v>8.8180806187443134E-6</v>
      </c>
      <c r="AO71" s="61">
        <f t="shared" si="24"/>
        <v>7.7758545798674087E-11</v>
      </c>
      <c r="AP71" s="61">
        <f t="shared" si="17"/>
        <v>1.1438353045509966E-5</v>
      </c>
      <c r="AQ71" s="61">
        <f t="shared" si="25"/>
        <v>1.3083592039372712E-10</v>
      </c>
      <c r="AR71" s="61">
        <f t="shared" si="26"/>
        <v>1.0086431930096642E-10</v>
      </c>
      <c r="AS71" s="62">
        <f t="shared" si="27"/>
        <v>-1.5969376417189762E-2</v>
      </c>
      <c r="AT71" s="63">
        <f t="shared" si="28"/>
        <v>-1.7516802651362282E-2</v>
      </c>
      <c r="AU71" s="64">
        <f t="shared" si="29"/>
        <v>-2.6202724267656524E-6</v>
      </c>
      <c r="AV71" s="65">
        <f t="shared" si="30"/>
        <v>-0.29714770595267892</v>
      </c>
      <c r="AW71" s="66">
        <f t="shared" si="31"/>
        <v>2.5502098315389652E-4</v>
      </c>
      <c r="AX71" s="66">
        <f t="shared" si="32"/>
        <v>0.83112479998152977</v>
      </c>
      <c r="AY71" s="67">
        <f t="shared" si="33"/>
        <v>6.8658275904683613E-12</v>
      </c>
      <c r="AZ71" s="67">
        <f t="shared" si="34"/>
        <v>7.7758545798674087E-11</v>
      </c>
      <c r="BA71" s="68">
        <f t="shared" si="35"/>
        <v>-6.262500555760691E-5</v>
      </c>
      <c r="BB71" s="69">
        <f t="shared" si="36"/>
        <v>-1.0275578144179028E-8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6372161008274364</v>
      </c>
      <c r="P72" s="47">
        <f t="shared" si="3"/>
        <v>0.64854786278038334</v>
      </c>
      <c r="Q72" s="47">
        <f t="shared" si="4"/>
        <v>0.87443220165487301</v>
      </c>
      <c r="R72" s="43">
        <f t="shared" si="5"/>
        <v>0.91030871546776637</v>
      </c>
      <c r="S72" s="43">
        <f t="shared" si="6"/>
        <v>0.92649694682911909</v>
      </c>
      <c r="T72" s="7">
        <f t="shared" si="7"/>
        <v>2.6205883460868383E-4</v>
      </c>
      <c r="U72" s="36">
        <f t="shared" si="8"/>
        <v>8.0216298476352255E-6</v>
      </c>
      <c r="V72" s="36">
        <f t="shared" si="9"/>
        <v>1.0562337639041986E-5</v>
      </c>
      <c r="W72" s="37">
        <f t="shared" si="18"/>
        <v>6.4551960813150187E-12</v>
      </c>
      <c r="X72" s="37">
        <f t="shared" si="19"/>
        <v>-5.0957373820998706</v>
      </c>
      <c r="Y72" s="37">
        <f t="shared" si="19"/>
        <v>-4.9762399538301887</v>
      </c>
      <c r="Z72" s="32">
        <f t="shared" si="20"/>
        <v>1.4279635363067773E-2</v>
      </c>
      <c r="AA72" s="19">
        <f t="shared" si="10"/>
        <v>2.2739560972650077</v>
      </c>
      <c r="AB72" s="47">
        <f t="shared" si="11"/>
        <v>3138.447813680129</v>
      </c>
      <c r="AC72" s="20">
        <f t="shared" si="12"/>
        <v>0.20827538856002642</v>
      </c>
      <c r="AD72" s="20"/>
      <c r="AE72" s="29">
        <f t="shared" si="13"/>
        <v>1.0562337639041986E-5</v>
      </c>
      <c r="AF72" s="20"/>
      <c r="AG72" s="20"/>
      <c r="AI72" s="60">
        <f t="shared" si="14"/>
        <v>0.91030871546776637</v>
      </c>
      <c r="AJ72" s="61">
        <f t="shared" si="21"/>
        <v>0.82866195745657478</v>
      </c>
      <c r="AK72" s="61">
        <f t="shared" si="15"/>
        <v>0.92649694682911909</v>
      </c>
      <c r="AL72" s="61">
        <f t="shared" si="22"/>
        <v>0.8583965924836795</v>
      </c>
      <c r="AM72" s="61">
        <f t="shared" si="23"/>
        <v>0.84339824555282283</v>
      </c>
      <c r="AN72" s="61">
        <f t="shared" si="16"/>
        <v>8.0216298476352255E-6</v>
      </c>
      <c r="AO72" s="61">
        <f t="shared" si="24"/>
        <v>6.4346545412472325E-11</v>
      </c>
      <c r="AP72" s="61">
        <f t="shared" si="17"/>
        <v>1.0562337639041986E-5</v>
      </c>
      <c r="AQ72" s="61">
        <f t="shared" si="25"/>
        <v>1.1156297640112304E-10</v>
      </c>
      <c r="AR72" s="61">
        <f t="shared" si="26"/>
        <v>8.4727162866140177E-11</v>
      </c>
      <c r="AS72" s="62">
        <f t="shared" si="27"/>
        <v>-1.6188231361352723E-2</v>
      </c>
      <c r="AT72" s="63">
        <f t="shared" si="28"/>
        <v>-1.7783232310408372E-2</v>
      </c>
      <c r="AU72" s="64">
        <f t="shared" si="29"/>
        <v>-2.5407077914067605E-6</v>
      </c>
      <c r="AV72" s="65">
        <f t="shared" si="30"/>
        <v>-0.31673211550091163</v>
      </c>
      <c r="AW72" s="66">
        <f t="shared" si="31"/>
        <v>2.6205883460868383E-4</v>
      </c>
      <c r="AX72" s="66">
        <f t="shared" si="32"/>
        <v>0.82866195745657478</v>
      </c>
      <c r="AY72" s="67">
        <f t="shared" si="33"/>
        <v>6.4551960813150187E-12</v>
      </c>
      <c r="AZ72" s="67">
        <f t="shared" si="34"/>
        <v>6.4346545412472325E-11</v>
      </c>
      <c r="BA72" s="68">
        <f t="shared" si="35"/>
        <v>-6.3483260240598916E-5</v>
      </c>
      <c r="BB72" s="69">
        <f t="shared" si="36"/>
        <v>-9.9635599663010219E-9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63626919214840605</v>
      </c>
      <c r="P73" s="47">
        <f t="shared" si="3"/>
        <v>0.64774793047868551</v>
      </c>
      <c r="Q73" s="47">
        <f t="shared" si="4"/>
        <v>0.87253838429681219</v>
      </c>
      <c r="R73" s="43">
        <f t="shared" si="5"/>
        <v>0.90895598878343731</v>
      </c>
      <c r="S73" s="43">
        <f t="shared" si="6"/>
        <v>0.92535418639812217</v>
      </c>
      <c r="T73" s="7">
        <f t="shared" si="7"/>
        <v>2.689008850102563E-4</v>
      </c>
      <c r="U73" s="36">
        <f t="shared" si="8"/>
        <v>7.296067865907784E-6</v>
      </c>
      <c r="V73" s="36">
        <f t="shared" si="9"/>
        <v>9.7516568595621991E-6</v>
      </c>
      <c r="W73" s="37">
        <f t="shared" si="18"/>
        <v>6.0299173057567036E-12</v>
      </c>
      <c r="X73" s="37">
        <f t="shared" si="19"/>
        <v>-5.1369111349795054</v>
      </c>
      <c r="Y73" s="37">
        <f t="shared" si="19"/>
        <v>-5.0109215890365721</v>
      </c>
      <c r="Z73" s="32">
        <f t="shared" si="20"/>
        <v>1.587336568690648E-2</v>
      </c>
      <c r="AA73" s="19">
        <f t="shared" si="10"/>
        <v>2.2585286002982148</v>
      </c>
      <c r="AB73" s="47">
        <f t="shared" si="11"/>
        <v>3138.8530106779317</v>
      </c>
      <c r="AC73" s="20">
        <f t="shared" si="12"/>
        <v>0.20018481699744026</v>
      </c>
      <c r="AD73" s="20"/>
      <c r="AE73" s="29">
        <f t="shared" si="13"/>
        <v>9.7516568595621991E-6</v>
      </c>
      <c r="AF73" s="20"/>
      <c r="AG73" s="20"/>
      <c r="AI73" s="60">
        <f t="shared" si="14"/>
        <v>0.90895598878343731</v>
      </c>
      <c r="AJ73" s="61">
        <f t="shared" si="21"/>
        <v>0.82620098954527621</v>
      </c>
      <c r="AK73" s="61">
        <f t="shared" si="15"/>
        <v>0.92535418639812217</v>
      </c>
      <c r="AL73" s="61">
        <f t="shared" si="22"/>
        <v>0.85628037028453063</v>
      </c>
      <c r="AM73" s="61">
        <f t="shared" si="23"/>
        <v>0.84110622947239833</v>
      </c>
      <c r="AN73" s="61">
        <f t="shared" si="16"/>
        <v>7.296067865907784E-6</v>
      </c>
      <c r="AO73" s="61">
        <f t="shared" si="24"/>
        <v>5.3232606303932167E-11</v>
      </c>
      <c r="AP73" s="61">
        <f t="shared" si="17"/>
        <v>9.7516568595621991E-6</v>
      </c>
      <c r="AQ73" s="61">
        <f t="shared" si="25"/>
        <v>9.5094811506646493E-11</v>
      </c>
      <c r="AR73" s="61">
        <f t="shared" si="26"/>
        <v>7.1148750252410981E-11</v>
      </c>
      <c r="AS73" s="62">
        <f t="shared" si="27"/>
        <v>-1.6398197614684862E-2</v>
      </c>
      <c r="AT73" s="63">
        <f t="shared" si="28"/>
        <v>-1.8040694837857328E-2</v>
      </c>
      <c r="AU73" s="64">
        <f t="shared" si="29"/>
        <v>-2.4555889936544151E-6</v>
      </c>
      <c r="AV73" s="65">
        <f t="shared" si="30"/>
        <v>-0.3365633432672146</v>
      </c>
      <c r="AW73" s="66">
        <f t="shared" si="31"/>
        <v>2.689008850102563E-4</v>
      </c>
      <c r="AX73" s="66">
        <f t="shared" si="32"/>
        <v>0.82620098954527621</v>
      </c>
      <c r="AY73" s="67">
        <f t="shared" si="33"/>
        <v>6.0299173057567036E-12</v>
      </c>
      <c r="AZ73" s="67">
        <f t="shared" si="34"/>
        <v>5.3232606303932167E-11</v>
      </c>
      <c r="BA73" s="68">
        <f t="shared" si="35"/>
        <v>-6.4306657312489653E-5</v>
      </c>
      <c r="BB73" s="69">
        <f t="shared" si="36"/>
        <v>-9.6297607594290797E-9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63532172527644049</v>
      </c>
      <c r="P74" s="47">
        <f t="shared" si="3"/>
        <v>0.64694111533064158</v>
      </c>
      <c r="Q74" s="47">
        <f t="shared" si="4"/>
        <v>0.87064345055288106</v>
      </c>
      <c r="R74" s="43">
        <f t="shared" si="5"/>
        <v>0.90760246468062933</v>
      </c>
      <c r="S74" s="43">
        <f t="shared" si="6"/>
        <v>0.92420159332948804</v>
      </c>
      <c r="T74" s="7">
        <f t="shared" si="7"/>
        <v>2.755310719013619E-4</v>
      </c>
      <c r="U74" s="36">
        <f t="shared" si="8"/>
        <v>6.6352220918263037E-6</v>
      </c>
      <c r="V74" s="36">
        <f t="shared" si="9"/>
        <v>9.0015864300014768E-6</v>
      </c>
      <c r="W74" s="37">
        <f t="shared" si="18"/>
        <v>5.5996801809872253E-12</v>
      </c>
      <c r="X74" s="37">
        <f t="shared" si="19"/>
        <v>-5.1781445360037059</v>
      </c>
      <c r="Y74" s="37">
        <f t="shared" si="19"/>
        <v>-5.0456809442184927</v>
      </c>
      <c r="Z74" s="32">
        <f t="shared" si="20"/>
        <v>1.7546603148639622E-2</v>
      </c>
      <c r="AA74" s="19">
        <f t="shared" si="10"/>
        <v>2.2432057701114676</v>
      </c>
      <c r="AB74" s="47">
        <f t="shared" si="11"/>
        <v>3139.2433004791164</v>
      </c>
      <c r="AC74" s="20">
        <f t="shared" si="12"/>
        <v>0.19239189754404851</v>
      </c>
      <c r="AD74" s="20"/>
      <c r="AE74" s="29">
        <f t="shared" si="13"/>
        <v>9.0015864300014768E-6</v>
      </c>
      <c r="AF74" s="20"/>
      <c r="AG74" s="20"/>
      <c r="AI74" s="60">
        <f t="shared" si="14"/>
        <v>0.90760246468062933</v>
      </c>
      <c r="AJ74" s="61">
        <f t="shared" si="21"/>
        <v>0.82374223389435297</v>
      </c>
      <c r="AK74" s="61">
        <f t="shared" si="15"/>
        <v>0.92420159332948804</v>
      </c>
      <c r="AL74" s="61">
        <f t="shared" si="22"/>
        <v>0.85414858511276437</v>
      </c>
      <c r="AM74" s="61">
        <f t="shared" si="23"/>
        <v>0.83880764396760799</v>
      </c>
      <c r="AN74" s="61">
        <f t="shared" si="16"/>
        <v>6.6352220918263037E-6</v>
      </c>
      <c r="AO74" s="61">
        <f t="shared" si="24"/>
        <v>4.4026172207859827E-11</v>
      </c>
      <c r="AP74" s="61">
        <f t="shared" si="17"/>
        <v>9.0015864300014768E-6</v>
      </c>
      <c r="AQ74" s="61">
        <f t="shared" si="25"/>
        <v>8.1028558256786729E-11</v>
      </c>
      <c r="AR74" s="61">
        <f t="shared" si="26"/>
        <v>5.9727525141829664E-11</v>
      </c>
      <c r="AS74" s="62">
        <f t="shared" si="27"/>
        <v>-1.6599128648858708E-2</v>
      </c>
      <c r="AT74" s="63">
        <f t="shared" si="28"/>
        <v>-1.8288985866405368E-2</v>
      </c>
      <c r="AU74" s="64">
        <f t="shared" si="29"/>
        <v>-2.3663643381751731E-6</v>
      </c>
      <c r="AV74" s="65">
        <f t="shared" si="30"/>
        <v>-0.35663679458298975</v>
      </c>
      <c r="AW74" s="66">
        <f t="shared" si="31"/>
        <v>2.755310719013619E-4</v>
      </c>
      <c r="AX74" s="66">
        <f t="shared" si="32"/>
        <v>0.82374223389435297</v>
      </c>
      <c r="AY74" s="67">
        <f t="shared" si="33"/>
        <v>5.5996801809872253E-12</v>
      </c>
      <c r="AZ74" s="67">
        <f t="shared" si="34"/>
        <v>4.4026172207859827E-11</v>
      </c>
      <c r="BA74" s="68">
        <f t="shared" si="35"/>
        <v>-6.5094622152387087E-5</v>
      </c>
      <c r="BB74" s="69">
        <f t="shared" si="36"/>
        <v>-9.2798601497065613E-9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63437382222642258</v>
      </c>
      <c r="P75" s="47">
        <f t="shared" ref="P75:P138" si="40">thetar+(thetas-thetar)*(1-EXP(-((k/N75)^p)))</f>
        <v>0.64612744299279123</v>
      </c>
      <c r="Q75" s="47">
        <f t="shared" ref="Q75:Q138" si="41">(R75-$C$8/$C$7)/(1-$C$8/$C$7)</f>
        <v>0.86874764445284525</v>
      </c>
      <c r="R75" s="43">
        <f t="shared" ref="R75:R138" si="42">O75/$C$7</f>
        <v>0.90624831746631807</v>
      </c>
      <c r="S75" s="43">
        <f t="shared" ref="S75:S138" si="43">P75/thetas</f>
        <v>0.92303920427541608</v>
      </c>
      <c r="T75" s="7">
        <f t="shared" ref="T75:T138" si="44">(S75-R75)^2</f>
        <v>2.8193387983594173E-4</v>
      </c>
      <c r="U75" s="36">
        <f t="shared" ref="U75:U138" si="45">(Q75^P_GRT)*(1-(1-Q75^(1/(1-1/n_VGM)))^(1-1/n_VGM))^2</f>
        <v>6.0334396244142307E-6</v>
      </c>
      <c r="V75" s="36">
        <f t="shared" ref="V75:V138" si="46">AE75</f>
        <v>8.3077313276044799E-6</v>
      </c>
      <c r="W75" s="37">
        <f t="shared" si="18"/>
        <v>5.172402751200004E-12</v>
      </c>
      <c r="X75" s="37">
        <f t="shared" si="19"/>
        <v>-5.2194350288189932</v>
      </c>
      <c r="Y75" s="37">
        <f t="shared" si="19"/>
        <v>-5.0805175570124268</v>
      </c>
      <c r="Z75" s="32">
        <f t="shared" si="20"/>
        <v>1.9298063973128183E-2</v>
      </c>
      <c r="AA75" s="19">
        <f t="shared" ref="AA75:AA138" si="47">-LN(λ_GRT*(1-S75))</f>
        <v>2.2279868966002732</v>
      </c>
      <c r="AB75" s="47">
        <f t="shared" ref="AB75:AB138" si="48">IF(S75&lt;thetaRL,_xlfn.GAMMA(a),IF(S75=1,0,EXP(GAMMALN(a))*(1-_xlfn.GAMMA.DIST(AA75,a,1,TRUE))))</f>
        <v>3139.6191923070983</v>
      </c>
      <c r="AC75" s="20">
        <f t="shared" ref="AC75:AC138" si="49">(1/(λ_GRT*k^β_GRT))*($AF$13-AB75)</f>
        <v>0.18488646253201735</v>
      </c>
      <c r="AD75" s="20"/>
      <c r="AE75" s="29">
        <f t="shared" ref="AE75:AE138" si="50">IF(S75&lt;thetaRL,0,(S75^P_GRT)*((AC75/$AD$11)^2))</f>
        <v>8.3077313276044799E-6</v>
      </c>
      <c r="AF75" s="20"/>
      <c r="AG75" s="20"/>
      <c r="AI75" s="60">
        <f t="shared" ref="AI75:AI138" si="51">R75-$R$216</f>
        <v>0.90624831746631807</v>
      </c>
      <c r="AJ75" s="61">
        <f t="shared" si="21"/>
        <v>0.82128601291053238</v>
      </c>
      <c r="AK75" s="61">
        <f t="shared" ref="AK75:AK138" si="52">S75-$S$216</f>
        <v>0.92303920427541608</v>
      </c>
      <c r="AL75" s="61">
        <f t="shared" si="22"/>
        <v>0.85200137262939335</v>
      </c>
      <c r="AM75" s="61">
        <f t="shared" si="23"/>
        <v>0.83650272583004492</v>
      </c>
      <c r="AN75" s="61">
        <f t="shared" ref="AN75:AN138" si="53">U75-$U$216</f>
        <v>6.0334396244142307E-6</v>
      </c>
      <c r="AO75" s="61">
        <f t="shared" si="24"/>
        <v>3.6402393701451735E-11</v>
      </c>
      <c r="AP75" s="61">
        <f t="shared" ref="AP75:AP138" si="54">V75-$V$216</f>
        <v>8.3077313276044799E-6</v>
      </c>
      <c r="AQ75" s="61">
        <f t="shared" si="25"/>
        <v>6.9018399811660893E-11</v>
      </c>
      <c r="AR75" s="61">
        <f t="shared" si="26"/>
        <v>5.0124195380956314E-11</v>
      </c>
      <c r="AS75" s="62">
        <f t="shared" si="27"/>
        <v>-1.6790886809098016E-2</v>
      </c>
      <c r="AT75" s="63">
        <f t="shared" si="28"/>
        <v>-1.8527909498405298E-2</v>
      </c>
      <c r="AU75" s="64">
        <f t="shared" si="29"/>
        <v>-2.2742917031902492E-6</v>
      </c>
      <c r="AV75" s="65">
        <f t="shared" si="30"/>
        <v>-0.37694778513857319</v>
      </c>
      <c r="AW75" s="66">
        <f t="shared" si="31"/>
        <v>2.8193387983594173E-4</v>
      </c>
      <c r="AX75" s="66">
        <f t="shared" si="32"/>
        <v>0.82128601291053238</v>
      </c>
      <c r="AY75" s="67">
        <f t="shared" si="33"/>
        <v>5.172402751200004E-12</v>
      </c>
      <c r="AZ75" s="67">
        <f t="shared" si="34"/>
        <v>3.6402393701451735E-11</v>
      </c>
      <c r="BA75" s="68">
        <f t="shared" si="35"/>
        <v>-6.5846614937639281E-5</v>
      </c>
      <c r="BB75" s="69">
        <f t="shared" si="36"/>
        <v>-8.9187909929029375E-9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63342560002249948</v>
      </c>
      <c r="P76" s="47">
        <f t="shared" si="40"/>
        <v>0.64530694019563528</v>
      </c>
      <c r="Q76" s="47">
        <f t="shared" si="41"/>
        <v>0.86685120004499916</v>
      </c>
      <c r="R76" s="43">
        <f t="shared" si="42"/>
        <v>0.90489371431785648</v>
      </c>
      <c r="S76" s="43">
        <f t="shared" si="43"/>
        <v>0.92186705742233621</v>
      </c>
      <c r="T76" s="7">
        <f t="shared" si="44"/>
        <v>2.8809437614238967E-4</v>
      </c>
      <c r="U76" s="36">
        <f t="shared" si="45"/>
        <v>5.485545787796402E-6</v>
      </c>
      <c r="V76" s="36">
        <f t="shared" si="46"/>
        <v>7.6660038469196708E-6</v>
      </c>
      <c r="W76" s="37">
        <f t="shared" ref="W76:W139" si="55">(U76-V76)^2</f>
        <v>4.7543973475956122E-12</v>
      </c>
      <c r="X76" s="37">
        <f t="shared" ref="X76:Y139" si="56">LOG(U76)</f>
        <v>-5.2607801555394031</v>
      </c>
      <c r="Y76" s="37">
        <f t="shared" si="56"/>
        <v>-5.1154309671459028</v>
      </c>
      <c r="Z76" s="32">
        <f t="shared" ref="Z76:Z139" si="57">(X76-Y76)^2</f>
        <v>2.1126386566649245E-2</v>
      </c>
      <c r="AA76" s="19">
        <f t="shared" si="47"/>
        <v>2.2128712744777972</v>
      </c>
      <c r="AB76" s="47">
        <f t="shared" si="48"/>
        <v>3139.9811798041997</v>
      </c>
      <c r="AC76" s="20">
        <f t="shared" si="49"/>
        <v>0.17765865540130857</v>
      </c>
      <c r="AD76" s="20"/>
      <c r="AE76" s="29">
        <f t="shared" si="50"/>
        <v>7.6660038469196708E-6</v>
      </c>
      <c r="AF76" s="20"/>
      <c r="AG76" s="20"/>
      <c r="AI76" s="60">
        <f t="shared" si="51"/>
        <v>0.90489371431785648</v>
      </c>
      <c r="AJ76" s="61">
        <f t="shared" ref="AJ76:AJ139" si="58">AI76^2</f>
        <v>0.8188326342119665</v>
      </c>
      <c r="AK76" s="61">
        <f t="shared" si="52"/>
        <v>0.92186705742233621</v>
      </c>
      <c r="AL76" s="61">
        <f t="shared" ref="AL76:AL139" si="59">AK76^2</f>
        <v>0.84983887156051696</v>
      </c>
      <c r="AM76" s="61">
        <f t="shared" ref="AM76:AM139" si="60">AI76*AK76</f>
        <v>0.83419170569817047</v>
      </c>
      <c r="AN76" s="61">
        <f t="shared" si="53"/>
        <v>5.485545787796402E-6</v>
      </c>
      <c r="AO76" s="61">
        <f t="shared" ref="AO76:AO139" si="61">AN76^2</f>
        <v>3.0091212590010849E-11</v>
      </c>
      <c r="AP76" s="61">
        <f t="shared" si="54"/>
        <v>7.6660038469196708E-6</v>
      </c>
      <c r="AQ76" s="61">
        <f t="shared" ref="AQ76:AQ139" si="62">AP76^2</f>
        <v>5.8767614980987196E-11</v>
      </c>
      <c r="AR76" s="61">
        <f t="shared" ref="AR76:AR139" si="63">AN76*AP76</f>
        <v>4.2052215111701215E-11</v>
      </c>
      <c r="AS76" s="62">
        <f t="shared" ref="AS76:AS139" si="64">R76-S76</f>
        <v>-1.6973343104479732E-2</v>
      </c>
      <c r="AT76" s="63">
        <f t="shared" ref="AT76:AT139" si="65">AS76/R76</f>
        <v>-1.8757278159761435E-2</v>
      </c>
      <c r="AU76" s="64">
        <f t="shared" ref="AU76:AU139" si="66">U76-V76</f>
        <v>-2.1804580591232688E-6</v>
      </c>
      <c r="AV76" s="65">
        <f t="shared" ref="AV76:AV139" si="67">AU76/U76</f>
        <v>-0.39749154295167782</v>
      </c>
      <c r="AW76" s="66">
        <f t="shared" ref="AW76:AW139" si="68">AS76^2</f>
        <v>2.8809437614238967E-4</v>
      </c>
      <c r="AX76" s="66">
        <f t="shared" ref="AX76:AX139" si="69">AJ76</f>
        <v>0.8188326342119665</v>
      </c>
      <c r="AY76" s="67">
        <f t="shared" ref="AY76:AY139" si="70">AU76^2</f>
        <v>4.7543973475956122E-12</v>
      </c>
      <c r="AZ76" s="67">
        <f t="shared" ref="AZ76:AZ139" si="71">AO76</f>
        <v>3.0091212590010849E-11</v>
      </c>
      <c r="BA76" s="68">
        <f t="shared" ref="BA76:BA139" si="72">AS76/255</f>
        <v>-6.6562129821489148E-5</v>
      </c>
      <c r="BB76" s="69">
        <f t="shared" ref="BB76:BB139" si="73">AU76/255</f>
        <v>-8.5508159181304664E-9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6324771708375545</v>
      </c>
      <c r="P77" s="47">
        <f t="shared" si="40"/>
        <v>0.64447963473374759</v>
      </c>
      <c r="Q77" s="47">
        <f t="shared" si="41"/>
        <v>0.8649543416751091</v>
      </c>
      <c r="R77" s="43">
        <f t="shared" si="42"/>
        <v>0.90353881548222081</v>
      </c>
      <c r="S77" s="43">
        <f t="shared" si="43"/>
        <v>0.92068519247678238</v>
      </c>
      <c r="T77" s="7">
        <f t="shared" si="44"/>
        <v>2.9399824403963004E-4</v>
      </c>
      <c r="U77" s="36">
        <f t="shared" si="45"/>
        <v>4.9868056868909024E-6</v>
      </c>
      <c r="V77" s="36">
        <f t="shared" si="46"/>
        <v>7.0726030432388463E-6</v>
      </c>
      <c r="W77" s="37">
        <f t="shared" si="55"/>
        <v>4.3505506117480716E-12</v>
      </c>
      <c r="X77" s="37">
        <f t="shared" si="56"/>
        <v>-5.3021775539302531</v>
      </c>
      <c r="Y77" s="37">
        <f t="shared" si="56"/>
        <v>-5.1504207164359723</v>
      </c>
      <c r="Z77" s="32">
        <f t="shared" si="57"/>
        <v>2.3030137726265557E-2</v>
      </c>
      <c r="AA77" s="19">
        <f t="shared" si="47"/>
        <v>2.1978582032421801</v>
      </c>
      <c r="AB77" s="47">
        <f t="shared" si="48"/>
        <v>3140.3297414254744</v>
      </c>
      <c r="AC77" s="20">
        <f t="shared" si="49"/>
        <v>0.17069892283619409</v>
      </c>
      <c r="AD77" s="20"/>
      <c r="AE77" s="29">
        <f t="shared" si="50"/>
        <v>7.0726030432388463E-6</v>
      </c>
      <c r="AF77" s="20"/>
      <c r="AG77" s="20"/>
      <c r="AI77" s="60">
        <f t="shared" si="51"/>
        <v>0.90353881548222081</v>
      </c>
      <c r="AJ77" s="61">
        <f t="shared" si="58"/>
        <v>0.81638239108301469</v>
      </c>
      <c r="AK77" s="61">
        <f t="shared" si="52"/>
        <v>0.92068519247678238</v>
      </c>
      <c r="AL77" s="61">
        <f t="shared" si="59"/>
        <v>0.84766122364600982</v>
      </c>
      <c r="AM77" s="61">
        <f t="shared" si="60"/>
        <v>0.83187480824249238</v>
      </c>
      <c r="AN77" s="61">
        <f t="shared" si="53"/>
        <v>4.9868056868909024E-6</v>
      </c>
      <c r="AO77" s="61">
        <f t="shared" si="61"/>
        <v>2.4868230958807446E-11</v>
      </c>
      <c r="AP77" s="61">
        <f t="shared" si="54"/>
        <v>7.0726030432388463E-6</v>
      </c>
      <c r="AQ77" s="61">
        <f t="shared" si="62"/>
        <v>5.0021713807231393E-11</v>
      </c>
      <c r="AR77" s="61">
        <f t="shared" si="63"/>
        <v>3.5269697077145382E-11</v>
      </c>
      <c r="AS77" s="62">
        <f t="shared" si="64"/>
        <v>-1.7146376994561563E-2</v>
      </c>
      <c r="AT77" s="63">
        <f t="shared" si="65"/>
        <v>-1.8976912447762968E-2</v>
      </c>
      <c r="AU77" s="64">
        <f t="shared" si="66"/>
        <v>-2.0857973563479439E-6</v>
      </c>
      <c r="AV77" s="65">
        <f t="shared" si="67"/>
        <v>-0.41826321042165271</v>
      </c>
      <c r="AW77" s="66">
        <f t="shared" si="68"/>
        <v>2.9399824403963004E-4</v>
      </c>
      <c r="AX77" s="66">
        <f t="shared" si="69"/>
        <v>0.81638239108301469</v>
      </c>
      <c r="AY77" s="67">
        <f t="shared" si="70"/>
        <v>4.3505506117480716E-12</v>
      </c>
      <c r="AZ77" s="67">
        <f t="shared" si="71"/>
        <v>2.4868230958807446E-11</v>
      </c>
      <c r="BA77" s="68">
        <f t="shared" si="72"/>
        <v>-6.7240694096319849E-5</v>
      </c>
      <c r="BB77" s="69">
        <f t="shared" si="73"/>
        <v>-8.17959747587429E-9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631528642134215</v>
      </c>
      <c r="P78" s="47">
        <f t="shared" si="40"/>
        <v>0.643645555455581</v>
      </c>
      <c r="Q78" s="47">
        <f t="shared" si="41"/>
        <v>0.8630572842684302</v>
      </c>
      <c r="R78" s="43">
        <f t="shared" si="42"/>
        <v>0.90218377447745002</v>
      </c>
      <c r="S78" s="43">
        <f t="shared" si="43"/>
        <v>0.91949365065083011</v>
      </c>
      <c r="T78" s="7">
        <f t="shared" si="44"/>
        <v>2.9963181313775176E-4</v>
      </c>
      <c r="U78" s="36">
        <f t="shared" si="45"/>
        <v>4.5328885939782416E-6</v>
      </c>
      <c r="V78" s="36">
        <f t="shared" si="46"/>
        <v>6.5239954760207309E-6</v>
      </c>
      <c r="W78" s="37">
        <f t="shared" si="55"/>
        <v>3.9645066157169637E-12</v>
      </c>
      <c r="X78" s="37">
        <f t="shared" si="56"/>
        <v>-5.3436249545824017</v>
      </c>
      <c r="Y78" s="37">
        <f t="shared" si="56"/>
        <v>-5.1854863487874816</v>
      </c>
      <c r="Z78" s="32">
        <f t="shared" si="57"/>
        <v>2.5007818642761144E-2</v>
      </c>
      <c r="AA78" s="19">
        <f t="shared" si="47"/>
        <v>2.1829469871440574</v>
      </c>
      <c r="AB78" s="47">
        <f t="shared" si="48"/>
        <v>3140.6653408264042</v>
      </c>
      <c r="AC78" s="20">
        <f t="shared" si="49"/>
        <v>0.16399800702411338</v>
      </c>
      <c r="AD78" s="20"/>
      <c r="AE78" s="29">
        <f t="shared" si="50"/>
        <v>6.5239954760207309E-6</v>
      </c>
      <c r="AF78" s="20"/>
      <c r="AG78" s="20"/>
      <c r="AI78" s="60">
        <f t="shared" si="51"/>
        <v>0.90218377447745002</v>
      </c>
      <c r="AJ78" s="61">
        <f t="shared" si="58"/>
        <v>0.81393556293037839</v>
      </c>
      <c r="AK78" s="61">
        <f t="shared" si="52"/>
        <v>0.91949365065083011</v>
      </c>
      <c r="AL78" s="61">
        <f t="shared" si="59"/>
        <v>0.84546857358719085</v>
      </c>
      <c r="AM78" s="61">
        <f t="shared" si="60"/>
        <v>0.82955225235221575</v>
      </c>
      <c r="AN78" s="61">
        <f t="shared" si="53"/>
        <v>4.5328885939782416E-6</v>
      </c>
      <c r="AO78" s="61">
        <f t="shared" si="61"/>
        <v>2.0547079005418039E-11</v>
      </c>
      <c r="AP78" s="61">
        <f t="shared" si="54"/>
        <v>6.5239954760207309E-6</v>
      </c>
      <c r="AQ78" s="61">
        <f t="shared" si="62"/>
        <v>4.2562516971138963E-11</v>
      </c>
      <c r="AR78" s="61">
        <f t="shared" si="63"/>
        <v>2.9572544680420021E-11</v>
      </c>
      <c r="AS78" s="62">
        <f t="shared" si="64"/>
        <v>-1.730987617338009E-2</v>
      </c>
      <c r="AT78" s="63">
        <f t="shared" si="65"/>
        <v>-1.9186640973903647E-2</v>
      </c>
      <c r="AU78" s="64">
        <f t="shared" si="66"/>
        <v>-1.9911068820424894E-6</v>
      </c>
      <c r="AV78" s="65">
        <f t="shared" si="67"/>
        <v>-0.43925784646187732</v>
      </c>
      <c r="AW78" s="66">
        <f t="shared" si="68"/>
        <v>2.9963181313775176E-4</v>
      </c>
      <c r="AX78" s="66">
        <f t="shared" si="69"/>
        <v>0.81393556293037839</v>
      </c>
      <c r="AY78" s="67">
        <f t="shared" si="70"/>
        <v>3.9645066157169637E-12</v>
      </c>
      <c r="AZ78" s="67">
        <f t="shared" si="71"/>
        <v>2.0547079005418039E-11</v>
      </c>
      <c r="BA78" s="68">
        <f t="shared" si="72"/>
        <v>-6.788186734658859E-5</v>
      </c>
      <c r="BB78" s="69">
        <f t="shared" si="73"/>
        <v>-7.8082622825195664E-9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63058011680673209</v>
      </c>
      <c r="P79" s="47">
        <f t="shared" si="40"/>
        <v>0.64280473225297929</v>
      </c>
      <c r="Q79" s="47">
        <f t="shared" si="41"/>
        <v>0.86116023361346439</v>
      </c>
      <c r="R79" s="43">
        <f t="shared" si="42"/>
        <v>0.90082873829533161</v>
      </c>
      <c r="S79" s="43">
        <f t="shared" si="43"/>
        <v>0.91829247464711339</v>
      </c>
      <c r="T79" s="7">
        <f t="shared" si="44"/>
        <v>3.0498208736454434E-4</v>
      </c>
      <c r="U79" s="36">
        <f t="shared" si="45"/>
        <v>4.1198349913567706E-6</v>
      </c>
      <c r="V79" s="36">
        <f t="shared" si="46"/>
        <v>6.016897176023793E-6</v>
      </c>
      <c r="W79" s="37">
        <f t="shared" si="55"/>
        <v>3.5988449324936158E-12</v>
      </c>
      <c r="X79" s="37">
        <f t="shared" si="56"/>
        <v>-5.3851201780878171</v>
      </c>
      <c r="Y79" s="37">
        <f t="shared" si="56"/>
        <v>-5.2206274101914154</v>
      </c>
      <c r="Z79" s="32">
        <f t="shared" si="57"/>
        <v>2.705787069021947E-2</v>
      </c>
      <c r="AA79" s="19">
        <f t="shared" si="47"/>
        <v>2.1681369351543385</v>
      </c>
      <c r="AB79" s="47">
        <f t="shared" si="48"/>
        <v>3140.9884272443746</v>
      </c>
      <c r="AC79" s="20">
        <f t="shared" si="49"/>
        <v>0.15754693803874478</v>
      </c>
      <c r="AD79" s="20"/>
      <c r="AE79" s="29">
        <f t="shared" si="50"/>
        <v>6.016897176023793E-6</v>
      </c>
      <c r="AF79" s="20"/>
      <c r="AG79" s="20"/>
      <c r="AI79" s="60">
        <f t="shared" si="51"/>
        <v>0.90082873829533161</v>
      </c>
      <c r="AJ79" s="61">
        <f t="shared" si="58"/>
        <v>0.81149241573875908</v>
      </c>
      <c r="AK79" s="61">
        <f t="shared" si="52"/>
        <v>0.91829247464711339</v>
      </c>
      <c r="AL79" s="61">
        <f t="shared" si="59"/>
        <v>0.84326106899351938</v>
      </c>
      <c r="AM79" s="61">
        <f t="shared" si="60"/>
        <v>0.82722425132245692</v>
      </c>
      <c r="AN79" s="61">
        <f t="shared" si="53"/>
        <v>4.1198349913567706E-6</v>
      </c>
      <c r="AO79" s="61">
        <f t="shared" si="61"/>
        <v>1.6973040356007641E-11</v>
      </c>
      <c r="AP79" s="61">
        <f t="shared" si="54"/>
        <v>6.016897176023793E-6</v>
      </c>
      <c r="AQ79" s="61">
        <f t="shared" si="62"/>
        <v>3.6203051626843096E-11</v>
      </c>
      <c r="AR79" s="61">
        <f t="shared" si="63"/>
        <v>2.478862352517856E-11</v>
      </c>
      <c r="AS79" s="62">
        <f t="shared" si="64"/>
        <v>-1.7463736351781778E-2</v>
      </c>
      <c r="AT79" s="63">
        <f t="shared" si="65"/>
        <v>-1.9386300202665595E-2</v>
      </c>
      <c r="AU79" s="64">
        <f t="shared" si="66"/>
        <v>-1.8970621846670224E-6</v>
      </c>
      <c r="AV79" s="65">
        <f t="shared" si="67"/>
        <v>-0.46047042870575494</v>
      </c>
      <c r="AW79" s="66">
        <f t="shared" si="68"/>
        <v>3.0498208736454434E-4</v>
      </c>
      <c r="AX79" s="66">
        <f t="shared" si="69"/>
        <v>0.81149241573875908</v>
      </c>
      <c r="AY79" s="67">
        <f t="shared" si="70"/>
        <v>3.5988449324936158E-12</v>
      </c>
      <c r="AZ79" s="67">
        <f t="shared" si="71"/>
        <v>1.6973040356007641E-11</v>
      </c>
      <c r="BA79" s="68">
        <f t="shared" si="72"/>
        <v>-6.8485240595222665E-5</v>
      </c>
      <c r="BB79" s="69">
        <f t="shared" si="73"/>
        <v>-7.4394595477138131E-9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62963169332313651</v>
      </c>
      <c r="P80" s="47">
        <f t="shared" si="40"/>
        <v>0.64195719605039847</v>
      </c>
      <c r="Q80" s="47">
        <f t="shared" si="41"/>
        <v>0.85926338664627311</v>
      </c>
      <c r="R80" s="43">
        <f t="shared" si="42"/>
        <v>0.89947384760448079</v>
      </c>
      <c r="S80" s="43">
        <f t="shared" si="43"/>
        <v>0.91708170864342642</v>
      </c>
      <c r="T80" s="7">
        <f t="shared" si="44"/>
        <v>3.1003677036681935E-4</v>
      </c>
      <c r="U80" s="36">
        <f t="shared" si="45"/>
        <v>3.7440261015991714E-6</v>
      </c>
      <c r="V80" s="36">
        <f t="shared" si="46"/>
        <v>5.548256763899415E-6</v>
      </c>
      <c r="W80" s="37">
        <f t="shared" si="55"/>
        <v>3.2552482827843755E-12</v>
      </c>
      <c r="X80" s="37">
        <f t="shared" si="56"/>
        <v>-5.4266611322253384</v>
      </c>
      <c r="Y80" s="37">
        <f t="shared" si="56"/>
        <v>-5.2558434487226977</v>
      </c>
      <c r="Z80" s="32">
        <f t="shared" si="57"/>
        <v>2.9178680997208332E-2</v>
      </c>
      <c r="AA80" s="19">
        <f t="shared" si="47"/>
        <v>2.1534273609321626</v>
      </c>
      <c r="AB80" s="47">
        <f t="shared" si="48"/>
        <v>3141.2994358738397</v>
      </c>
      <c r="AC80" s="20">
        <f t="shared" si="49"/>
        <v>0.15133702634908805</v>
      </c>
      <c r="AD80" s="20"/>
      <c r="AE80" s="29">
        <f t="shared" si="50"/>
        <v>5.548256763899415E-6</v>
      </c>
      <c r="AF80" s="20"/>
      <c r="AG80" s="20"/>
      <c r="AI80" s="60">
        <f t="shared" si="51"/>
        <v>0.89947384760448079</v>
      </c>
      <c r="AJ80" s="61">
        <f t="shared" si="58"/>
        <v>0.80905320252440871</v>
      </c>
      <c r="AK80" s="61">
        <f t="shared" si="52"/>
        <v>0.91708170864342642</v>
      </c>
      <c r="AL80" s="61">
        <f t="shared" si="59"/>
        <v>0.84103886032834652</v>
      </c>
      <c r="AM80" s="61">
        <f t="shared" si="60"/>
        <v>0.82489101304119417</v>
      </c>
      <c r="AN80" s="61">
        <f t="shared" si="53"/>
        <v>3.7440261015991714E-6</v>
      </c>
      <c r="AO80" s="61">
        <f t="shared" si="61"/>
        <v>1.4017731449455889E-11</v>
      </c>
      <c r="AP80" s="61">
        <f t="shared" si="54"/>
        <v>5.548256763899415E-6</v>
      </c>
      <c r="AQ80" s="61">
        <f t="shared" si="62"/>
        <v>3.078315311815561E-11</v>
      </c>
      <c r="AR80" s="61">
        <f t="shared" si="63"/>
        <v>2.0772818142413561E-11</v>
      </c>
      <c r="AS80" s="62">
        <f t="shared" si="64"/>
        <v>-1.7607861038945627E-2</v>
      </c>
      <c r="AT80" s="63">
        <f t="shared" si="65"/>
        <v>-1.9575734287149843E-2</v>
      </c>
      <c r="AU80" s="64">
        <f t="shared" si="66"/>
        <v>-1.8042306623002436E-6</v>
      </c>
      <c r="AV80" s="65">
        <f t="shared" si="67"/>
        <v>-0.48189585578199085</v>
      </c>
      <c r="AW80" s="66">
        <f t="shared" si="68"/>
        <v>3.1003677036681935E-4</v>
      </c>
      <c r="AX80" s="66">
        <f t="shared" si="69"/>
        <v>0.80905320252440871</v>
      </c>
      <c r="AY80" s="67">
        <f t="shared" si="70"/>
        <v>3.2552482827843755E-12</v>
      </c>
      <c r="AZ80" s="67">
        <f t="shared" si="71"/>
        <v>1.4017731449455889E-11</v>
      </c>
      <c r="BA80" s="68">
        <f t="shared" si="72"/>
        <v>-6.9050435446845599E-5</v>
      </c>
      <c r="BB80" s="69">
        <f t="shared" si="73"/>
        <v>-7.0754143619617399E-9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6286834658671322</v>
      </c>
      <c r="P81" s="47">
        <f t="shared" si="40"/>
        <v>0.64110297879384937</v>
      </c>
      <c r="Q81" s="47">
        <f t="shared" si="41"/>
        <v>0.85736693173426459</v>
      </c>
      <c r="R81" s="43">
        <f t="shared" si="42"/>
        <v>0.89811923695304607</v>
      </c>
      <c r="S81" s="43">
        <f t="shared" si="43"/>
        <v>0.9158613982769277</v>
      </c>
      <c r="T81" s="7">
        <f t="shared" si="44"/>
        <v>3.1478428844264089E-4</v>
      </c>
      <c r="U81" s="36">
        <f t="shared" si="45"/>
        <v>3.4021557436528992E-6</v>
      </c>
      <c r="V81" s="36">
        <f t="shared" si="46"/>
        <v>5.1152396518114344E-6</v>
      </c>
      <c r="W81" s="37">
        <f t="shared" si="55"/>
        <v>2.9346564763917204E-12</v>
      </c>
      <c r="X81" s="37">
        <f t="shared" si="56"/>
        <v>-5.4682458091652943</v>
      </c>
      <c r="Y81" s="37">
        <f t="shared" si="56"/>
        <v>-5.2911340145381054</v>
      </c>
      <c r="Z81" s="32">
        <f t="shared" si="57"/>
        <v>3.1368587796063559E-2</v>
      </c>
      <c r="AA81" s="19">
        <f t="shared" si="47"/>
        <v>2.1388175827931111</v>
      </c>
      <c r="AB81" s="47">
        <f t="shared" si="48"/>
        <v>3141.598788235111</v>
      </c>
      <c r="AC81" s="20">
        <f t="shared" si="49"/>
        <v>0.14535985545584787</v>
      </c>
      <c r="AD81" s="20"/>
      <c r="AE81" s="29">
        <f t="shared" si="50"/>
        <v>5.1152396518114344E-6</v>
      </c>
      <c r="AF81" s="20"/>
      <c r="AG81" s="20"/>
      <c r="AI81" s="60">
        <f t="shared" si="51"/>
        <v>0.89811923695304607</v>
      </c>
      <c r="AJ81" s="61">
        <f t="shared" si="58"/>
        <v>0.80661816378512174</v>
      </c>
      <c r="AK81" s="61">
        <f t="shared" si="52"/>
        <v>0.9158613982769277</v>
      </c>
      <c r="AL81" s="61">
        <f t="shared" si="59"/>
        <v>0.83880210085376916</v>
      </c>
      <c r="AM81" s="61">
        <f t="shared" si="60"/>
        <v>0.82255274017522417</v>
      </c>
      <c r="AN81" s="61">
        <f t="shared" si="53"/>
        <v>3.4021557436528992E-6</v>
      </c>
      <c r="AO81" s="61">
        <f t="shared" si="61"/>
        <v>1.1574663704070411E-11</v>
      </c>
      <c r="AP81" s="61">
        <f t="shared" si="54"/>
        <v>5.1152396518114344E-6</v>
      </c>
      <c r="AQ81" s="61">
        <f t="shared" si="62"/>
        <v>2.6165676695463965E-11</v>
      </c>
      <c r="AR81" s="61">
        <f t="shared" si="63"/>
        <v>1.7402841961571326E-11</v>
      </c>
      <c r="AS81" s="62">
        <f t="shared" si="64"/>
        <v>-1.7742161323881622E-2</v>
      </c>
      <c r="AT81" s="63">
        <f t="shared" si="65"/>
        <v>-1.9754794902371284E-2</v>
      </c>
      <c r="AU81" s="64">
        <f t="shared" si="66"/>
        <v>-1.7130839081585352E-6</v>
      </c>
      <c r="AV81" s="65">
        <f t="shared" si="67"/>
        <v>-0.50352894965331441</v>
      </c>
      <c r="AW81" s="66">
        <f t="shared" si="68"/>
        <v>3.1478428844264089E-4</v>
      </c>
      <c r="AX81" s="66">
        <f t="shared" si="69"/>
        <v>0.80661816378512174</v>
      </c>
      <c r="AY81" s="67">
        <f t="shared" si="70"/>
        <v>2.9346564763917204E-12</v>
      </c>
      <c r="AZ81" s="67">
        <f t="shared" si="71"/>
        <v>1.1574663704070411E-11</v>
      </c>
      <c r="BA81" s="68">
        <f t="shared" si="72"/>
        <v>-6.957710323090832E-5</v>
      </c>
      <c r="BB81" s="69">
        <f t="shared" si="73"/>
        <v>-6.7179761104256281E-9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62773552447924863</v>
      </c>
      <c r="P82" s="47">
        <f t="shared" si="40"/>
        <v>0.64024211343956638</v>
      </c>
      <c r="Q82" s="47">
        <f t="shared" si="41"/>
        <v>0.85547104895849746</v>
      </c>
      <c r="R82" s="43">
        <f t="shared" si="42"/>
        <v>0.8967650349703552</v>
      </c>
      <c r="S82" s="43">
        <f t="shared" si="43"/>
        <v>0.91463159062795207</v>
      </c>
      <c r="T82" s="7">
        <f t="shared" si="44"/>
        <v>3.1921381106600678E-4</v>
      </c>
      <c r="U82" s="36">
        <f t="shared" si="45"/>
        <v>3.0912043600832818E-6</v>
      </c>
      <c r="V82" s="36">
        <f t="shared" si="46"/>
        <v>4.715213263329565E-6</v>
      </c>
      <c r="W82" s="37">
        <f t="shared" si="55"/>
        <v>2.6374049178231953E-12</v>
      </c>
      <c r="X82" s="37">
        <f t="shared" si="56"/>
        <v>-5.5098722827002975</v>
      </c>
      <c r="Y82" s="37">
        <f t="shared" si="56"/>
        <v>-5.3264986598741251</v>
      </c>
      <c r="Z82" s="32">
        <f t="shared" si="57"/>
        <v>3.3625885548395344E-2</v>
      </c>
      <c r="AA82" s="19">
        <f t="shared" si="47"/>
        <v>2.1243069236775947</v>
      </c>
      <c r="AB82" s="47">
        <f t="shared" si="48"/>
        <v>3141.8868925367096</v>
      </c>
      <c r="AC82" s="20">
        <f t="shared" si="49"/>
        <v>0.13960727465635306</v>
      </c>
      <c r="AD82" s="20"/>
      <c r="AE82" s="29">
        <f t="shared" si="50"/>
        <v>4.715213263329565E-6</v>
      </c>
      <c r="AF82" s="20"/>
      <c r="AG82" s="20"/>
      <c r="AI82" s="60">
        <f t="shared" si="51"/>
        <v>0.8967650349703552</v>
      </c>
      <c r="AJ82" s="61">
        <f t="shared" si="58"/>
        <v>0.8041875279453824</v>
      </c>
      <c r="AK82" s="61">
        <f t="shared" si="52"/>
        <v>0.91463159062795207</v>
      </c>
      <c r="AL82" s="61">
        <f t="shared" si="59"/>
        <v>0.8365509465746177</v>
      </c>
      <c r="AM82" s="61">
        <f t="shared" si="60"/>
        <v>0.82020963035446703</v>
      </c>
      <c r="AN82" s="61">
        <f t="shared" si="53"/>
        <v>3.0912043600832818E-6</v>
      </c>
      <c r="AO82" s="61">
        <f t="shared" si="61"/>
        <v>9.5555443957978922E-12</v>
      </c>
      <c r="AP82" s="61">
        <f t="shared" si="54"/>
        <v>4.715213263329565E-6</v>
      </c>
      <c r="AQ82" s="61">
        <f t="shared" si="62"/>
        <v>2.2233236118679044E-11</v>
      </c>
      <c r="AR82" s="61">
        <f t="shared" si="63"/>
        <v>1.4575687798326871E-11</v>
      </c>
      <c r="AS82" s="62">
        <f t="shared" si="64"/>
        <v>-1.7866555657596872E-2</v>
      </c>
      <c r="AT82" s="63">
        <f t="shared" si="65"/>
        <v>-1.9923341076949434E-2</v>
      </c>
      <c r="AU82" s="64">
        <f t="shared" si="66"/>
        <v>-1.6240089032462831E-6</v>
      </c>
      <c r="AV82" s="65">
        <f t="shared" si="67"/>
        <v>-0.52536445801419929</v>
      </c>
      <c r="AW82" s="66">
        <f t="shared" si="68"/>
        <v>3.1921381106600678E-4</v>
      </c>
      <c r="AX82" s="66">
        <f t="shared" si="69"/>
        <v>0.8041875279453824</v>
      </c>
      <c r="AY82" s="67">
        <f t="shared" si="70"/>
        <v>2.6374049178231953E-12</v>
      </c>
      <c r="AZ82" s="67">
        <f t="shared" si="71"/>
        <v>9.5555443957978922E-12</v>
      </c>
      <c r="BA82" s="68">
        <f t="shared" si="72"/>
        <v>-7.0064924147438708E-5</v>
      </c>
      <c r="BB82" s="69">
        <f t="shared" si="73"/>
        <v>-6.3686623656716983E-9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62678795519682251</v>
      </c>
      <c r="P83" s="47">
        <f t="shared" si="40"/>
        <v>0.63937463394241356</v>
      </c>
      <c r="Q83" s="47">
        <f t="shared" si="41"/>
        <v>0.85357591039364533</v>
      </c>
      <c r="R83" s="43">
        <f t="shared" si="42"/>
        <v>0.89541136456688941</v>
      </c>
      <c r="S83" s="43">
        <f t="shared" si="43"/>
        <v>0.91339233420344801</v>
      </c>
      <c r="T83" s="7">
        <f t="shared" si="44"/>
        <v>3.2331526907084218E-4</v>
      </c>
      <c r="U83" s="36">
        <f t="shared" si="45"/>
        <v>2.8084150680049248E-6</v>
      </c>
      <c r="V83" s="36">
        <f t="shared" si="46"/>
        <v>4.3457332103483496E-6</v>
      </c>
      <c r="W83" s="37">
        <f t="shared" si="55"/>
        <v>2.3633470707782389E-12</v>
      </c>
      <c r="X83" s="37">
        <f t="shared" si="56"/>
        <v>-5.5515387055085217</v>
      </c>
      <c r="Y83" s="37">
        <f t="shared" si="56"/>
        <v>-5.361936939044031</v>
      </c>
      <c r="Z83" s="32">
        <f t="shared" si="57"/>
        <v>3.5948829846455262E-2</v>
      </c>
      <c r="AA83" s="19">
        <f t="shared" si="47"/>
        <v>2.1098947111194928</v>
      </c>
      <c r="AB83" s="47">
        <f t="shared" si="48"/>
        <v>3142.1641440312264</v>
      </c>
      <c r="AC83" s="20">
        <f t="shared" si="49"/>
        <v>0.13407139193909173</v>
      </c>
      <c r="AD83" s="20"/>
      <c r="AE83" s="29">
        <f t="shared" si="50"/>
        <v>4.3457332103483496E-6</v>
      </c>
      <c r="AF83" s="20"/>
      <c r="AG83" s="20"/>
      <c r="AI83" s="60">
        <f t="shared" si="51"/>
        <v>0.89541136456688941</v>
      </c>
      <c r="AJ83" s="61">
        <f t="shared" si="58"/>
        <v>0.80176151179553889</v>
      </c>
      <c r="AK83" s="61">
        <f t="shared" si="52"/>
        <v>0.91339233420344801</v>
      </c>
      <c r="AL83" s="61">
        <f t="shared" si="59"/>
        <v>0.83428555618162326</v>
      </c>
      <c r="AM83" s="61">
        <f t="shared" si="60"/>
        <v>0.81786187635404572</v>
      </c>
      <c r="AN83" s="61">
        <f t="shared" si="53"/>
        <v>2.8084150680049248E-6</v>
      </c>
      <c r="AO83" s="61">
        <f t="shared" si="61"/>
        <v>7.8871951941971061E-12</v>
      </c>
      <c r="AP83" s="61">
        <f t="shared" si="54"/>
        <v>4.3457332103483496E-6</v>
      </c>
      <c r="AQ83" s="61">
        <f t="shared" si="62"/>
        <v>1.8885397135524575E-11</v>
      </c>
      <c r="AR83" s="61">
        <f t="shared" si="63"/>
        <v>1.220462262947172E-11</v>
      </c>
      <c r="AS83" s="62">
        <f t="shared" si="64"/>
        <v>-1.7980969636558597E-2</v>
      </c>
      <c r="AT83" s="63">
        <f t="shared" si="65"/>
        <v>-2.008123902387144E-2</v>
      </c>
      <c r="AU83" s="64">
        <f t="shared" si="66"/>
        <v>-1.5373181423434249E-6</v>
      </c>
      <c r="AV83" s="65">
        <f t="shared" si="67"/>
        <v>-0.54739705674472228</v>
      </c>
      <c r="AW83" s="66">
        <f t="shared" si="68"/>
        <v>3.2331526907084218E-4</v>
      </c>
      <c r="AX83" s="66">
        <f t="shared" si="69"/>
        <v>0.80176151179553889</v>
      </c>
      <c r="AY83" s="67">
        <f t="shared" si="70"/>
        <v>2.3633470707782389E-12</v>
      </c>
      <c r="AZ83" s="67">
        <f t="shared" si="71"/>
        <v>7.8871951941971061E-12</v>
      </c>
      <c r="BA83" s="68">
        <f t="shared" si="72"/>
        <v>-7.0513606417876845E-5</v>
      </c>
      <c r="BB83" s="69">
        <f t="shared" si="73"/>
        <v>-6.0286985974251957E-9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62584084019243147</v>
      </c>
      <c r="P84" s="47">
        <f t="shared" si="40"/>
        <v>0.63850057524403359</v>
      </c>
      <c r="Q84" s="47">
        <f t="shared" si="41"/>
        <v>0.85168168038486303</v>
      </c>
      <c r="R84" s="43">
        <f t="shared" si="42"/>
        <v>0.89405834313204502</v>
      </c>
      <c r="S84" s="43">
        <f t="shared" si="43"/>
        <v>0.912143678920048</v>
      </c>
      <c r="T84" s="7">
        <f t="shared" si="44"/>
        <v>3.2707937056482126E-4</v>
      </c>
      <c r="U84" s="36">
        <f t="shared" si="45"/>
        <v>2.5512715935873494E-6</v>
      </c>
      <c r="V84" s="36">
        <f t="shared" si="46"/>
        <v>4.0045303690990934E-6</v>
      </c>
      <c r="W84" s="37">
        <f t="shared" si="55"/>
        <v>2.1119610686018937E-12</v>
      </c>
      <c r="X84" s="37">
        <f t="shared" si="56"/>
        <v>-5.5932433064557285</v>
      </c>
      <c r="Y84" s="37">
        <f t="shared" si="56"/>
        <v>-5.3974484084356513</v>
      </c>
      <c r="Z84" s="32">
        <f t="shared" si="57"/>
        <v>3.8335642090692436E-2</v>
      </c>
      <c r="AA84" s="19">
        <f t="shared" si="47"/>
        <v>2.0955802772149861</v>
      </c>
      <c r="AB84" s="47">
        <f t="shared" si="48"/>
        <v>3142.4309253646652</v>
      </c>
      <c r="AC84" s="20">
        <f t="shared" si="49"/>
        <v>0.12874456700837153</v>
      </c>
      <c r="AD84" s="20"/>
      <c r="AE84" s="29">
        <f t="shared" si="50"/>
        <v>4.0045303690990934E-6</v>
      </c>
      <c r="AF84" s="20"/>
      <c r="AG84" s="20"/>
      <c r="AI84" s="60">
        <f t="shared" si="51"/>
        <v>0.89405834313204502</v>
      </c>
      <c r="AJ84" s="61">
        <f t="shared" si="58"/>
        <v>0.79934032092401752</v>
      </c>
      <c r="AK84" s="61">
        <f t="shared" si="52"/>
        <v>0.912143678920048</v>
      </c>
      <c r="AL84" s="61">
        <f t="shared" si="59"/>
        <v>0.83200609099379963</v>
      </c>
      <c r="AM84" s="61">
        <f t="shared" si="60"/>
        <v>0.8155096662736262</v>
      </c>
      <c r="AN84" s="61">
        <f t="shared" si="53"/>
        <v>2.5512715935873494E-6</v>
      </c>
      <c r="AO84" s="61">
        <f t="shared" si="61"/>
        <v>6.5089867442457329E-12</v>
      </c>
      <c r="AP84" s="61">
        <f t="shared" si="54"/>
        <v>4.0045303690990934E-6</v>
      </c>
      <c r="AQ84" s="61">
        <f t="shared" si="62"/>
        <v>1.6036263477036922E-11</v>
      </c>
      <c r="AR84" s="61">
        <f t="shared" si="63"/>
        <v>1.0216644576340381E-11</v>
      </c>
      <c r="AS84" s="62">
        <f t="shared" si="64"/>
        <v>-1.8085335788002976E-2</v>
      </c>
      <c r="AT84" s="63">
        <f t="shared" si="65"/>
        <v>-2.02283619709278E-2</v>
      </c>
      <c r="AU84" s="64">
        <f t="shared" si="66"/>
        <v>-1.453258775511744E-6</v>
      </c>
      <c r="AV84" s="65">
        <f t="shared" si="67"/>
        <v>-0.56962135241286216</v>
      </c>
      <c r="AW84" s="66">
        <f t="shared" si="68"/>
        <v>3.2707937056482126E-4</v>
      </c>
      <c r="AX84" s="66">
        <f t="shared" si="69"/>
        <v>0.79934032092401752</v>
      </c>
      <c r="AY84" s="67">
        <f t="shared" si="70"/>
        <v>2.1119610686018937E-12</v>
      </c>
      <c r="AZ84" s="67">
        <f t="shared" si="71"/>
        <v>6.5089867442457329E-12</v>
      </c>
      <c r="BA84" s="68">
        <f t="shared" si="72"/>
        <v>-7.0922885443148933E-5</v>
      </c>
      <c r="BB84" s="69">
        <f t="shared" si="73"/>
        <v>-5.6990540216146828E-9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62489425791045006</v>
      </c>
      <c r="P85" s="47">
        <f t="shared" si="40"/>
        <v>0.63761997326074904</v>
      </c>
      <c r="Q85" s="47">
        <f t="shared" si="41"/>
        <v>0.84978851582090043</v>
      </c>
      <c r="R85" s="43">
        <f t="shared" si="42"/>
        <v>0.89270608272921448</v>
      </c>
      <c r="S85" s="43">
        <f t="shared" si="43"/>
        <v>0.91088567608678439</v>
      </c>
      <c r="T85" s="7">
        <f t="shared" si="44"/>
        <v>3.3049761464660007E-4</v>
      </c>
      <c r="U85" s="36">
        <f t="shared" si="45"/>
        <v>2.3174779573892119E-6</v>
      </c>
      <c r="V85" s="36">
        <f t="shared" si="46"/>
        <v>3.6894988005409829E-6</v>
      </c>
      <c r="W85" s="37">
        <f t="shared" si="55"/>
        <v>1.8824411940428965E-12</v>
      </c>
      <c r="X85" s="37">
        <f t="shared" si="56"/>
        <v>-5.6349843879406425</v>
      </c>
      <c r="Y85" s="37">
        <f t="shared" si="56"/>
        <v>-5.4330326265084912</v>
      </c>
      <c r="Z85" s="32">
        <f t="shared" si="57"/>
        <v>4.0784513945548564E-2</v>
      </c>
      <c r="AA85" s="19">
        <f t="shared" si="47"/>
        <v>2.0813629585916016</v>
      </c>
      <c r="AB85" s="47">
        <f t="shared" si="48"/>
        <v>3142.6876069192299</v>
      </c>
      <c r="AC85" s="20">
        <f t="shared" si="49"/>
        <v>0.12361940443988506</v>
      </c>
      <c r="AD85" s="20"/>
      <c r="AE85" s="29">
        <f t="shared" si="50"/>
        <v>3.6894988005409829E-6</v>
      </c>
      <c r="AF85" s="20"/>
      <c r="AG85" s="20"/>
      <c r="AI85" s="60">
        <f t="shared" si="51"/>
        <v>0.89270608272921448</v>
      </c>
      <c r="AJ85" s="61">
        <f t="shared" si="58"/>
        <v>0.79692415014173912</v>
      </c>
      <c r="AK85" s="61">
        <f t="shared" si="52"/>
        <v>0.91088567608678439</v>
      </c>
      <c r="AL85" s="61">
        <f t="shared" si="59"/>
        <v>0.82971271490007825</v>
      </c>
      <c r="AM85" s="61">
        <f t="shared" si="60"/>
        <v>0.81315318371358536</v>
      </c>
      <c r="AN85" s="61">
        <f t="shared" si="53"/>
        <v>2.3174779573892119E-6</v>
      </c>
      <c r="AO85" s="61">
        <f t="shared" si="61"/>
        <v>5.3707040829848739E-12</v>
      </c>
      <c r="AP85" s="61">
        <f t="shared" si="54"/>
        <v>3.6894988005409829E-6</v>
      </c>
      <c r="AQ85" s="61">
        <f t="shared" si="62"/>
        <v>1.3612401399193351E-11</v>
      </c>
      <c r="AR85" s="61">
        <f t="shared" si="63"/>
        <v>8.5503321440676642E-12</v>
      </c>
      <c r="AS85" s="62">
        <f t="shared" si="64"/>
        <v>-1.8179593357569912E-2</v>
      </c>
      <c r="AT85" s="63">
        <f t="shared" si="65"/>
        <v>-2.036458999135592E-2</v>
      </c>
      <c r="AU85" s="64">
        <f t="shared" si="66"/>
        <v>-1.372020843151771E-6</v>
      </c>
      <c r="AV85" s="65">
        <f t="shared" si="67"/>
        <v>-0.59203188482424263</v>
      </c>
      <c r="AW85" s="66">
        <f t="shared" si="68"/>
        <v>3.3049761464660007E-4</v>
      </c>
      <c r="AX85" s="66">
        <f t="shared" si="69"/>
        <v>0.79692415014173912</v>
      </c>
      <c r="AY85" s="67">
        <f t="shared" si="70"/>
        <v>1.8824411940428965E-12</v>
      </c>
      <c r="AZ85" s="67">
        <f t="shared" si="71"/>
        <v>5.3707040829848739E-12</v>
      </c>
      <c r="BA85" s="68">
        <f t="shared" si="72"/>
        <v>-7.1292522970862397E-5</v>
      </c>
      <c r="BB85" s="69">
        <f t="shared" si="73"/>
        <v>-5.3804738947128275E-9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6239482832014358</v>
      </c>
      <c r="P86" s="47">
        <f t="shared" si="40"/>
        <v>0.63673286487122438</v>
      </c>
      <c r="Q86" s="47">
        <f t="shared" si="41"/>
        <v>0.84789656640287181</v>
      </c>
      <c r="R86" s="43">
        <f t="shared" si="42"/>
        <v>0.89135469028776548</v>
      </c>
      <c r="S86" s="43">
        <f t="shared" si="43"/>
        <v>0.90961837838746351</v>
      </c>
      <c r="T86" s="7">
        <f t="shared" si="44"/>
        <v>3.3356230300305134E-4</v>
      </c>
      <c r="U86" s="36">
        <f t="shared" si="45"/>
        <v>2.1049397850759451E-6</v>
      </c>
      <c r="V86" s="36">
        <f t="shared" si="46"/>
        <v>3.3986844634286493E-6</v>
      </c>
      <c r="W86" s="37">
        <f t="shared" si="55"/>
        <v>1.6737752927659419E-12</v>
      </c>
      <c r="X86" s="37">
        <f t="shared" si="56"/>
        <v>-5.6767603232883062</v>
      </c>
      <c r="Y86" s="37">
        <f t="shared" si="56"/>
        <v>-5.4686891537908258</v>
      </c>
      <c r="Z86" s="32">
        <f t="shared" si="57"/>
        <v>4.3293611576049211E-2</v>
      </c>
      <c r="AA86" s="19">
        <f t="shared" si="47"/>
        <v>2.0672420963774689</v>
      </c>
      <c r="AB86" s="47">
        <f t="shared" si="48"/>
        <v>3142.9345471495431</v>
      </c>
      <c r="AC86" s="20">
        <f t="shared" si="49"/>
        <v>0.11868874696743532</v>
      </c>
      <c r="AD86" s="20"/>
      <c r="AE86" s="29">
        <f t="shared" si="50"/>
        <v>3.3986844634286493E-6</v>
      </c>
      <c r="AF86" s="20"/>
      <c r="AG86" s="20"/>
      <c r="AI86" s="60">
        <f t="shared" si="51"/>
        <v>0.89135469028776548</v>
      </c>
      <c r="AJ86" s="61">
        <f t="shared" si="58"/>
        <v>0.7945131838979983</v>
      </c>
      <c r="AK86" s="61">
        <f t="shared" si="52"/>
        <v>0.90961837838746351</v>
      </c>
      <c r="AL86" s="61">
        <f t="shared" si="59"/>
        <v>0.82740559430023874</v>
      </c>
      <c r="AM86" s="61">
        <f t="shared" si="60"/>
        <v>0.81079260794761698</v>
      </c>
      <c r="AN86" s="61">
        <f t="shared" si="53"/>
        <v>2.1049397850759451E-6</v>
      </c>
      <c r="AO86" s="61">
        <f t="shared" si="61"/>
        <v>4.4307714987955658E-12</v>
      </c>
      <c r="AP86" s="61">
        <f t="shared" si="54"/>
        <v>3.3986844634286493E-6</v>
      </c>
      <c r="AQ86" s="61">
        <f t="shared" si="62"/>
        <v>1.1551056081951286E-11</v>
      </c>
      <c r="AR86" s="61">
        <f t="shared" si="63"/>
        <v>7.1540261439904547E-12</v>
      </c>
      <c r="AS86" s="62">
        <f t="shared" si="64"/>
        <v>-1.8263688099698028E-2</v>
      </c>
      <c r="AT86" s="63">
        <f t="shared" si="65"/>
        <v>-2.0489809835186671E-2</v>
      </c>
      <c r="AU86" s="64">
        <f t="shared" si="66"/>
        <v>-1.2937446783527042E-6</v>
      </c>
      <c r="AV86" s="65">
        <f t="shared" si="67"/>
        <v>-0.61462312961414545</v>
      </c>
      <c r="AW86" s="66">
        <f t="shared" si="68"/>
        <v>3.3356230300305134E-4</v>
      </c>
      <c r="AX86" s="66">
        <f t="shared" si="69"/>
        <v>0.7945131838979983</v>
      </c>
      <c r="AY86" s="67">
        <f t="shared" si="70"/>
        <v>1.6737752927659419E-12</v>
      </c>
      <c r="AZ86" s="67">
        <f t="shared" si="71"/>
        <v>4.4307714987955658E-12</v>
      </c>
      <c r="BA86" s="68">
        <f t="shared" si="72"/>
        <v>-7.1622306273325603E-5</v>
      </c>
      <c r="BB86" s="69">
        <f t="shared" si="73"/>
        <v>-5.0735085425596239E-9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62300298745409999</v>
      </c>
      <c r="P87" s="47">
        <f t="shared" si="40"/>
        <v>0.6358392879038961</v>
      </c>
      <c r="Q87" s="47">
        <f t="shared" si="41"/>
        <v>0.84600597490820018</v>
      </c>
      <c r="R87" s="43">
        <f t="shared" si="42"/>
        <v>0.89000426779157149</v>
      </c>
      <c r="S87" s="43">
        <f t="shared" si="43"/>
        <v>0.90834183986270878</v>
      </c>
      <c r="T87" s="7">
        <f t="shared" si="44"/>
        <v>3.3626654946415424E-4</v>
      </c>
      <c r="U87" s="36">
        <f t="shared" si="45"/>
        <v>1.9117471252728814E-6</v>
      </c>
      <c r="V87" s="36">
        <f t="shared" si="46"/>
        <v>3.1302746712542543E-6</v>
      </c>
      <c r="W87" s="37">
        <f t="shared" si="55"/>
        <v>1.4848093803153869E-12</v>
      </c>
      <c r="X87" s="37">
        <f t="shared" si="56"/>
        <v>-5.7185695541946426</v>
      </c>
      <c r="Y87" s="37">
        <f t="shared" si="56"/>
        <v>-5.5044175528764478</v>
      </c>
      <c r="Z87" s="32">
        <f t="shared" si="57"/>
        <v>4.5861079668588101E-2</v>
      </c>
      <c r="AA87" s="19">
        <f t="shared" si="47"/>
        <v>2.0532170361707873</v>
      </c>
      <c r="AB87" s="47">
        <f t="shared" si="48"/>
        <v>3143.1720929122839</v>
      </c>
      <c r="AC87" s="20">
        <f t="shared" si="49"/>
        <v>0.11394566890104781</v>
      </c>
      <c r="AD87" s="20"/>
      <c r="AE87" s="29">
        <f t="shared" si="50"/>
        <v>3.1302746712542543E-6</v>
      </c>
      <c r="AF87" s="20"/>
      <c r="AG87" s="20"/>
      <c r="AI87" s="60">
        <f t="shared" si="51"/>
        <v>0.89000426779157149</v>
      </c>
      <c r="AJ87" s="61">
        <f t="shared" si="58"/>
        <v>0.79210759668721131</v>
      </c>
      <c r="AK87" s="61">
        <f t="shared" si="52"/>
        <v>0.90834183986270878</v>
      </c>
      <c r="AL87" s="61">
        <f t="shared" si="59"/>
        <v>0.82508489804517082</v>
      </c>
      <c r="AM87" s="61">
        <f t="shared" si="60"/>
        <v>0.80842811409145898</v>
      </c>
      <c r="AN87" s="61">
        <f t="shared" si="53"/>
        <v>1.9117471252728814E-6</v>
      </c>
      <c r="AO87" s="61">
        <f t="shared" si="61"/>
        <v>3.6547770709891262E-12</v>
      </c>
      <c r="AP87" s="61">
        <f t="shared" si="54"/>
        <v>3.1302746712542543E-6</v>
      </c>
      <c r="AQ87" s="61">
        <f t="shared" si="62"/>
        <v>9.7986195174959304E-12</v>
      </c>
      <c r="AR87" s="61">
        <f t="shared" si="63"/>
        <v>5.9842936040848346E-12</v>
      </c>
      <c r="AS87" s="62">
        <f t="shared" si="64"/>
        <v>-1.8337572071137287E-2</v>
      </c>
      <c r="AT87" s="63">
        <f t="shared" si="65"/>
        <v>-2.060391476171183E-2</v>
      </c>
      <c r="AU87" s="64">
        <f t="shared" si="66"/>
        <v>-1.2185275459813729E-6</v>
      </c>
      <c r="AV87" s="65">
        <f t="shared" si="67"/>
        <v>-0.63738950087734081</v>
      </c>
      <c r="AW87" s="66">
        <f t="shared" si="68"/>
        <v>3.3626654946415424E-4</v>
      </c>
      <c r="AX87" s="66">
        <f t="shared" si="69"/>
        <v>0.79210759668721131</v>
      </c>
      <c r="AY87" s="67">
        <f t="shared" si="70"/>
        <v>1.4848093803153869E-12</v>
      </c>
      <c r="AZ87" s="67">
        <f t="shared" si="71"/>
        <v>3.6547770709891262E-12</v>
      </c>
      <c r="BA87" s="68">
        <f t="shared" si="72"/>
        <v>-7.1912047337793284E-5</v>
      </c>
      <c r="BB87" s="69">
        <f t="shared" si="73"/>
        <v>-4.7785393960053841E-9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6220584387246485</v>
      </c>
      <c r="P88" s="47">
        <f t="shared" si="40"/>
        <v>0.63493928112418008</v>
      </c>
      <c r="Q88" s="47">
        <f t="shared" si="41"/>
        <v>0.8441168774492972</v>
      </c>
      <c r="R88" s="43">
        <f t="shared" si="42"/>
        <v>0.88865491246378359</v>
      </c>
      <c r="S88" s="43">
        <f t="shared" si="43"/>
        <v>0.90705611589168589</v>
      </c>
      <c r="T88" s="7">
        <f t="shared" si="44"/>
        <v>3.3860428759504343E-4</v>
      </c>
      <c r="U88" s="36">
        <f t="shared" si="45"/>
        <v>1.7361586633297894E-6</v>
      </c>
      <c r="V88" s="36">
        <f t="shared" si="46"/>
        <v>2.8825882470029714E-6</v>
      </c>
      <c r="W88" s="37">
        <f t="shared" si="55"/>
        <v>1.3143007903210654E-12</v>
      </c>
      <c r="X88" s="37">
        <f t="shared" si="56"/>
        <v>-5.7604105882264003</v>
      </c>
      <c r="Y88" s="37">
        <f t="shared" si="56"/>
        <v>-5.5402173884218886</v>
      </c>
      <c r="Z88" s="32">
        <f t="shared" si="57"/>
        <v>4.8485045240149606E-2</v>
      </c>
      <c r="AA88" s="19">
        <f t="shared" si="47"/>
        <v>2.0392871280095051</v>
      </c>
      <c r="AB88" s="47">
        <f t="shared" si="48"/>
        <v>3143.4005797892514</v>
      </c>
      <c r="AC88" s="20">
        <f t="shared" si="49"/>
        <v>0.10938346967636957</v>
      </c>
      <c r="AD88" s="20"/>
      <c r="AE88" s="29">
        <f t="shared" si="50"/>
        <v>2.8825882470029714E-6</v>
      </c>
      <c r="AF88" s="20"/>
      <c r="AG88" s="20"/>
      <c r="AI88" s="60">
        <f t="shared" si="51"/>
        <v>0.88865491246378359</v>
      </c>
      <c r="AJ88" s="61">
        <f t="shared" si="58"/>
        <v>0.78970755344601484</v>
      </c>
      <c r="AK88" s="61">
        <f t="shared" si="52"/>
        <v>0.90705611589168589</v>
      </c>
      <c r="AL88" s="61">
        <f t="shared" si="59"/>
        <v>0.82275079737651147</v>
      </c>
      <c r="AM88" s="61">
        <f t="shared" si="60"/>
        <v>0.80605987326746564</v>
      </c>
      <c r="AN88" s="61">
        <f t="shared" si="53"/>
        <v>1.7361586633297894E-6</v>
      </c>
      <c r="AO88" s="61">
        <f t="shared" si="61"/>
        <v>3.0142469042550811E-12</v>
      </c>
      <c r="AP88" s="61">
        <f t="shared" si="54"/>
        <v>2.8825882470029714E-6</v>
      </c>
      <c r="AQ88" s="61">
        <f t="shared" si="62"/>
        <v>8.3093150017596639E-12</v>
      </c>
      <c r="AR88" s="61">
        <f t="shared" si="63"/>
        <v>5.0046305578468394E-12</v>
      </c>
      <c r="AS88" s="62">
        <f t="shared" si="64"/>
        <v>-1.8401203427902302E-2</v>
      </c>
      <c r="AT88" s="63">
        <f t="shared" si="65"/>
        <v>-2.0706804373460577E-2</v>
      </c>
      <c r="AU88" s="64">
        <f t="shared" si="66"/>
        <v>-1.146429583673182E-6</v>
      </c>
      <c r="AV88" s="65">
        <f t="shared" si="67"/>
        <v>-0.6603253538328332</v>
      </c>
      <c r="AW88" s="66">
        <f t="shared" si="68"/>
        <v>3.3860428759504343E-4</v>
      </c>
      <c r="AX88" s="66">
        <f t="shared" si="69"/>
        <v>0.78970755344601484</v>
      </c>
      <c r="AY88" s="67">
        <f t="shared" si="70"/>
        <v>1.3143007903210654E-12</v>
      </c>
      <c r="AZ88" s="67">
        <f t="shared" si="71"/>
        <v>3.0142469042550811E-12</v>
      </c>
      <c r="BA88" s="68">
        <f t="shared" si="72"/>
        <v>-7.2161582070205107E-5</v>
      </c>
      <c r="BB88" s="69">
        <f t="shared" si="73"/>
        <v>-4.495802288914439E-9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62111470186331452</v>
      </c>
      <c r="P89" s="47">
        <f t="shared" si="40"/>
        <v>0.63403288422146309</v>
      </c>
      <c r="Q89" s="47">
        <f t="shared" si="41"/>
        <v>0.84222940372662924</v>
      </c>
      <c r="R89" s="43">
        <f t="shared" si="42"/>
        <v>0.88730671694759222</v>
      </c>
      <c r="S89" s="43">
        <f t="shared" si="43"/>
        <v>0.90576126317351879</v>
      </c>
      <c r="T89" s="7">
        <f t="shared" si="44"/>
        <v>3.4057027640486064E-4</v>
      </c>
      <c r="U89" s="36">
        <f t="shared" si="45"/>
        <v>1.5765872266179793E-6</v>
      </c>
      <c r="V89" s="36">
        <f t="shared" si="46"/>
        <v>2.6540663322943846E-6</v>
      </c>
      <c r="W89" s="37">
        <f t="shared" si="55"/>
        <v>1.1609612231692262E-12</v>
      </c>
      <c r="X89" s="37">
        <f t="shared" si="56"/>
        <v>-5.8022819963775998</v>
      </c>
      <c r="Y89" s="37">
        <f t="shared" si="56"/>
        <v>-5.5760882271424848</v>
      </c>
      <c r="Z89" s="32">
        <f t="shared" si="57"/>
        <v>5.1163621240788472E-2</v>
      </c>
      <c r="AA89" s="19">
        <f t="shared" si="47"/>
        <v>2.0254517263411844</v>
      </c>
      <c r="AB89" s="47">
        <f t="shared" si="48"/>
        <v>3143.6203324038488</v>
      </c>
      <c r="AC89" s="20">
        <f t="shared" si="49"/>
        <v>0.10499566753541878</v>
      </c>
      <c r="AD89" s="20"/>
      <c r="AE89" s="29">
        <f t="shared" si="50"/>
        <v>2.6540663322943846E-6</v>
      </c>
      <c r="AF89" s="20"/>
      <c r="AG89" s="20"/>
      <c r="AI89" s="60">
        <f t="shared" si="51"/>
        <v>0.88730671694759222</v>
      </c>
      <c r="AJ89" s="61">
        <f t="shared" si="58"/>
        <v>0.78731320994031451</v>
      </c>
      <c r="AK89" s="61">
        <f t="shared" si="52"/>
        <v>0.90576126317351879</v>
      </c>
      <c r="AL89" s="61">
        <f t="shared" si="59"/>
        <v>0.82040346586568835</v>
      </c>
      <c r="AM89" s="61">
        <f t="shared" si="60"/>
        <v>0.80368805276479904</v>
      </c>
      <c r="AN89" s="61">
        <f t="shared" si="53"/>
        <v>1.5765872266179793E-6</v>
      </c>
      <c r="AO89" s="61">
        <f t="shared" si="61"/>
        <v>2.4856272831349714E-12</v>
      </c>
      <c r="AP89" s="61">
        <f t="shared" si="54"/>
        <v>2.6540663322943846E-6</v>
      </c>
      <c r="AQ89" s="61">
        <f t="shared" si="62"/>
        <v>7.0440680962185665E-12</v>
      </c>
      <c r="AR89" s="61">
        <f t="shared" si="63"/>
        <v>4.1843670780921556E-12</v>
      </c>
      <c r="AS89" s="62">
        <f t="shared" si="64"/>
        <v>-1.8454546225926571E-2</v>
      </c>
      <c r="AT89" s="63">
        <f t="shared" si="65"/>
        <v>-2.0798384452009697E-2</v>
      </c>
      <c r="AU89" s="64">
        <f t="shared" si="66"/>
        <v>-1.0774791056764053E-6</v>
      </c>
      <c r="AV89" s="65">
        <f t="shared" si="67"/>
        <v>-0.68342498752052105</v>
      </c>
      <c r="AW89" s="66">
        <f t="shared" si="68"/>
        <v>3.4057027640486064E-4</v>
      </c>
      <c r="AX89" s="66">
        <f t="shared" si="69"/>
        <v>0.78731320994031451</v>
      </c>
      <c r="AY89" s="67">
        <f t="shared" si="70"/>
        <v>1.1609612231692262E-12</v>
      </c>
      <c r="AZ89" s="67">
        <f t="shared" si="71"/>
        <v>2.4856272831349714E-12</v>
      </c>
      <c r="BA89" s="68">
        <f t="shared" si="72"/>
        <v>-7.2370769513437536E-5</v>
      </c>
      <c r="BB89" s="69">
        <f t="shared" si="73"/>
        <v>-4.2254082575545306E-9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62017183863793546</v>
      </c>
      <c r="P90" s="47">
        <f t="shared" si="40"/>
        <v>0.63312013779588916</v>
      </c>
      <c r="Q90" s="47">
        <f t="shared" si="41"/>
        <v>0.840343677275871</v>
      </c>
      <c r="R90" s="43">
        <f t="shared" si="42"/>
        <v>0.885959769482765</v>
      </c>
      <c r="S90" s="43">
        <f t="shared" si="43"/>
        <v>0.90445733970841313</v>
      </c>
      <c r="T90" s="7">
        <f t="shared" si="44"/>
        <v>3.4216010425278424E-4</v>
      </c>
      <c r="U90" s="36">
        <f t="shared" si="45"/>
        <v>1.4315864835707411E-6</v>
      </c>
      <c r="V90" s="36">
        <f t="shared" si="46"/>
        <v>2.4432638099372012E-6</v>
      </c>
      <c r="W90" s="37">
        <f t="shared" si="55"/>
        <v>1.0234910126839888E-12</v>
      </c>
      <c r="X90" s="37">
        <f t="shared" si="56"/>
        <v>-5.8441824106860247</v>
      </c>
      <c r="Y90" s="37">
        <f t="shared" si="56"/>
        <v>-5.6120296378098633</v>
      </c>
      <c r="Z90" s="32">
        <f t="shared" si="57"/>
        <v>5.3894909954090596E-2</v>
      </c>
      <c r="AA90" s="19">
        <f t="shared" si="47"/>
        <v>2.0117101899931011</v>
      </c>
      <c r="AB90" s="47">
        <f t="shared" si="48"/>
        <v>3143.8316647310216</v>
      </c>
      <c r="AC90" s="20">
        <f t="shared" si="49"/>
        <v>0.1007759933380491</v>
      </c>
      <c r="AD90" s="20"/>
      <c r="AE90" s="29">
        <f t="shared" si="50"/>
        <v>2.4432638099372012E-6</v>
      </c>
      <c r="AF90" s="20"/>
      <c r="AG90" s="20"/>
      <c r="AI90" s="60">
        <f t="shared" si="51"/>
        <v>0.885959769482765</v>
      </c>
      <c r="AJ90" s="61">
        <f t="shared" si="58"/>
        <v>0.78492471314195411</v>
      </c>
      <c r="AK90" s="61">
        <f t="shared" si="52"/>
        <v>0.90445733970841313</v>
      </c>
      <c r="AL90" s="61">
        <f t="shared" si="59"/>
        <v>0.81804307935241982</v>
      </c>
      <c r="AM90" s="61">
        <f t="shared" si="60"/>
        <v>0.80131281619506056</v>
      </c>
      <c r="AN90" s="61">
        <f t="shared" si="53"/>
        <v>1.4315864835707411E-6</v>
      </c>
      <c r="AO90" s="61">
        <f t="shared" si="61"/>
        <v>2.0494398599424401E-12</v>
      </c>
      <c r="AP90" s="61">
        <f t="shared" si="54"/>
        <v>2.4432638099372012E-6</v>
      </c>
      <c r="AQ90" s="61">
        <f t="shared" si="62"/>
        <v>5.969538044948848E-12</v>
      </c>
      <c r="AR90" s="61">
        <f t="shared" si="63"/>
        <v>3.4977434461036493E-12</v>
      </c>
      <c r="AS90" s="62">
        <f t="shared" si="64"/>
        <v>-1.849757022564813E-2</v>
      </c>
      <c r="AT90" s="63">
        <f t="shared" si="65"/>
        <v>-2.0878566795924893E-2</v>
      </c>
      <c r="AU90" s="64">
        <f t="shared" si="66"/>
        <v>-1.01167732636646E-6</v>
      </c>
      <c r="AV90" s="65">
        <f t="shared" si="67"/>
        <v>-0.70668264752198495</v>
      </c>
      <c r="AW90" s="66">
        <f t="shared" si="68"/>
        <v>3.4216010425278424E-4</v>
      </c>
      <c r="AX90" s="66">
        <f t="shared" si="69"/>
        <v>0.78492471314195411</v>
      </c>
      <c r="AY90" s="67">
        <f t="shared" si="70"/>
        <v>1.0234910126839888E-12</v>
      </c>
      <c r="AZ90" s="67">
        <f t="shared" si="71"/>
        <v>2.0494398599424401E-12</v>
      </c>
      <c r="BA90" s="68">
        <f t="shared" si="72"/>
        <v>-7.2539491080973064E-5</v>
      </c>
      <c r="BB90" s="69">
        <f t="shared" si="73"/>
        <v>-3.9673620641821965E-9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61922990785445342</v>
      </c>
      <c r="P91" s="47">
        <f t="shared" si="40"/>
        <v>0.6322010833449454</v>
      </c>
      <c r="Q91" s="47">
        <f t="shared" si="41"/>
        <v>0.83845981570890704</v>
      </c>
      <c r="R91" s="43">
        <f t="shared" si="42"/>
        <v>0.88461415407779065</v>
      </c>
      <c r="S91" s="43">
        <f t="shared" si="43"/>
        <v>0.90314440477849345</v>
      </c>
      <c r="T91" s="7">
        <f t="shared" si="44"/>
        <v>3.4337019103089657E-4</v>
      </c>
      <c r="U91" s="36">
        <f t="shared" si="45"/>
        <v>1.2998387450428292E-6</v>
      </c>
      <c r="V91" s="36">
        <f t="shared" si="46"/>
        <v>2.2488413013264437E-6</v>
      </c>
      <c r="W91" s="37">
        <f t="shared" si="55"/>
        <v>9.006058518328349E-13</v>
      </c>
      <c r="X91" s="37">
        <f t="shared" si="56"/>
        <v>-5.8861105219100178</v>
      </c>
      <c r="Y91" s="37">
        <f t="shared" si="56"/>
        <v>-5.6480411912473532</v>
      </c>
      <c r="Z91" s="32">
        <f t="shared" si="57"/>
        <v>5.6677006202169165E-2</v>
      </c>
      <c r="AA91" s="19">
        <f t="shared" si="47"/>
        <v>1.9980618821425178</v>
      </c>
      <c r="AB91" s="47">
        <f t="shared" si="48"/>
        <v>3144.0348804006499</v>
      </c>
      <c r="AC91" s="20">
        <f t="shared" si="49"/>
        <v>9.671838450411982E-2</v>
      </c>
      <c r="AD91" s="20"/>
      <c r="AE91" s="29">
        <f t="shared" si="50"/>
        <v>2.2488413013264437E-6</v>
      </c>
      <c r="AF91" s="20"/>
      <c r="AG91" s="20"/>
      <c r="AI91" s="60">
        <f t="shared" si="51"/>
        <v>0.88461415407779065</v>
      </c>
      <c r="AJ91" s="61">
        <f t="shared" si="58"/>
        <v>0.78254220159476517</v>
      </c>
      <c r="AK91" s="61">
        <f t="shared" si="52"/>
        <v>0.90314440477849345</v>
      </c>
      <c r="AL91" s="61">
        <f t="shared" si="59"/>
        <v>0.81566981588269927</v>
      </c>
      <c r="AM91" s="61">
        <f t="shared" si="60"/>
        <v>0.7989343236432167</v>
      </c>
      <c r="AN91" s="61">
        <f t="shared" si="53"/>
        <v>1.2998387450428292E-6</v>
      </c>
      <c r="AO91" s="61">
        <f t="shared" si="61"/>
        <v>1.6895807631145172E-12</v>
      </c>
      <c r="AP91" s="61">
        <f t="shared" si="54"/>
        <v>2.2488413013264437E-6</v>
      </c>
      <c r="AQ91" s="61">
        <f t="shared" si="62"/>
        <v>5.0572871985516126E-12</v>
      </c>
      <c r="AR91" s="61">
        <f t="shared" si="63"/>
        <v>2.9231310549166477E-12</v>
      </c>
      <c r="AS91" s="62">
        <f t="shared" si="64"/>
        <v>-1.8530250700702799E-2</v>
      </c>
      <c r="AT91" s="63">
        <f t="shared" si="65"/>
        <v>-2.094726906107507E-2</v>
      </c>
      <c r="AU91" s="64">
        <f t="shared" si="66"/>
        <v>-9.4900255628361447E-7</v>
      </c>
      <c r="AV91" s="65">
        <f t="shared" si="67"/>
        <v>-0.73009252871004793</v>
      </c>
      <c r="AW91" s="66">
        <f t="shared" si="68"/>
        <v>3.4337019103089657E-4</v>
      </c>
      <c r="AX91" s="66">
        <f t="shared" si="69"/>
        <v>0.78254220159476517</v>
      </c>
      <c r="AY91" s="67">
        <f t="shared" si="70"/>
        <v>9.006058518328349E-13</v>
      </c>
      <c r="AZ91" s="67">
        <f t="shared" si="71"/>
        <v>1.6895807631145172E-12</v>
      </c>
      <c r="BA91" s="68">
        <f t="shared" si="72"/>
        <v>-7.2667649806677651E-5</v>
      </c>
      <c r="BB91" s="69">
        <f t="shared" si="73"/>
        <v>-3.7215786520926059E-9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61828896547424472</v>
      </c>
      <c r="P92" s="47">
        <f t="shared" si="40"/>
        <v>0.63127576324985901</v>
      </c>
      <c r="Q92" s="47">
        <f t="shared" si="41"/>
        <v>0.83657793094848965</v>
      </c>
      <c r="R92" s="43">
        <f t="shared" si="42"/>
        <v>0.88326995067749248</v>
      </c>
      <c r="S92" s="43">
        <f t="shared" si="43"/>
        <v>0.90182251892837006</v>
      </c>
      <c r="T92" s="7">
        <f t="shared" si="44"/>
        <v>3.441977887034711E-4</v>
      </c>
      <c r="U92" s="36">
        <f t="shared" si="45"/>
        <v>1.1801437826368525E-6</v>
      </c>
      <c r="V92" s="36">
        <f t="shared" si="46"/>
        <v>2.0695577023048981E-6</v>
      </c>
      <c r="W92" s="37">
        <f t="shared" si="55"/>
        <v>7.9105712049927678E-13</v>
      </c>
      <c r="X92" s="37">
        <f t="shared" si="56"/>
        <v>-5.928065077268708</v>
      </c>
      <c r="Y92" s="37">
        <f t="shared" si="56"/>
        <v>-5.6841224603271234</v>
      </c>
      <c r="Z92" s="32">
        <f t="shared" si="57"/>
        <v>5.950800036030867E-2</v>
      </c>
      <c r="AA92" s="19">
        <f t="shared" si="47"/>
        <v>1.9845061702871769</v>
      </c>
      <c r="AB92" s="47">
        <f t="shared" si="48"/>
        <v>3144.2302729944463</v>
      </c>
      <c r="AC92" s="20">
        <f t="shared" si="49"/>
        <v>9.2816979085318649E-2</v>
      </c>
      <c r="AD92" s="20"/>
      <c r="AE92" s="29">
        <f t="shared" si="50"/>
        <v>2.0695577023048981E-6</v>
      </c>
      <c r="AF92" s="20"/>
      <c r="AG92" s="20"/>
      <c r="AI92" s="60">
        <f t="shared" si="51"/>
        <v>0.88326995067749248</v>
      </c>
      <c r="AJ92" s="61">
        <f t="shared" si="58"/>
        <v>0.78016580576981998</v>
      </c>
      <c r="AK92" s="61">
        <f t="shared" si="52"/>
        <v>0.90182251892837006</v>
      </c>
      <c r="AL92" s="61">
        <f t="shared" si="59"/>
        <v>0.81328385564631034</v>
      </c>
      <c r="AM92" s="61">
        <f t="shared" si="60"/>
        <v>0.79655273181371344</v>
      </c>
      <c r="AN92" s="61">
        <f t="shared" si="53"/>
        <v>1.1801437826368525E-6</v>
      </c>
      <c r="AO92" s="61">
        <f t="shared" si="61"/>
        <v>1.3927393476964185E-12</v>
      </c>
      <c r="AP92" s="61">
        <f t="shared" si="54"/>
        <v>2.0695577023048981E-6</v>
      </c>
      <c r="AQ92" s="61">
        <f t="shared" si="62"/>
        <v>4.2830690831695295E-12</v>
      </c>
      <c r="AR92" s="61">
        <f t="shared" si="63"/>
        <v>2.4423756551833353E-12</v>
      </c>
      <c r="AS92" s="62">
        <f t="shared" si="64"/>
        <v>-1.8552568250877588E-2</v>
      </c>
      <c r="AT92" s="63">
        <f t="shared" si="65"/>
        <v>-2.1004414603539107E-2</v>
      </c>
      <c r="AU92" s="64">
        <f t="shared" si="66"/>
        <v>-8.8941391966804567E-7</v>
      </c>
      <c r="AV92" s="65">
        <f t="shared" si="67"/>
        <v>-0.75364877801650998</v>
      </c>
      <c r="AW92" s="66">
        <f t="shared" si="68"/>
        <v>3.441977887034711E-4</v>
      </c>
      <c r="AX92" s="66">
        <f t="shared" si="69"/>
        <v>0.78016580576981998</v>
      </c>
      <c r="AY92" s="67">
        <f t="shared" si="70"/>
        <v>7.9105712049927678E-13</v>
      </c>
      <c r="AZ92" s="67">
        <f t="shared" si="71"/>
        <v>1.3927393476964185E-12</v>
      </c>
      <c r="BA92" s="68">
        <f t="shared" si="72"/>
        <v>-7.2755169611284657E-5</v>
      </c>
      <c r="BB92" s="69">
        <f t="shared" si="73"/>
        <v>-3.4878977241884142E-9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6173490647282065</v>
      </c>
      <c r="P93" s="47">
        <f t="shared" si="40"/>
        <v>0.63034422076181207</v>
      </c>
      <c r="Q93" s="47">
        <f t="shared" si="41"/>
        <v>0.8346981294564132</v>
      </c>
      <c r="R93" s="43">
        <f t="shared" si="42"/>
        <v>0.88192723532600936</v>
      </c>
      <c r="S93" s="43">
        <f t="shared" si="43"/>
        <v>0.90049174394544584</v>
      </c>
      <c r="T93" s="7">
        <f t="shared" si="44"/>
        <v>3.4464098028113145E-4</v>
      </c>
      <c r="U93" s="36">
        <f t="shared" si="45"/>
        <v>1.0714085844652308E-6</v>
      </c>
      <c r="V93" s="36">
        <f t="shared" si="46"/>
        <v>1.9042632232796827E-6</v>
      </c>
      <c r="W93" s="37">
        <f t="shared" si="55"/>
        <v>6.9364684939475116E-13</v>
      </c>
      <c r="X93" s="37">
        <f t="shared" si="56"/>
        <v>-5.9700448782441526</v>
      </c>
      <c r="Y93" s="37">
        <f t="shared" si="56"/>
        <v>-5.7202730199659237</v>
      </c>
      <c r="Z93" s="32">
        <f t="shared" si="57"/>
        <v>6.2385981187759662E-2</v>
      </c>
      <c r="AA93" s="19">
        <f t="shared" si="47"/>
        <v>1.971042426215992</v>
      </c>
      <c r="AB93" s="47">
        <f t="shared" si="48"/>
        <v>3144.4181263363785</v>
      </c>
      <c r="AC93" s="20">
        <f t="shared" si="49"/>
        <v>8.9066109966310009E-2</v>
      </c>
      <c r="AD93" s="20"/>
      <c r="AE93" s="29">
        <f t="shared" si="50"/>
        <v>1.9042632232796827E-6</v>
      </c>
      <c r="AF93" s="20"/>
      <c r="AG93" s="20"/>
      <c r="AI93" s="60">
        <f t="shared" si="51"/>
        <v>0.88192723532600936</v>
      </c>
      <c r="AJ93" s="61">
        <f t="shared" si="58"/>
        <v>0.77779564840977833</v>
      </c>
      <c r="AK93" s="61">
        <f t="shared" si="52"/>
        <v>0.90049174394544584</v>
      </c>
      <c r="AL93" s="61">
        <f t="shared" si="59"/>
        <v>0.81088538091391038</v>
      </c>
      <c r="AM93" s="61">
        <f t="shared" si="60"/>
        <v>0.79416819417170381</v>
      </c>
      <c r="AN93" s="61">
        <f t="shared" si="53"/>
        <v>1.0714085844652308E-6</v>
      </c>
      <c r="AO93" s="61">
        <f t="shared" si="61"/>
        <v>1.1479163548657895E-12</v>
      </c>
      <c r="AP93" s="61">
        <f t="shared" si="54"/>
        <v>1.9042632232796827E-6</v>
      </c>
      <c r="AQ93" s="61">
        <f t="shared" si="62"/>
        <v>3.6262184235355266E-12</v>
      </c>
      <c r="AR93" s="61">
        <f t="shared" si="63"/>
        <v>2.0402439645032825E-12</v>
      </c>
      <c r="AS93" s="62">
        <f t="shared" si="64"/>
        <v>-1.8564508619436482E-2</v>
      </c>
      <c r="AT93" s="63">
        <f t="shared" si="65"/>
        <v>-2.1049932325283058E-2</v>
      </c>
      <c r="AU93" s="64">
        <f t="shared" si="66"/>
        <v>-8.3285463881445192E-7</v>
      </c>
      <c r="AV93" s="65">
        <f t="shared" si="67"/>
        <v>-0.77734549721771395</v>
      </c>
      <c r="AW93" s="66">
        <f t="shared" si="68"/>
        <v>3.4464098028113145E-4</v>
      </c>
      <c r="AX93" s="66">
        <f t="shared" si="69"/>
        <v>0.77779564840977833</v>
      </c>
      <c r="AY93" s="67">
        <f t="shared" si="70"/>
        <v>6.9364684939475116E-13</v>
      </c>
      <c r="AZ93" s="67">
        <f t="shared" si="71"/>
        <v>1.1479163548657895E-12</v>
      </c>
      <c r="BA93" s="68">
        <f t="shared" si="72"/>
        <v>-7.2801994586025418E-5</v>
      </c>
      <c r="BB93" s="69">
        <f t="shared" si="73"/>
        <v>-3.2660966228017724E-9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61641025622755108</v>
      </c>
      <c r="P94" s="47">
        <f t="shared" si="40"/>
        <v>0.62940649998798115</v>
      </c>
      <c r="Q94" s="47">
        <f t="shared" si="41"/>
        <v>0.83282051245510236</v>
      </c>
      <c r="R94" s="43">
        <f t="shared" si="42"/>
        <v>0.88058608032507302</v>
      </c>
      <c r="S94" s="43">
        <f t="shared" si="43"/>
        <v>0.89915214283997313</v>
      </c>
      <c r="T94" s="7">
        <f t="shared" si="44"/>
        <v>3.4469867730717925E-4</v>
      </c>
      <c r="U94" s="36">
        <f t="shared" si="45"/>
        <v>9.7263797432207678E-7</v>
      </c>
      <c r="V94" s="36">
        <f t="shared" si="46"/>
        <v>1.7518929013679624E-6</v>
      </c>
      <c r="W94" s="37">
        <f t="shared" si="55"/>
        <v>6.072382413252886E-13</v>
      </c>
      <c r="X94" s="37">
        <f t="shared" si="56"/>
        <v>-6.0120487784480989</v>
      </c>
      <c r="Y94" s="37">
        <f t="shared" si="56"/>
        <v>-5.75649244712148</v>
      </c>
      <c r="Z94" s="32">
        <f t="shared" si="57"/>
        <v>6.5309038481120629E-2</v>
      </c>
      <c r="AA94" s="19">
        <f t="shared" si="47"/>
        <v>1.9576700259799276</v>
      </c>
      <c r="AB94" s="47">
        <f t="shared" si="48"/>
        <v>3144.5987147766668</v>
      </c>
      <c r="AC94" s="20">
        <f t="shared" si="49"/>
        <v>8.5460299194137598E-2</v>
      </c>
      <c r="AD94" s="20"/>
      <c r="AE94" s="29">
        <f t="shared" si="50"/>
        <v>1.7518929013679624E-6</v>
      </c>
      <c r="AF94" s="20"/>
      <c r="AG94" s="20"/>
      <c r="AI94" s="60">
        <f t="shared" si="51"/>
        <v>0.88058608032507302</v>
      </c>
      <c r="AJ94" s="61">
        <f t="shared" si="58"/>
        <v>0.7754318448622759</v>
      </c>
      <c r="AK94" s="61">
        <f t="shared" si="52"/>
        <v>0.89915214283997313</v>
      </c>
      <c r="AL94" s="61">
        <f t="shared" si="59"/>
        <v>0.80847457597371541</v>
      </c>
      <c r="AM94" s="61">
        <f t="shared" si="60"/>
        <v>0.79178086107934209</v>
      </c>
      <c r="AN94" s="61">
        <f t="shared" si="53"/>
        <v>9.7263797432207678E-7</v>
      </c>
      <c r="AO94" s="61">
        <f t="shared" si="61"/>
        <v>9.4602462909335283E-13</v>
      </c>
      <c r="AP94" s="61">
        <f t="shared" si="54"/>
        <v>1.7518929013679624E-6</v>
      </c>
      <c r="AQ94" s="61">
        <f t="shared" si="62"/>
        <v>3.0691287378634574E-12</v>
      </c>
      <c r="AR94" s="61">
        <f t="shared" si="63"/>
        <v>1.7039575628157608E-12</v>
      </c>
      <c r="AS94" s="62">
        <f t="shared" si="64"/>
        <v>-1.8566062514900117E-2</v>
      </c>
      <c r="AT94" s="63">
        <f t="shared" si="65"/>
        <v>-2.1083756522753978E-2</v>
      </c>
      <c r="AU94" s="64">
        <f t="shared" si="66"/>
        <v>-7.7925492704588565E-7</v>
      </c>
      <c r="AV94" s="65">
        <f t="shared" si="67"/>
        <v>-0.80117674573524844</v>
      </c>
      <c r="AW94" s="66">
        <f t="shared" si="68"/>
        <v>3.4469867730717925E-4</v>
      </c>
      <c r="AX94" s="66">
        <f t="shared" si="69"/>
        <v>0.7754318448622759</v>
      </c>
      <c r="AY94" s="67">
        <f t="shared" si="70"/>
        <v>6.072382413252886E-13</v>
      </c>
      <c r="AZ94" s="67">
        <f t="shared" si="71"/>
        <v>9.4602462909335283E-13</v>
      </c>
      <c r="BA94" s="68">
        <f t="shared" si="72"/>
        <v>-7.2808088293725953E-5</v>
      </c>
      <c r="BB94" s="69">
        <f t="shared" si="73"/>
        <v>-3.0559016746897476E-9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61547258807127292</v>
      </c>
      <c r="P95" s="47">
        <f t="shared" si="40"/>
        <v>0.62846264587741274</v>
      </c>
      <c r="Q95" s="47">
        <f t="shared" si="41"/>
        <v>0.83094517614254615</v>
      </c>
      <c r="R95" s="43">
        <f t="shared" si="42"/>
        <v>0.87924655438753285</v>
      </c>
      <c r="S95" s="43">
        <f t="shared" si="43"/>
        <v>0.89780377982487536</v>
      </c>
      <c r="T95" s="7">
        <f t="shared" si="44"/>
        <v>3.4437061593235176E-4</v>
      </c>
      <c r="U95" s="36">
        <f t="shared" si="45"/>
        <v>8.8292602548402566E-7</v>
      </c>
      <c r="V95" s="36">
        <f t="shared" si="46"/>
        <v>1.6114605542742043E-6</v>
      </c>
      <c r="W95" s="37">
        <f t="shared" si="55"/>
        <v>5.3076255963952757E-13</v>
      </c>
      <c r="X95" s="37">
        <f t="shared" si="56"/>
        <v>-6.0540756815525496</v>
      </c>
      <c r="Y95" s="37">
        <f t="shared" si="56"/>
        <v>-5.7927803207881441</v>
      </c>
      <c r="Z95" s="32">
        <f t="shared" si="57"/>
        <v>6.8275265557000836E-2</v>
      </c>
      <c r="AA95" s="19">
        <f t="shared" si="47"/>
        <v>1.9443883498630883</v>
      </c>
      <c r="AB95" s="47">
        <f t="shared" si="48"/>
        <v>3144.772303469399</v>
      </c>
      <c r="AC95" s="20">
        <f t="shared" si="49"/>
        <v>8.1994252435100265E-2</v>
      </c>
      <c r="AD95" s="20"/>
      <c r="AE95" s="29">
        <f t="shared" si="50"/>
        <v>1.6114605542742043E-6</v>
      </c>
      <c r="AF95" s="20"/>
      <c r="AG95" s="20"/>
      <c r="AI95" s="60">
        <f t="shared" si="51"/>
        <v>0.87924655438753285</v>
      </c>
      <c r="AJ95" s="61">
        <f t="shared" si="58"/>
        <v>0.77307450340234873</v>
      </c>
      <c r="AK95" s="61">
        <f t="shared" si="52"/>
        <v>0.89780377982487536</v>
      </c>
      <c r="AL95" s="61">
        <f t="shared" si="59"/>
        <v>0.80605162706783329</v>
      </c>
      <c r="AM95" s="61">
        <f t="shared" si="60"/>
        <v>0.78939087992712487</v>
      </c>
      <c r="AN95" s="61">
        <f t="shared" si="53"/>
        <v>8.8292602548402566E-7</v>
      </c>
      <c r="AO95" s="61">
        <f t="shared" si="61"/>
        <v>7.7955836647701837E-13</v>
      </c>
      <c r="AP95" s="61">
        <f t="shared" si="54"/>
        <v>1.6114605542742043E-6</v>
      </c>
      <c r="AQ95" s="61">
        <f t="shared" si="62"/>
        <v>2.5968051179817256E-12</v>
      </c>
      <c r="AR95" s="61">
        <f t="shared" si="63"/>
        <v>1.4228004624096081E-12</v>
      </c>
      <c r="AS95" s="62">
        <f t="shared" si="64"/>
        <v>-1.8557225437342506E-2</v>
      </c>
      <c r="AT95" s="63">
        <f t="shared" si="65"/>
        <v>-2.1105826738518334E-2</v>
      </c>
      <c r="AU95" s="64">
        <f t="shared" si="66"/>
        <v>-7.285345287901786E-7</v>
      </c>
      <c r="AV95" s="65">
        <f t="shared" si="67"/>
        <v>-0.82513654345027532</v>
      </c>
      <c r="AW95" s="66">
        <f t="shared" si="68"/>
        <v>3.4437061593235176E-4</v>
      </c>
      <c r="AX95" s="66">
        <f t="shared" si="69"/>
        <v>0.77307450340234873</v>
      </c>
      <c r="AY95" s="67">
        <f t="shared" si="70"/>
        <v>5.3076255963952757E-13</v>
      </c>
      <c r="AZ95" s="67">
        <f t="shared" si="71"/>
        <v>7.7955836647701837E-13</v>
      </c>
      <c r="BA95" s="68">
        <f t="shared" si="72"/>
        <v>-7.2773433087617665E-5</v>
      </c>
      <c r="BB95" s="69">
        <f t="shared" si="73"/>
        <v>-2.8569981521183473E-9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61453610595027541</v>
      </c>
      <c r="P96" s="47">
        <f t="shared" si="40"/>
        <v>0.62751270420673955</v>
      </c>
      <c r="Q96" s="47">
        <f t="shared" si="41"/>
        <v>0.8290722119005508</v>
      </c>
      <c r="R96" s="43">
        <f t="shared" si="42"/>
        <v>0.87790872278610776</v>
      </c>
      <c r="S96" s="43">
        <f t="shared" si="43"/>
        <v>0.89644672029534223</v>
      </c>
      <c r="T96" s="7">
        <f t="shared" si="44"/>
        <v>3.4365735165238308E-4</v>
      </c>
      <c r="U96" s="36">
        <f t="shared" si="45"/>
        <v>8.0144820530183058E-7</v>
      </c>
      <c r="V96" s="36">
        <f t="shared" si="46"/>
        <v>1.4820531473946076E-6</v>
      </c>
      <c r="W96" s="37">
        <f t="shared" si="55"/>
        <v>4.6322308720111233E-13</v>
      </c>
      <c r="X96" s="37">
        <f t="shared" si="56"/>
        <v>-6.0961245392841956</v>
      </c>
      <c r="Y96" s="37">
        <f t="shared" si="56"/>
        <v>-5.8291362219934388</v>
      </c>
      <c r="Z96" s="32">
        <f t="shared" si="57"/>
        <v>7.1282761569749817E-2</v>
      </c>
      <c r="AA96" s="19">
        <f t="shared" si="47"/>
        <v>1.9311967823539964</v>
      </c>
      <c r="AB96" s="47">
        <f t="shared" si="48"/>
        <v>3144.9391486438203</v>
      </c>
      <c r="AC96" s="20">
        <f t="shared" si="49"/>
        <v>7.8662853557893583E-2</v>
      </c>
      <c r="AD96" s="20"/>
      <c r="AE96" s="29">
        <f t="shared" si="50"/>
        <v>1.4820531473946076E-6</v>
      </c>
      <c r="AF96" s="20"/>
      <c r="AG96" s="20"/>
      <c r="AI96" s="60">
        <f t="shared" si="51"/>
        <v>0.87790872278610776</v>
      </c>
      <c r="AJ96" s="61">
        <f t="shared" si="58"/>
        <v>0.77072372554393498</v>
      </c>
      <c r="AK96" s="61">
        <f t="shared" si="52"/>
        <v>0.89644672029534223</v>
      </c>
      <c r="AL96" s="61">
        <f t="shared" si="59"/>
        <v>0.80361672232827552</v>
      </c>
      <c r="AM96" s="61">
        <f t="shared" si="60"/>
        <v>0.78699839526027904</v>
      </c>
      <c r="AN96" s="61">
        <f t="shared" si="53"/>
        <v>8.0144820530183058E-7</v>
      </c>
      <c r="AO96" s="61">
        <f t="shared" si="61"/>
        <v>6.4231922578152522E-13</v>
      </c>
      <c r="AP96" s="61">
        <f t="shared" si="54"/>
        <v>1.4820531473946076E-6</v>
      </c>
      <c r="AQ96" s="61">
        <f t="shared" si="62"/>
        <v>2.1964815317022624E-12</v>
      </c>
      <c r="AR96" s="61">
        <f t="shared" si="63"/>
        <v>1.1877888351413376E-12</v>
      </c>
      <c r="AS96" s="62">
        <f t="shared" si="64"/>
        <v>-1.8537997509234461E-2</v>
      </c>
      <c r="AT96" s="63">
        <f t="shared" si="65"/>
        <v>-2.1116087616036852E-2</v>
      </c>
      <c r="AU96" s="64">
        <f t="shared" si="66"/>
        <v>-6.8060494209277703E-7</v>
      </c>
      <c r="AV96" s="65">
        <f t="shared" si="67"/>
        <v>-0.84921887352215952</v>
      </c>
      <c r="AW96" s="66">
        <f t="shared" si="68"/>
        <v>3.4365735165238308E-4</v>
      </c>
      <c r="AX96" s="66">
        <f t="shared" si="69"/>
        <v>0.77072372554393498</v>
      </c>
      <c r="AY96" s="67">
        <f t="shared" si="70"/>
        <v>4.6322308720111233E-13</v>
      </c>
      <c r="AZ96" s="67">
        <f t="shared" si="71"/>
        <v>6.4231922578152522E-13</v>
      </c>
      <c r="BA96" s="68">
        <f t="shared" si="72"/>
        <v>-7.2698029447978277E-5</v>
      </c>
      <c r="BB96" s="69">
        <f t="shared" si="73"/>
        <v>-2.6690389885991258E-9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61360085324815561</v>
      </c>
      <c r="P97" s="47">
        <f t="shared" si="40"/>
        <v>0.6265567215657486</v>
      </c>
      <c r="Q97" s="47">
        <f t="shared" si="41"/>
        <v>0.8272017064963112</v>
      </c>
      <c r="R97" s="43">
        <f t="shared" si="42"/>
        <v>0.87657264749736519</v>
      </c>
      <c r="S97" s="43">
        <f t="shared" si="43"/>
        <v>0.89508103080821233</v>
      </c>
      <c r="T97" s="7">
        <f t="shared" si="44"/>
        <v>3.4256025278124505E-4</v>
      </c>
      <c r="U97" s="36">
        <f t="shared" si="45"/>
        <v>7.2745419140809653E-7</v>
      </c>
      <c r="V97" s="36">
        <f t="shared" si="46"/>
        <v>1.3628255473730341E-6</v>
      </c>
      <c r="W97" s="37">
        <f t="shared" si="55"/>
        <v>4.0369675998072338E-13</v>
      </c>
      <c r="X97" s="37">
        <f t="shared" si="56"/>
        <v>-6.1381943494830322</v>
      </c>
      <c r="Y97" s="37">
        <f t="shared" si="56"/>
        <v>-5.8655597337927858</v>
      </c>
      <c r="Z97" s="32">
        <f t="shared" si="57"/>
        <v>7.432963367256834E-2</v>
      </c>
      <c r="AA97" s="19">
        <f t="shared" si="47"/>
        <v>1.9180947121170744</v>
      </c>
      <c r="AB97" s="47">
        <f t="shared" si="48"/>
        <v>3145.0994978693438</v>
      </c>
      <c r="AC97" s="20">
        <f t="shared" si="49"/>
        <v>7.5461159342145506E-2</v>
      </c>
      <c r="AD97" s="20"/>
      <c r="AE97" s="29">
        <f t="shared" si="50"/>
        <v>1.3628255473730341E-6</v>
      </c>
      <c r="AF97" s="20"/>
      <c r="AG97" s="20"/>
      <c r="AI97" s="60">
        <f t="shared" si="51"/>
        <v>0.87657264749736519</v>
      </c>
      <c r="AJ97" s="61">
        <f t="shared" si="58"/>
        <v>0.76837960634054003</v>
      </c>
      <c r="AK97" s="61">
        <f t="shared" si="52"/>
        <v>0.89508103080821233</v>
      </c>
      <c r="AL97" s="61">
        <f t="shared" si="59"/>
        <v>0.80117005171269196</v>
      </c>
      <c r="AM97" s="61">
        <f t="shared" si="60"/>
        <v>0.78460354890022532</v>
      </c>
      <c r="AN97" s="61">
        <f t="shared" si="53"/>
        <v>7.2745419140809653E-7</v>
      </c>
      <c r="AO97" s="61">
        <f t="shared" si="61"/>
        <v>5.291896005972075E-13</v>
      </c>
      <c r="AP97" s="61">
        <f t="shared" si="54"/>
        <v>1.3628255473730341E-6</v>
      </c>
      <c r="AQ97" s="61">
        <f t="shared" si="62"/>
        <v>1.8572934725726099E-12</v>
      </c>
      <c r="AR97" s="61">
        <f t="shared" si="63"/>
        <v>9.9139315659454706E-13</v>
      </c>
      <c r="AS97" s="62">
        <f t="shared" si="64"/>
        <v>-1.8508383310847143E-2</v>
      </c>
      <c r="AT97" s="63">
        <f t="shared" si="65"/>
        <v>-2.1114488757650603E-2</v>
      </c>
      <c r="AU97" s="64">
        <f t="shared" si="66"/>
        <v>-6.3537135596493755E-7</v>
      </c>
      <c r="AV97" s="65">
        <f t="shared" si="67"/>
        <v>-0.87341768522232466</v>
      </c>
      <c r="AW97" s="66">
        <f t="shared" si="68"/>
        <v>3.4256025278124505E-4</v>
      </c>
      <c r="AX97" s="66">
        <f t="shared" si="69"/>
        <v>0.76837960634054003</v>
      </c>
      <c r="AY97" s="67">
        <f t="shared" si="70"/>
        <v>4.0369675998072338E-13</v>
      </c>
      <c r="AZ97" s="67">
        <f t="shared" si="71"/>
        <v>5.291896005972075E-13</v>
      </c>
      <c r="BA97" s="68">
        <f t="shared" si="72"/>
        <v>-7.2581895336655457E-5</v>
      </c>
      <c r="BB97" s="69">
        <f t="shared" si="73"/>
        <v>-2.4916523763330885E-9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61266687113865848</v>
      </c>
      <c r="P98" s="47">
        <f t="shared" si="40"/>
        <v>0.62559474534280601</v>
      </c>
      <c r="Q98" s="47">
        <f t="shared" si="41"/>
        <v>0.82533374227731715</v>
      </c>
      <c r="R98" s="43">
        <f t="shared" si="42"/>
        <v>0.87523838734094073</v>
      </c>
      <c r="S98" s="43">
        <f t="shared" si="43"/>
        <v>0.89370677906115148</v>
      </c>
      <c r="T98" s="7">
        <f t="shared" si="44"/>
        <v>3.4108149273114909E-4</v>
      </c>
      <c r="U98" s="36">
        <f t="shared" si="45"/>
        <v>6.6026130475644137E-7</v>
      </c>
      <c r="V98" s="36">
        <f t="shared" si="46"/>
        <v>1.2529956369250385E-6</v>
      </c>
      <c r="W98" s="37">
        <f t="shared" si="55"/>
        <v>3.5133398853135282E-13</v>
      </c>
      <c r="X98" s="37">
        <f t="shared" si="56"/>
        <v>-6.1802841542235578</v>
      </c>
      <c r="Y98" s="37">
        <f t="shared" si="56"/>
        <v>-5.9020504412665673</v>
      </c>
      <c r="Z98" s="32">
        <f t="shared" si="57"/>
        <v>7.7413999025832986E-2</v>
      </c>
      <c r="AA98" s="19">
        <f t="shared" si="47"/>
        <v>1.9050815319643004</v>
      </c>
      <c r="AB98" s="47">
        <f t="shared" si="48"/>
        <v>3145.2535903143621</v>
      </c>
      <c r="AC98" s="20">
        <f t="shared" si="49"/>
        <v>7.2384394310729711E-2</v>
      </c>
      <c r="AD98" s="20"/>
      <c r="AE98" s="29">
        <f t="shared" si="50"/>
        <v>1.2529956369250385E-6</v>
      </c>
      <c r="AF98" s="20"/>
      <c r="AG98" s="20"/>
      <c r="AI98" s="60">
        <f t="shared" si="51"/>
        <v>0.87523838734094073</v>
      </c>
      <c r="AJ98" s="61">
        <f t="shared" si="58"/>
        <v>0.76604223467517063</v>
      </c>
      <c r="AK98" s="61">
        <f t="shared" si="52"/>
        <v>0.89370677906115148</v>
      </c>
      <c r="AL98" s="61">
        <f t="shared" si="59"/>
        <v>0.79871180693985777</v>
      </c>
      <c r="AM98" s="61">
        <f t="shared" si="60"/>
        <v>0.78220648006114868</v>
      </c>
      <c r="AN98" s="61">
        <f t="shared" si="53"/>
        <v>6.6026130475644137E-7</v>
      </c>
      <c r="AO98" s="61">
        <f t="shared" si="61"/>
        <v>4.3594499055867834E-13</v>
      </c>
      <c r="AP98" s="61">
        <f t="shared" si="54"/>
        <v>1.2529956369250385E-6</v>
      </c>
      <c r="AQ98" s="61">
        <f t="shared" si="62"/>
        <v>1.5699980661531829E-12</v>
      </c>
      <c r="AR98" s="61">
        <f t="shared" si="63"/>
        <v>8.2730453409025419E-13</v>
      </c>
      <c r="AS98" s="62">
        <f t="shared" si="64"/>
        <v>-1.8468391720210753E-2</v>
      </c>
      <c r="AT98" s="63">
        <f t="shared" si="65"/>
        <v>-2.1100984585833264E-2</v>
      </c>
      <c r="AU98" s="64">
        <f t="shared" si="66"/>
        <v>-5.9273433216859712E-7</v>
      </c>
      <c r="AV98" s="65">
        <f t="shared" si="67"/>
        <v>-0.89772689675831641</v>
      </c>
      <c r="AW98" s="66">
        <f t="shared" si="68"/>
        <v>3.4108149273114909E-4</v>
      </c>
      <c r="AX98" s="66">
        <f t="shared" si="69"/>
        <v>0.76604223467517063</v>
      </c>
      <c r="AY98" s="67">
        <f t="shared" si="70"/>
        <v>3.5133398853135282E-13</v>
      </c>
      <c r="AZ98" s="67">
        <f t="shared" si="71"/>
        <v>4.3594499055867834E-13</v>
      </c>
      <c r="BA98" s="68">
        <f t="shared" si="72"/>
        <v>-7.2425065569453931E-5</v>
      </c>
      <c r="BB98" s="69">
        <f t="shared" si="73"/>
        <v>-2.324448361445479E-9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61173419867982615</v>
      </c>
      <c r="P99" s="47">
        <f t="shared" si="40"/>
        <v>0.62462682371014977</v>
      </c>
      <c r="Q99" s="47">
        <f t="shared" si="41"/>
        <v>0.82346839735965227</v>
      </c>
      <c r="R99" s="43">
        <f t="shared" si="42"/>
        <v>0.87390599811403735</v>
      </c>
      <c r="S99" s="43">
        <f t="shared" si="43"/>
        <v>0.89232403387164261</v>
      </c>
      <c r="T99" s="7">
        <f t="shared" si="44"/>
        <v>3.3922404116842582E-4</v>
      </c>
      <c r="U99" s="36">
        <f t="shared" si="45"/>
        <v>5.992485088181756E-7</v>
      </c>
      <c r="V99" s="36">
        <f t="shared" si="46"/>
        <v>1.1518397673097484E-6</v>
      </c>
      <c r="W99" s="37">
        <f t="shared" si="55"/>
        <v>3.0535709896130022E-13</v>
      </c>
      <c r="X99" s="37">
        <f t="shared" si="56"/>
        <v>-6.2223930379999297</v>
      </c>
      <c r="Y99" s="37">
        <f t="shared" si="56"/>
        <v>-5.9386079315145306</v>
      </c>
      <c r="Z99" s="32">
        <f t="shared" si="57"/>
        <v>8.0533986662929311E-2</v>
      </c>
      <c r="AA99" s="19">
        <f t="shared" si="47"/>
        <v>1.892156638827083</v>
      </c>
      <c r="AB99" s="47">
        <f t="shared" si="48"/>
        <v>3145.4016569989012</v>
      </c>
      <c r="AC99" s="20">
        <f t="shared" si="49"/>
        <v>6.9427945685012385E-2</v>
      </c>
      <c r="AD99" s="20"/>
      <c r="AE99" s="29">
        <f t="shared" si="50"/>
        <v>1.1518397673097484E-6</v>
      </c>
      <c r="AF99" s="20"/>
      <c r="AG99" s="20"/>
      <c r="AI99" s="60">
        <f t="shared" si="51"/>
        <v>0.87390599811403735</v>
      </c>
      <c r="AJ99" s="61">
        <f t="shared" si="58"/>
        <v>0.76371169353969182</v>
      </c>
      <c r="AK99" s="61">
        <f t="shared" si="52"/>
        <v>0.89232403387164261</v>
      </c>
      <c r="AL99" s="61">
        <f t="shared" si="59"/>
        <v>0.79624218142496039</v>
      </c>
      <c r="AM99" s="61">
        <f t="shared" si="60"/>
        <v>0.77980732546174192</v>
      </c>
      <c r="AN99" s="61">
        <f t="shared" si="53"/>
        <v>5.992485088181756E-7</v>
      </c>
      <c r="AO99" s="61">
        <f t="shared" si="61"/>
        <v>3.5909877532080709E-13</v>
      </c>
      <c r="AP99" s="61">
        <f t="shared" si="54"/>
        <v>1.1518397673097484E-6</v>
      </c>
      <c r="AQ99" s="61">
        <f t="shared" si="62"/>
        <v>1.3267348495561753E-12</v>
      </c>
      <c r="AR99" s="61">
        <f t="shared" si="63"/>
        <v>6.9023826295784104E-13</v>
      </c>
      <c r="AS99" s="62">
        <f t="shared" si="64"/>
        <v>-1.8418035757605256E-2</v>
      </c>
      <c r="AT99" s="63">
        <f t="shared" si="65"/>
        <v>-2.1075534207744228E-2</v>
      </c>
      <c r="AU99" s="64">
        <f t="shared" si="66"/>
        <v>-5.5259125849157278E-7</v>
      </c>
      <c r="AV99" s="65">
        <f t="shared" si="67"/>
        <v>-0.92214039811526738</v>
      </c>
      <c r="AW99" s="66">
        <f t="shared" si="68"/>
        <v>3.3922404116842582E-4</v>
      </c>
      <c r="AX99" s="66">
        <f t="shared" si="69"/>
        <v>0.76371169353969182</v>
      </c>
      <c r="AY99" s="67">
        <f t="shared" si="70"/>
        <v>3.0535709896130022E-13</v>
      </c>
      <c r="AZ99" s="67">
        <f t="shared" si="71"/>
        <v>3.5909877532080709E-13</v>
      </c>
      <c r="BA99" s="68">
        <f t="shared" si="72"/>
        <v>-7.2227591206295127E-5</v>
      </c>
      <c r="BB99" s="69">
        <f t="shared" si="73"/>
        <v>-2.1670245431042068E-9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61080287290487467</v>
      </c>
      <c r="P100" s="47">
        <f t="shared" si="40"/>
        <v>0.62365300560905612</v>
      </c>
      <c r="Q100" s="47">
        <f t="shared" si="41"/>
        <v>0.82160574580974954</v>
      </c>
      <c r="R100" s="43">
        <f t="shared" si="42"/>
        <v>0.87257553272124955</v>
      </c>
      <c r="S100" s="43">
        <f t="shared" si="43"/>
        <v>0.89093286515579451</v>
      </c>
      <c r="T100" s="7">
        <f t="shared" si="44"/>
        <v>3.3699165411239638E-4</v>
      </c>
      <c r="U100" s="36">
        <f t="shared" si="45"/>
        <v>5.438509281255527E-7</v>
      </c>
      <c r="V100" s="36">
        <f t="shared" si="46"/>
        <v>1.0586885262422718E-6</v>
      </c>
      <c r="W100" s="37">
        <f t="shared" si="55"/>
        <v>2.6505775243459232E-13</v>
      </c>
      <c r="X100" s="37">
        <f t="shared" si="56"/>
        <v>-6.2645201259719938</v>
      </c>
      <c r="Y100" s="37">
        <f t="shared" si="56"/>
        <v>-5.9752317936518979</v>
      </c>
      <c r="Z100" s="32">
        <f t="shared" si="57"/>
        <v>8.3687739216542226E-2</v>
      </c>
      <c r="AA100" s="19">
        <f t="shared" si="47"/>
        <v>1.8793194337283088</v>
      </c>
      <c r="AB100" s="47">
        <f t="shared" si="48"/>
        <v>3145.5439210412078</v>
      </c>
      <c r="AC100" s="20">
        <f t="shared" si="49"/>
        <v>6.658735846125266E-2</v>
      </c>
      <c r="AD100" s="20"/>
      <c r="AE100" s="29">
        <f t="shared" si="50"/>
        <v>1.0586885262422718E-6</v>
      </c>
      <c r="AF100" s="20"/>
      <c r="AG100" s="20"/>
      <c r="AI100" s="60">
        <f t="shared" si="51"/>
        <v>0.87257553272124955</v>
      </c>
      <c r="AJ100" s="61">
        <f t="shared" si="58"/>
        <v>0.76138806030377248</v>
      </c>
      <c r="AK100" s="61">
        <f t="shared" si="52"/>
        <v>0.89093286515579451</v>
      </c>
      <c r="AL100" s="61">
        <f t="shared" si="59"/>
        <v>0.79376137021471316</v>
      </c>
      <c r="AM100" s="61">
        <f t="shared" si="60"/>
        <v>0.77740621943218657</v>
      </c>
      <c r="AN100" s="61">
        <f t="shared" si="53"/>
        <v>5.438509281255527E-7</v>
      </c>
      <c r="AO100" s="61">
        <f t="shared" si="61"/>
        <v>2.9577383202302507E-13</v>
      </c>
      <c r="AP100" s="61">
        <f t="shared" si="54"/>
        <v>1.0586885262422718E-6</v>
      </c>
      <c r="AQ100" s="61">
        <f t="shared" si="62"/>
        <v>1.1208213955970334E-12</v>
      </c>
      <c r="AR100" s="61">
        <f t="shared" si="63"/>
        <v>5.7576873759273304E-13</v>
      </c>
      <c r="AS100" s="62">
        <f t="shared" si="64"/>
        <v>-1.835733243454496E-2</v>
      </c>
      <c r="AT100" s="63">
        <f t="shared" si="65"/>
        <v>-2.1038101283100429E-2</v>
      </c>
      <c r="AU100" s="64">
        <f t="shared" si="66"/>
        <v>-5.1483759811671907E-7</v>
      </c>
      <c r="AV100" s="65">
        <f t="shared" si="67"/>
        <v>-0.94665205388389873</v>
      </c>
      <c r="AW100" s="66">
        <f t="shared" si="68"/>
        <v>3.3699165411239638E-4</v>
      </c>
      <c r="AX100" s="66">
        <f t="shared" si="69"/>
        <v>0.76138806030377248</v>
      </c>
      <c r="AY100" s="67">
        <f t="shared" si="70"/>
        <v>2.6505775243459232E-13</v>
      </c>
      <c r="AZ100" s="67">
        <f t="shared" si="71"/>
        <v>2.9577383202302507E-13</v>
      </c>
      <c r="BA100" s="68">
        <f t="shared" si="72"/>
        <v>-7.1989538958999844E-5</v>
      </c>
      <c r="BB100" s="69">
        <f t="shared" si="73"/>
        <v>-2.0189709730067416E-9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6098729289098439</v>
      </c>
      <c r="P101" s="47">
        <f t="shared" si="40"/>
        <v>0.62267334073488723</v>
      </c>
      <c r="Q101" s="47">
        <f t="shared" si="41"/>
        <v>0.81974585781968778</v>
      </c>
      <c r="R101" s="43">
        <f t="shared" si="42"/>
        <v>0.87124704129977704</v>
      </c>
      <c r="S101" s="43">
        <f t="shared" si="43"/>
        <v>0.8895333439069818</v>
      </c>
      <c r="T101" s="7">
        <f t="shared" si="44"/>
        <v>3.3438886304226371E-4</v>
      </c>
      <c r="U101" s="36">
        <f t="shared" si="45"/>
        <v>4.935548429478212E-7</v>
      </c>
      <c r="V101" s="36">
        <f t="shared" si="46"/>
        <v>9.7292280042805143E-7</v>
      </c>
      <c r="W101" s="37">
        <f t="shared" si="55"/>
        <v>2.2979363865876781E-13</v>
      </c>
      <c r="X101" s="37">
        <f t="shared" si="56"/>
        <v>-6.3066645822724512</v>
      </c>
      <c r="Y101" s="37">
        <f t="shared" si="56"/>
        <v>-6.0119216188048581</v>
      </c>
      <c r="Z101" s="32">
        <f t="shared" si="57"/>
        <v>8.6873414513658917E-2</v>
      </c>
      <c r="AA101" s="19">
        <f t="shared" si="47"/>
        <v>1.8665693217545765</v>
      </c>
      <c r="AB101" s="47">
        <f t="shared" si="48"/>
        <v>3145.6805978983298</v>
      </c>
      <c r="AC101" s="20">
        <f t="shared" si="49"/>
        <v>6.385833060692192E-2</v>
      </c>
      <c r="AD101" s="20"/>
      <c r="AE101" s="29">
        <f t="shared" si="50"/>
        <v>9.7292280042805143E-7</v>
      </c>
      <c r="AF101" s="20"/>
      <c r="AG101" s="20"/>
      <c r="AI101" s="60">
        <f t="shared" si="51"/>
        <v>0.87124704129977704</v>
      </c>
      <c r="AJ101" s="61">
        <f t="shared" si="58"/>
        <v>0.75907140697361541</v>
      </c>
      <c r="AK101" s="61">
        <f t="shared" si="52"/>
        <v>0.8895333439069818</v>
      </c>
      <c r="AL101" s="61">
        <f t="shared" si="59"/>
        <v>0.79126956992233677</v>
      </c>
      <c r="AM101" s="61">
        <f t="shared" si="60"/>
        <v>0.77500329401645496</v>
      </c>
      <c r="AN101" s="61">
        <f t="shared" si="53"/>
        <v>4.935548429478212E-7</v>
      </c>
      <c r="AO101" s="61">
        <f t="shared" si="61"/>
        <v>2.4359638299724847E-13</v>
      </c>
      <c r="AP101" s="61">
        <f t="shared" si="54"/>
        <v>9.7292280042805143E-7</v>
      </c>
      <c r="AQ101" s="61">
        <f t="shared" si="62"/>
        <v>9.4657877559276204E-13</v>
      </c>
      <c r="AR101" s="61">
        <f t="shared" si="63"/>
        <v>4.8019075996562133E-13</v>
      </c>
      <c r="AS101" s="62">
        <f t="shared" si="64"/>
        <v>-1.8286302607204763E-2</v>
      </c>
      <c r="AT101" s="63">
        <f t="shared" si="65"/>
        <v>-2.0988653895368404E-2</v>
      </c>
      <c r="AU101" s="64">
        <f t="shared" si="66"/>
        <v>-4.7936795748023024E-7</v>
      </c>
      <c r="AV101" s="65">
        <f t="shared" si="67"/>
        <v>-0.97125570608757905</v>
      </c>
      <c r="AW101" s="66">
        <f t="shared" si="68"/>
        <v>3.3438886304226371E-4</v>
      </c>
      <c r="AX101" s="66">
        <f t="shared" si="69"/>
        <v>0.75907140697361541</v>
      </c>
      <c r="AY101" s="67">
        <f t="shared" si="70"/>
        <v>2.2979363865876781E-13</v>
      </c>
      <c r="AZ101" s="67">
        <f t="shared" si="71"/>
        <v>2.4359638299724847E-13</v>
      </c>
      <c r="BA101" s="68">
        <f t="shared" si="72"/>
        <v>-7.1710990616489272E-5</v>
      </c>
      <c r="BB101" s="69">
        <f t="shared" si="73"/>
        <v>-1.8798743430597265E-9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60894439993806548</v>
      </c>
      <c r="P102" s="47">
        <f t="shared" si="40"/>
        <v>0.62168787952203086</v>
      </c>
      <c r="Q102" s="47">
        <f t="shared" si="41"/>
        <v>0.81788879987613117</v>
      </c>
      <c r="R102" s="43">
        <f t="shared" si="42"/>
        <v>0.8699205713400936</v>
      </c>
      <c r="S102" s="43">
        <f t="shared" si="43"/>
        <v>0.88812554217432982</v>
      </c>
      <c r="T102" s="7">
        <f t="shared" si="44"/>
        <v>3.3142096307539148E-4</v>
      </c>
      <c r="U102" s="36">
        <f t="shared" si="45"/>
        <v>4.4789312025035627E-7</v>
      </c>
      <c r="V102" s="36">
        <f t="shared" si="46"/>
        <v>8.9397011318016766E-7</v>
      </c>
      <c r="W102" s="37">
        <f t="shared" si="55"/>
        <v>1.9898468362130301E-13</v>
      </c>
      <c r="X102" s="37">
        <f t="shared" si="56"/>
        <v>-6.3488256083752583</v>
      </c>
      <c r="Y102" s="37">
        <f t="shared" si="56"/>
        <v>-6.0486770001055339</v>
      </c>
      <c r="Z102" s="32">
        <f t="shared" si="57"/>
        <v>9.0089187046252503E-2</v>
      </c>
      <c r="AA102" s="19">
        <f t="shared" si="47"/>
        <v>1.8539057120286404</v>
      </c>
      <c r="AB102" s="47">
        <f t="shared" si="48"/>
        <v>3145.8118956007684</v>
      </c>
      <c r="AC102" s="20">
        <f t="shared" si="49"/>
        <v>6.1236708375407345E-2</v>
      </c>
      <c r="AD102" s="20"/>
      <c r="AE102" s="29">
        <f t="shared" si="50"/>
        <v>8.9397011318016766E-7</v>
      </c>
      <c r="AF102" s="20"/>
      <c r="AG102" s="20"/>
      <c r="AI102" s="60">
        <f t="shared" si="51"/>
        <v>0.8699205713400936</v>
      </c>
      <c r="AJ102" s="61">
        <f t="shared" si="58"/>
        <v>0.75676180044067487</v>
      </c>
      <c r="AK102" s="61">
        <f t="shared" si="52"/>
        <v>0.88812554217432982</v>
      </c>
      <c r="AL102" s="61">
        <f t="shared" si="59"/>
        <v>0.78876697866244727</v>
      </c>
      <c r="AM102" s="61">
        <f t="shared" si="60"/>
        <v>0.77259867907002333</v>
      </c>
      <c r="AN102" s="61">
        <f t="shared" si="53"/>
        <v>4.4789312025035627E-7</v>
      </c>
      <c r="AO102" s="61">
        <f t="shared" si="61"/>
        <v>2.0060824716760011E-13</v>
      </c>
      <c r="AP102" s="61">
        <f t="shared" si="54"/>
        <v>8.9397011318016766E-7</v>
      </c>
      <c r="AQ102" s="61">
        <f t="shared" si="62"/>
        <v>7.991825632593618E-13</v>
      </c>
      <c r="AR102" s="61">
        <f t="shared" si="63"/>
        <v>4.0040306340282941E-13</v>
      </c>
      <c r="AS102" s="62">
        <f t="shared" si="64"/>
        <v>-1.8204970834236223E-2</v>
      </c>
      <c r="AT102" s="63">
        <f t="shared" si="65"/>
        <v>-2.0927164426278441E-2</v>
      </c>
      <c r="AU102" s="64">
        <f t="shared" si="66"/>
        <v>-4.4607699292981139E-7</v>
      </c>
      <c r="AV102" s="65">
        <f t="shared" si="67"/>
        <v>-0.99594517701113661</v>
      </c>
      <c r="AW102" s="66">
        <f t="shared" si="68"/>
        <v>3.3142096307539148E-4</v>
      </c>
      <c r="AX102" s="66">
        <f t="shared" si="69"/>
        <v>0.75676180044067487</v>
      </c>
      <c r="AY102" s="67">
        <f t="shared" si="70"/>
        <v>1.9898468362130301E-13</v>
      </c>
      <c r="AZ102" s="67">
        <f t="shared" si="71"/>
        <v>2.0060824716760011E-13</v>
      </c>
      <c r="BA102" s="68">
        <f t="shared" si="72"/>
        <v>-7.1392042487200875E-5</v>
      </c>
      <c r="BB102" s="69">
        <f t="shared" si="73"/>
        <v>-1.7493215409012211E-9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60801731746151344</v>
      </c>
      <c r="P103" s="47">
        <f t="shared" si="40"/>
        <v>0.62069667312873555</v>
      </c>
      <c r="Q103" s="47">
        <f t="shared" si="41"/>
        <v>0.81603463492302686</v>
      </c>
      <c r="R103" s="43">
        <f t="shared" si="42"/>
        <v>0.86859616780216209</v>
      </c>
      <c r="S103" s="43">
        <f t="shared" si="43"/>
        <v>0.88670953304105082</v>
      </c>
      <c r="T103" s="7">
        <f t="shared" si="44"/>
        <v>3.2809400027738274E-4</v>
      </c>
      <c r="U103" s="36">
        <f t="shared" si="45"/>
        <v>4.0644104422449254E-7</v>
      </c>
      <c r="V103" s="36">
        <f t="shared" si="46"/>
        <v>8.2130121879501957E-7</v>
      </c>
      <c r="W103" s="37">
        <f t="shared" si="55"/>
        <v>1.7210896444468816E-13</v>
      </c>
      <c r="X103" s="37">
        <f t="shared" si="56"/>
        <v>-6.3910024415210298</v>
      </c>
      <c r="Y103" s="37">
        <f t="shared" si="56"/>
        <v>-6.0854975326876515</v>
      </c>
      <c r="Z103" s="32">
        <f t="shared" si="57"/>
        <v>9.3333249321290807E-2</v>
      </c>
      <c r="AA103" s="19">
        <f t="shared" si="47"/>
        <v>1.8413280176820161</v>
      </c>
      <c r="AB103" s="47">
        <f t="shared" si="48"/>
        <v>3145.9380149812841</v>
      </c>
      <c r="AC103" s="20">
        <f t="shared" si="49"/>
        <v>5.8718481737438169E-2</v>
      </c>
      <c r="AD103" s="20"/>
      <c r="AE103" s="29">
        <f t="shared" si="50"/>
        <v>8.2130121879501957E-7</v>
      </c>
      <c r="AF103" s="20"/>
      <c r="AG103" s="20"/>
      <c r="AI103" s="60">
        <f t="shared" si="51"/>
        <v>0.86859616780216209</v>
      </c>
      <c r="AJ103" s="61">
        <f t="shared" si="58"/>
        <v>0.75445930272060169</v>
      </c>
      <c r="AK103" s="61">
        <f t="shared" si="52"/>
        <v>0.88670953304105082</v>
      </c>
      <c r="AL103" s="61">
        <f t="shared" si="59"/>
        <v>0.78625379598587841</v>
      </c>
      <c r="AM103" s="61">
        <f t="shared" si="60"/>
        <v>0.77019250235310133</v>
      </c>
      <c r="AN103" s="61">
        <f t="shared" si="53"/>
        <v>4.0644104422449254E-7</v>
      </c>
      <c r="AO103" s="61">
        <f t="shared" si="61"/>
        <v>1.651943224302959E-13</v>
      </c>
      <c r="AP103" s="61">
        <f t="shared" si="54"/>
        <v>8.2130121879501957E-7</v>
      </c>
      <c r="AQ103" s="61">
        <f t="shared" si="62"/>
        <v>6.7453569199418456E-13</v>
      </c>
      <c r="AR103" s="61">
        <f t="shared" si="63"/>
        <v>3.3381052498989619E-13</v>
      </c>
      <c r="AS103" s="62">
        <f t="shared" si="64"/>
        <v>-1.8113365238888735E-2</v>
      </c>
      <c r="AT103" s="63">
        <f t="shared" si="65"/>
        <v>-2.0853609433623899E-2</v>
      </c>
      <c r="AU103" s="64">
        <f t="shared" si="66"/>
        <v>-4.1486017457052703E-7</v>
      </c>
      <c r="AV103" s="65">
        <f t="shared" si="67"/>
        <v>-1.0207142720098521</v>
      </c>
      <c r="AW103" s="66">
        <f t="shared" si="68"/>
        <v>3.2809400027738274E-4</v>
      </c>
      <c r="AX103" s="66">
        <f t="shared" si="69"/>
        <v>0.75445930272060169</v>
      </c>
      <c r="AY103" s="67">
        <f t="shared" si="70"/>
        <v>1.7210896444468816E-13</v>
      </c>
      <c r="AZ103" s="67">
        <f t="shared" si="71"/>
        <v>1.651943224302959E-13</v>
      </c>
      <c r="BA103" s="68">
        <f t="shared" si="72"/>
        <v>-7.1032804858387193E-5</v>
      </c>
      <c r="BB103" s="69">
        <f t="shared" si="73"/>
        <v>-1.6269026453746158E-9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60709171125909311</v>
      </c>
      <c r="P104" s="47">
        <f t="shared" si="40"/>
        <v>0.6196997734218529</v>
      </c>
      <c r="Q104" s="47">
        <f t="shared" si="41"/>
        <v>0.81418342251818643</v>
      </c>
      <c r="R104" s="43">
        <f t="shared" si="42"/>
        <v>0.86727387322727589</v>
      </c>
      <c r="S104" s="43">
        <f t="shared" si="43"/>
        <v>0.8852853906026471</v>
      </c>
      <c r="T104" s="7">
        <f t="shared" si="44"/>
        <v>3.2441475816329904E-4</v>
      </c>
      <c r="U104" s="36">
        <f t="shared" si="45"/>
        <v>3.6881251258152326E-7</v>
      </c>
      <c r="V104" s="36">
        <f t="shared" si="46"/>
        <v>7.5442693651485036E-7</v>
      </c>
      <c r="W104" s="37">
        <f t="shared" si="55"/>
        <v>1.4869848394543171E-13</v>
      </c>
      <c r="X104" s="37">
        <f t="shared" si="56"/>
        <v>-6.4331943532015758</v>
      </c>
      <c r="Y104" s="37">
        <f t="shared" si="56"/>
        <v>-6.1223828136814973</v>
      </c>
      <c r="Z104" s="32">
        <f t="shared" si="57"/>
        <v>9.6603813098841362E-2</v>
      </c>
      <c r="AA104" s="19">
        <f t="shared" si="47"/>
        <v>1.8288356558277898</v>
      </c>
      <c r="AB104" s="47">
        <f t="shared" si="48"/>
        <v>3146.0591498979334</v>
      </c>
      <c r="AC104" s="20">
        <f t="shared" si="49"/>
        <v>5.6299779927718285E-2</v>
      </c>
      <c r="AD104" s="20"/>
      <c r="AE104" s="29">
        <f t="shared" si="50"/>
        <v>7.5442693651485036E-7</v>
      </c>
      <c r="AF104" s="20"/>
      <c r="AG104" s="20"/>
      <c r="AI104" s="60">
        <f t="shared" si="51"/>
        <v>0.86727387322727589</v>
      </c>
      <c r="AJ104" s="61">
        <f t="shared" si="58"/>
        <v>0.752163971182641</v>
      </c>
      <c r="AK104" s="61">
        <f t="shared" si="52"/>
        <v>0.8852853906026471</v>
      </c>
      <c r="AL104" s="61">
        <f t="shared" si="59"/>
        <v>0.78373022281448146</v>
      </c>
      <c r="AM104" s="61">
        <f t="shared" si="60"/>
        <v>0.76778488961947955</v>
      </c>
      <c r="AN104" s="61">
        <f t="shared" si="53"/>
        <v>3.6881251258152326E-7</v>
      </c>
      <c r="AO104" s="61">
        <f t="shared" si="61"/>
        <v>1.3602266943669626E-13</v>
      </c>
      <c r="AP104" s="61">
        <f t="shared" si="54"/>
        <v>7.5442693651485036E-7</v>
      </c>
      <c r="AQ104" s="61">
        <f t="shared" si="62"/>
        <v>5.6916000253918202E-13</v>
      </c>
      <c r="AR104" s="61">
        <f t="shared" si="63"/>
        <v>2.782420940152233E-13</v>
      </c>
      <c r="AS104" s="62">
        <f t="shared" si="64"/>
        <v>-1.8011517375371211E-2</v>
      </c>
      <c r="AT104" s="63">
        <f t="shared" si="65"/>
        <v>-2.0767969532331516E-2</v>
      </c>
      <c r="AU104" s="64">
        <f t="shared" si="66"/>
        <v>-3.856144239333271E-7</v>
      </c>
      <c r="AV104" s="65">
        <f t="shared" si="67"/>
        <v>-1.0455567823179261</v>
      </c>
      <c r="AW104" s="66">
        <f t="shared" si="68"/>
        <v>3.2441475816329904E-4</v>
      </c>
      <c r="AX104" s="66">
        <f t="shared" si="69"/>
        <v>0.752163971182641</v>
      </c>
      <c r="AY104" s="67">
        <f t="shared" si="70"/>
        <v>1.4869848394543171E-13</v>
      </c>
      <c r="AZ104" s="67">
        <f t="shared" si="71"/>
        <v>1.3602266943669626E-13</v>
      </c>
      <c r="BA104" s="68">
        <f t="shared" si="72"/>
        <v>-7.0633401472043963E-5</v>
      </c>
      <c r="BB104" s="69">
        <f t="shared" si="73"/>
        <v>-1.5122134271895181E-9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60616760949193949</v>
      </c>
      <c r="P105" s="47">
        <f t="shared" si="40"/>
        <v>0.61869723296149171</v>
      </c>
      <c r="Q105" s="47">
        <f t="shared" si="41"/>
        <v>0.81233521898387917</v>
      </c>
      <c r="R105" s="43">
        <f t="shared" si="42"/>
        <v>0.86595372784562785</v>
      </c>
      <c r="S105" s="43">
        <f t="shared" si="43"/>
        <v>0.88385318994498818</v>
      </c>
      <c r="T105" s="7">
        <f t="shared" si="44"/>
        <v>3.2039074344643694E-4</v>
      </c>
      <c r="U105" s="36">
        <f t="shared" si="45"/>
        <v>3.3465656751748307E-7</v>
      </c>
      <c r="V105" s="36">
        <f t="shared" si="46"/>
        <v>6.9289520798136776E-7</v>
      </c>
      <c r="W105" s="37">
        <f t="shared" si="55"/>
        <v>1.2833492352141244E-13</v>
      </c>
      <c r="X105" s="37">
        <f t="shared" si="56"/>
        <v>-6.4754006477003276</v>
      </c>
      <c r="Y105" s="37">
        <f t="shared" si="56"/>
        <v>-6.1593324422088704</v>
      </c>
      <c r="Z105" s="32">
        <f t="shared" si="57"/>
        <v>9.9899110522590012E-2</v>
      </c>
      <c r="AA105" s="19">
        <f t="shared" si="47"/>
        <v>1.8164280475336003</v>
      </c>
      <c r="AB105" s="47">
        <f t="shared" si="48"/>
        <v>3146.1754874514208</v>
      </c>
      <c r="AC105" s="20">
        <f t="shared" si="49"/>
        <v>5.3976867105039926E-2</v>
      </c>
      <c r="AD105" s="20"/>
      <c r="AE105" s="29">
        <f t="shared" si="50"/>
        <v>6.9289520798136776E-7</v>
      </c>
      <c r="AF105" s="20"/>
      <c r="AG105" s="20"/>
      <c r="AI105" s="60">
        <f t="shared" si="51"/>
        <v>0.86595372784562785</v>
      </c>
      <c r="AJ105" s="61">
        <f t="shared" si="58"/>
        <v>0.74987585876973972</v>
      </c>
      <c r="AK105" s="61">
        <f t="shared" si="52"/>
        <v>0.88385318994498818</v>
      </c>
      <c r="AL105" s="61">
        <f t="shared" si="59"/>
        <v>0.78119646137593135</v>
      </c>
      <c r="AM105" s="61">
        <f t="shared" si="60"/>
        <v>0.76537596470111235</v>
      </c>
      <c r="AN105" s="61">
        <f t="shared" si="53"/>
        <v>3.3465656751748307E-7</v>
      </c>
      <c r="AO105" s="61">
        <f t="shared" si="61"/>
        <v>1.119950181825837E-13</v>
      </c>
      <c r="AP105" s="61">
        <f t="shared" si="54"/>
        <v>6.9289520798136776E-7</v>
      </c>
      <c r="AQ105" s="61">
        <f t="shared" si="62"/>
        <v>4.8010376924354288E-13</v>
      </c>
      <c r="AR105" s="61">
        <f t="shared" si="63"/>
        <v>2.3188193195235709E-13</v>
      </c>
      <c r="AS105" s="62">
        <f t="shared" si="64"/>
        <v>-1.789946209936033E-2</v>
      </c>
      <c r="AT105" s="63">
        <f t="shared" si="65"/>
        <v>-2.0670229278753376E-2</v>
      </c>
      <c r="AU105" s="64">
        <f t="shared" si="66"/>
        <v>-3.5823864046388469E-7</v>
      </c>
      <c r="AV105" s="65">
        <f t="shared" si="67"/>
        <v>-1.070466487842554</v>
      </c>
      <c r="AW105" s="66">
        <f t="shared" si="68"/>
        <v>3.2039074344643694E-4</v>
      </c>
      <c r="AX105" s="66">
        <f t="shared" si="69"/>
        <v>0.74987585876973972</v>
      </c>
      <c r="AY105" s="67">
        <f t="shared" si="70"/>
        <v>1.2833492352141244E-13</v>
      </c>
      <c r="AZ105" s="67">
        <f t="shared" si="71"/>
        <v>1.119950181825837E-13</v>
      </c>
      <c r="BA105" s="68">
        <f t="shared" si="72"/>
        <v>-7.0193969017099333E-5</v>
      </c>
      <c r="BB105" s="69">
        <f t="shared" si="73"/>
        <v>-1.4048574135838614E-9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60524503877579383</v>
      </c>
      <c r="P106" s="47">
        <f t="shared" si="40"/>
        <v>0.61768910498559326</v>
      </c>
      <c r="Q106" s="47">
        <f t="shared" si="41"/>
        <v>0.81049007755158775</v>
      </c>
      <c r="R106" s="43">
        <f t="shared" si="42"/>
        <v>0.86463576967970557</v>
      </c>
      <c r="S106" s="43">
        <f t="shared" si="43"/>
        <v>0.88241300712227611</v>
      </c>
      <c r="T106" s="7">
        <f t="shared" si="44"/>
        <v>3.1603017108953183E-4</v>
      </c>
      <c r="U106" s="36">
        <f t="shared" si="45"/>
        <v>3.0365423276292479E-7</v>
      </c>
      <c r="V106" s="36">
        <f t="shared" si="46"/>
        <v>6.3628836310431156E-7</v>
      </c>
      <c r="W106" s="37">
        <f t="shared" si="55"/>
        <v>1.1064546466797068E-13</v>
      </c>
      <c r="X106" s="37">
        <f t="shared" si="56"/>
        <v>-6.5176206606874105</v>
      </c>
      <c r="Y106" s="37">
        <f t="shared" si="56"/>
        <v>-6.1963460193785762</v>
      </c>
      <c r="Z106" s="32">
        <f t="shared" si="57"/>
        <v>0.10321739514812014</v>
      </c>
      <c r="AA106" s="19">
        <f t="shared" si="47"/>
        <v>1.8041046177948168</v>
      </c>
      <c r="AB106" s="47">
        <f t="shared" si="48"/>
        <v>3146.2872081968567</v>
      </c>
      <c r="AC106" s="20">
        <f t="shared" si="49"/>
        <v>5.1746138124135227E-2</v>
      </c>
      <c r="AD106" s="20"/>
      <c r="AE106" s="29">
        <f t="shared" si="50"/>
        <v>6.3628836310431156E-7</v>
      </c>
      <c r="AF106" s="20"/>
      <c r="AG106" s="20"/>
      <c r="AI106" s="60">
        <f t="shared" si="51"/>
        <v>0.86463576967970557</v>
      </c>
      <c r="AJ106" s="61">
        <f t="shared" si="58"/>
        <v>0.74759501420961683</v>
      </c>
      <c r="AK106" s="61">
        <f t="shared" si="52"/>
        <v>0.88241300712227611</v>
      </c>
      <c r="AL106" s="61">
        <f t="shared" si="59"/>
        <v>0.77865271513857814</v>
      </c>
      <c r="AM106" s="61">
        <f t="shared" si="60"/>
        <v>0.76296584958855274</v>
      </c>
      <c r="AN106" s="61">
        <f t="shared" si="53"/>
        <v>3.0365423276292479E-7</v>
      </c>
      <c r="AO106" s="61">
        <f t="shared" si="61"/>
        <v>9.2205893074840515E-14</v>
      </c>
      <c r="AP106" s="61">
        <f t="shared" si="54"/>
        <v>6.3628836310431156E-7</v>
      </c>
      <c r="AQ106" s="61">
        <f t="shared" si="62"/>
        <v>4.0486288102196422E-13</v>
      </c>
      <c r="AR106" s="61">
        <f t="shared" si="63"/>
        <v>1.9321165471441703E-13</v>
      </c>
      <c r="AS106" s="62">
        <f t="shared" si="64"/>
        <v>-1.7777237442570537E-2</v>
      </c>
      <c r="AT106" s="63">
        <f t="shared" si="65"/>
        <v>-2.0560377058140806E-2</v>
      </c>
      <c r="AU106" s="64">
        <f t="shared" si="66"/>
        <v>-3.3263413034138676E-7</v>
      </c>
      <c r="AV106" s="65">
        <f t="shared" si="67"/>
        <v>-1.0954371599393702</v>
      </c>
      <c r="AW106" s="66">
        <f t="shared" si="68"/>
        <v>3.1603017108953183E-4</v>
      </c>
      <c r="AX106" s="66">
        <f t="shared" si="69"/>
        <v>0.74759501420961683</v>
      </c>
      <c r="AY106" s="67">
        <f t="shared" si="70"/>
        <v>1.1064546466797068E-13</v>
      </c>
      <c r="AZ106" s="67">
        <f t="shared" si="71"/>
        <v>9.2205893074840515E-14</v>
      </c>
      <c r="BA106" s="68">
        <f t="shared" si="72"/>
        <v>-6.9714656637531516E-5</v>
      </c>
      <c r="BB106" s="69">
        <f t="shared" si="73"/>
        <v>-1.3044475699662226E-9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60432402425053389</v>
      </c>
      <c r="P107" s="47">
        <f t="shared" si="40"/>
        <v>0.61667544339443447</v>
      </c>
      <c r="Q107" s="47">
        <f t="shared" si="41"/>
        <v>0.80864804850106775</v>
      </c>
      <c r="R107" s="43">
        <f t="shared" si="42"/>
        <v>0.86332003464361984</v>
      </c>
      <c r="S107" s="43">
        <f t="shared" si="43"/>
        <v>0.88096491913490649</v>
      </c>
      <c r="T107" s="7">
        <f t="shared" si="44"/>
        <v>3.1134194871084813E-4</v>
      </c>
      <c r="U107" s="36">
        <f t="shared" si="45"/>
        <v>2.7551563045752601E-7</v>
      </c>
      <c r="V107" s="36">
        <f t="shared" si="46"/>
        <v>5.842205802309671E-7</v>
      </c>
      <c r="W107" s="37">
        <f t="shared" si="55"/>
        <v>9.5298746014622787E-14</v>
      </c>
      <c r="X107" s="37">
        <f t="shared" si="56"/>
        <v>-6.5598537578688347</v>
      </c>
      <c r="Y107" s="37">
        <f t="shared" si="56"/>
        <v>-6.2334231482811324</v>
      </c>
      <c r="Z107" s="32">
        <f t="shared" si="57"/>
        <v>0.10655694287579894</v>
      </c>
      <c r="AA107" s="19">
        <f t="shared" si="47"/>
        <v>1.7918647955078872</v>
      </c>
      <c r="AB107" s="47">
        <f t="shared" si="48"/>
        <v>3146.3944863500001</v>
      </c>
      <c r="AC107" s="20">
        <f t="shared" si="49"/>
        <v>4.9604114417603852E-2</v>
      </c>
      <c r="AD107" s="20"/>
      <c r="AE107" s="29">
        <f t="shared" si="50"/>
        <v>5.842205802309671E-7</v>
      </c>
      <c r="AF107" s="20"/>
      <c r="AG107" s="20"/>
      <c r="AI107" s="60">
        <f t="shared" si="51"/>
        <v>0.86332003464361984</v>
      </c>
      <c r="AJ107" s="61">
        <f t="shared" si="58"/>
        <v>0.74532148221706096</v>
      </c>
      <c r="AK107" s="61">
        <f t="shared" si="52"/>
        <v>0.88096491913490649</v>
      </c>
      <c r="AL107" s="61">
        <f t="shared" si="59"/>
        <v>0.77609918874637229</v>
      </c>
      <c r="AM107" s="61">
        <f t="shared" si="60"/>
        <v>0.7605546645073612</v>
      </c>
      <c r="AN107" s="61">
        <f t="shared" si="53"/>
        <v>2.7551563045752601E-7</v>
      </c>
      <c r="AO107" s="61">
        <f t="shared" si="61"/>
        <v>7.5908862626408032E-14</v>
      </c>
      <c r="AP107" s="61">
        <f t="shared" si="54"/>
        <v>5.842205802309671E-7</v>
      </c>
      <c r="AQ107" s="61">
        <f t="shared" si="62"/>
        <v>3.4131368636540789E-13</v>
      </c>
      <c r="AR107" s="61">
        <f t="shared" si="63"/>
        <v>1.6096190148859655E-13</v>
      </c>
      <c r="AS107" s="62">
        <f t="shared" si="64"/>
        <v>-1.764488449128665E-2</v>
      </c>
      <c r="AT107" s="63">
        <f t="shared" si="65"/>
        <v>-2.0438404975242457E-2</v>
      </c>
      <c r="AU107" s="64">
        <f t="shared" si="66"/>
        <v>-3.0870494977344109E-7</v>
      </c>
      <c r="AV107" s="65">
        <f t="shared" si="67"/>
        <v>-1.1204625641775761</v>
      </c>
      <c r="AW107" s="66">
        <f t="shared" si="68"/>
        <v>3.1134194871084813E-4</v>
      </c>
      <c r="AX107" s="66">
        <f t="shared" si="69"/>
        <v>0.74532148221706096</v>
      </c>
      <c r="AY107" s="67">
        <f t="shared" si="70"/>
        <v>9.5298746014622787E-14</v>
      </c>
      <c r="AZ107" s="67">
        <f t="shared" si="71"/>
        <v>7.5908862626408032E-14</v>
      </c>
      <c r="BA107" s="68">
        <f t="shared" si="72"/>
        <v>-6.9195625456026073E-5</v>
      </c>
      <c r="BB107" s="69">
        <f t="shared" si="73"/>
        <v>-1.2106076461703571E-9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60340458964693178</v>
      </c>
      <c r="P108" s="47">
        <f t="shared" si="40"/>
        <v>0.61565630273506577</v>
      </c>
      <c r="Q108" s="47">
        <f t="shared" si="41"/>
        <v>0.80680917929386364</v>
      </c>
      <c r="R108" s="43">
        <f t="shared" si="42"/>
        <v>0.86200655663847403</v>
      </c>
      <c r="S108" s="43">
        <f t="shared" si="43"/>
        <v>0.87950900390723685</v>
      </c>
      <c r="T108" s="7">
        <f t="shared" si="44"/>
        <v>3.0633566039582318E-4</v>
      </c>
      <c r="U108" s="36">
        <f t="shared" si="45"/>
        <v>2.4997735374301508E-7</v>
      </c>
      <c r="V108" s="36">
        <f t="shared" si="46"/>
        <v>5.363355274013174E-7</v>
      </c>
      <c r="W108" s="37">
        <f t="shared" si="55"/>
        <v>8.2001003620918433E-14</v>
      </c>
      <c r="X108" s="37">
        <f t="shared" si="56"/>
        <v>-6.602099333687681</v>
      </c>
      <c r="Y108" s="37">
        <f t="shared" si="56"/>
        <v>-6.2705634339835861</v>
      </c>
      <c r="Z108" s="32">
        <f t="shared" si="57"/>
        <v>0.10991605279260368</v>
      </c>
      <c r="AA108" s="19">
        <f t="shared" si="47"/>
        <v>1.7797080134438665</v>
      </c>
      <c r="AB108" s="47">
        <f t="shared" si="48"/>
        <v>3146.4974899880826</v>
      </c>
      <c r="AC108" s="20">
        <f t="shared" si="49"/>
        <v>4.7547439986073615E-2</v>
      </c>
      <c r="AD108" s="20"/>
      <c r="AE108" s="29">
        <f t="shared" si="50"/>
        <v>5.363355274013174E-7</v>
      </c>
      <c r="AF108" s="20"/>
      <c r="AG108" s="20"/>
      <c r="AI108" s="60">
        <f t="shared" si="51"/>
        <v>0.86200655663847403</v>
      </c>
      <c r="AJ108" s="61">
        <f t="shared" si="58"/>
        <v>0.74305530368771877</v>
      </c>
      <c r="AK108" s="61">
        <f t="shared" si="52"/>
        <v>0.87950900390723685</v>
      </c>
      <c r="AL108" s="61">
        <f t="shared" si="59"/>
        <v>0.77353608795389994</v>
      </c>
      <c r="AM108" s="61">
        <f t="shared" si="60"/>
        <v>0.75814252799061144</v>
      </c>
      <c r="AN108" s="61">
        <f t="shared" si="53"/>
        <v>2.4997735374301508E-7</v>
      </c>
      <c r="AO108" s="61">
        <f t="shared" si="61"/>
        <v>6.2488677384360497E-14</v>
      </c>
      <c r="AP108" s="61">
        <f t="shared" si="54"/>
        <v>5.363355274013174E-7</v>
      </c>
      <c r="AQ108" s="61">
        <f t="shared" si="62"/>
        <v>2.8765579795284931E-13</v>
      </c>
      <c r="AR108" s="61">
        <f t="shared" si="63"/>
        <v>1.3407173585814569E-13</v>
      </c>
      <c r="AS108" s="62">
        <f t="shared" si="64"/>
        <v>-1.7502447268762822E-2</v>
      </c>
      <c r="AT108" s="63">
        <f t="shared" si="65"/>
        <v>-2.0304308747970876E-2</v>
      </c>
      <c r="AU108" s="64">
        <f t="shared" si="66"/>
        <v>-2.8635817365830233E-7</v>
      </c>
      <c r="AV108" s="65">
        <f t="shared" si="67"/>
        <v>-1.1455364630857239</v>
      </c>
      <c r="AW108" s="66">
        <f t="shared" si="68"/>
        <v>3.0633566039582318E-4</v>
      </c>
      <c r="AX108" s="66">
        <f t="shared" si="69"/>
        <v>0.74305530368771877</v>
      </c>
      <c r="AY108" s="67">
        <f t="shared" si="70"/>
        <v>8.2001003620918433E-14</v>
      </c>
      <c r="AZ108" s="67">
        <f t="shared" si="71"/>
        <v>6.2488677384360497E-14</v>
      </c>
      <c r="BA108" s="68">
        <f t="shared" si="72"/>
        <v>-6.8637048112795378E-5</v>
      </c>
      <c r="BB108" s="69">
        <f t="shared" si="73"/>
        <v>-1.1229732300325581E-9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60248675735072066</v>
      </c>
      <c r="P109" s="47">
        <f t="shared" si="40"/>
        <v>0.61463173818569272</v>
      </c>
      <c r="Q109" s="47">
        <f t="shared" si="41"/>
        <v>0.8049735147014413</v>
      </c>
      <c r="R109" s="43">
        <f t="shared" si="42"/>
        <v>0.86069536764388666</v>
      </c>
      <c r="S109" s="43">
        <f t="shared" si="43"/>
        <v>0.87804534026527536</v>
      </c>
      <c r="T109" s="7">
        <f t="shared" si="44"/>
        <v>3.0102154996293782E-4</v>
      </c>
      <c r="U109" s="36">
        <f t="shared" si="45"/>
        <v>2.2680007295665851E-7</v>
      </c>
      <c r="V109" s="36">
        <f t="shared" si="46"/>
        <v>4.9230417232524554E-7</v>
      </c>
      <c r="W109" s="37">
        <f t="shared" si="55"/>
        <v>7.0492426781524527E-14</v>
      </c>
      <c r="X109" s="37">
        <f t="shared" si="56"/>
        <v>-6.6443568100760046</v>
      </c>
      <c r="Y109" s="37">
        <f t="shared" si="56"/>
        <v>-6.3077664835241114</v>
      </c>
      <c r="Z109" s="32">
        <f t="shared" si="57"/>
        <v>0.11329304792831013</v>
      </c>
      <c r="AA109" s="19">
        <f t="shared" si="47"/>
        <v>1.7676337082221421</v>
      </c>
      <c r="AB109" s="47">
        <f t="shared" si="48"/>
        <v>3146.5963812453006</v>
      </c>
      <c r="AC109" s="20">
        <f t="shared" si="49"/>
        <v>4.5572877494805257E-2</v>
      </c>
      <c r="AD109" s="20"/>
      <c r="AE109" s="29">
        <f t="shared" si="50"/>
        <v>4.9230417232524554E-7</v>
      </c>
      <c r="AF109" s="20"/>
      <c r="AG109" s="20"/>
      <c r="AI109" s="60">
        <f t="shared" si="51"/>
        <v>0.86069536764388666</v>
      </c>
      <c r="AJ109" s="61">
        <f t="shared" si="58"/>
        <v>0.74079651588364526</v>
      </c>
      <c r="AK109" s="61">
        <f t="shared" si="52"/>
        <v>0.87804534026527536</v>
      </c>
      <c r="AL109" s="61">
        <f t="shared" si="59"/>
        <v>0.77096361956156323</v>
      </c>
      <c r="AM109" s="61">
        <f t="shared" si="60"/>
        <v>0.75572955694762278</v>
      </c>
      <c r="AN109" s="61">
        <f t="shared" si="53"/>
        <v>2.2680007295665851E-7</v>
      </c>
      <c r="AO109" s="61">
        <f t="shared" si="61"/>
        <v>5.1438273093145624E-14</v>
      </c>
      <c r="AP109" s="61">
        <f t="shared" si="54"/>
        <v>4.9230417232524554E-7</v>
      </c>
      <c r="AQ109" s="61">
        <f t="shared" si="62"/>
        <v>2.4236339808884507E-13</v>
      </c>
      <c r="AR109" s="61">
        <f t="shared" si="63"/>
        <v>1.1165462220023306E-13</v>
      </c>
      <c r="AS109" s="62">
        <f t="shared" si="64"/>
        <v>-1.734997262138871E-2</v>
      </c>
      <c r="AT109" s="63">
        <f t="shared" si="65"/>
        <v>-2.0158087604076978E-2</v>
      </c>
      <c r="AU109" s="64">
        <f t="shared" si="66"/>
        <v>-2.65504099368587E-7</v>
      </c>
      <c r="AV109" s="65">
        <f t="shared" si="67"/>
        <v>-1.1706526188786757</v>
      </c>
      <c r="AW109" s="66">
        <f t="shared" si="68"/>
        <v>3.0102154996293782E-4</v>
      </c>
      <c r="AX109" s="66">
        <f t="shared" si="69"/>
        <v>0.74079651588364526</v>
      </c>
      <c r="AY109" s="67">
        <f t="shared" si="70"/>
        <v>7.0492426781524527E-14</v>
      </c>
      <c r="AZ109" s="67">
        <f t="shared" si="71"/>
        <v>5.1438273093145624E-14</v>
      </c>
      <c r="BA109" s="68">
        <f t="shared" si="72"/>
        <v>-6.8039108319171412E-5</v>
      </c>
      <c r="BB109" s="69">
        <f t="shared" si="73"/>
        <v>-1.0411925465434784E-9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60157054846404512</v>
      </c>
      <c r="P110" s="47">
        <f t="shared" si="40"/>
        <v>0.61360180554000598</v>
      </c>
      <c r="Q110" s="47">
        <f t="shared" si="41"/>
        <v>0.80314109692809033</v>
      </c>
      <c r="R110" s="43">
        <f t="shared" si="42"/>
        <v>0.8593864978057788</v>
      </c>
      <c r="S110" s="43">
        <f t="shared" si="43"/>
        <v>0.8765740079142943</v>
      </c>
      <c r="T110" s="7">
        <f t="shared" si="44"/>
        <v>2.9541050373032218E-4</v>
      </c>
      <c r="U110" s="36">
        <f t="shared" si="45"/>
        <v>2.0576635514490898E-7</v>
      </c>
      <c r="V110" s="36">
        <f t="shared" si="46"/>
        <v>4.5182274951491064E-7</v>
      </c>
      <c r="W110" s="37">
        <f t="shared" si="55"/>
        <v>6.0543749210365778E-14</v>
      </c>
      <c r="X110" s="37">
        <f t="shared" si="56"/>
        <v>-6.6866256352559521</v>
      </c>
      <c r="Y110" s="37">
        <f t="shared" si="56"/>
        <v>-6.3450319059077849</v>
      </c>
      <c r="Z110" s="32">
        <f t="shared" si="57"/>
        <v>0.11668627592998893</v>
      </c>
      <c r="AA110" s="19">
        <f t="shared" si="47"/>
        <v>1.7556413202843097</v>
      </c>
      <c r="AB110" s="47">
        <f t="shared" si="48"/>
        <v>3146.6913165030714</v>
      </c>
      <c r="AC110" s="20">
        <f t="shared" si="49"/>
        <v>4.3677304474834623E-2</v>
      </c>
      <c r="AD110" s="20"/>
      <c r="AE110" s="29">
        <f t="shared" si="50"/>
        <v>4.5182274951491064E-7</v>
      </c>
      <c r="AF110" s="20"/>
      <c r="AG110" s="20"/>
      <c r="AI110" s="60">
        <f t="shared" si="51"/>
        <v>0.8593864978057788</v>
      </c>
      <c r="AJ110" s="61">
        <f t="shared" si="58"/>
        <v>0.73854515261088183</v>
      </c>
      <c r="AK110" s="61">
        <f t="shared" si="52"/>
        <v>0.8765740079142943</v>
      </c>
      <c r="AL110" s="61">
        <f t="shared" si="59"/>
        <v>0.76838199135092933</v>
      </c>
      <c r="AM110" s="61">
        <f t="shared" si="60"/>
        <v>0.75331586672904038</v>
      </c>
      <c r="AN110" s="61">
        <f t="shared" si="53"/>
        <v>2.0576635514490898E-7</v>
      </c>
      <c r="AO110" s="61">
        <f t="shared" si="61"/>
        <v>4.2339792909620811E-14</v>
      </c>
      <c r="AP110" s="61">
        <f t="shared" si="54"/>
        <v>4.5182274951491064E-7</v>
      </c>
      <c r="AQ110" s="61">
        <f t="shared" si="62"/>
        <v>2.0414379697921367E-13</v>
      </c>
      <c r="AR110" s="61">
        <f t="shared" si="63"/>
        <v>9.2969920339234356E-14</v>
      </c>
      <c r="AS110" s="62">
        <f t="shared" si="64"/>
        <v>-1.7187510108515491E-2</v>
      </c>
      <c r="AT110" s="63">
        <f t="shared" si="65"/>
        <v>-1.9999744180760757E-2</v>
      </c>
      <c r="AU110" s="64">
        <f t="shared" si="66"/>
        <v>-2.4605639437000164E-7</v>
      </c>
      <c r="AV110" s="65">
        <f t="shared" si="67"/>
        <v>-1.1958047961568781</v>
      </c>
      <c r="AW110" s="66">
        <f t="shared" si="68"/>
        <v>2.9541050373032218E-4</v>
      </c>
      <c r="AX110" s="66">
        <f t="shared" si="69"/>
        <v>0.73854515261088183</v>
      </c>
      <c r="AY110" s="67">
        <f t="shared" si="70"/>
        <v>6.0543749210365778E-14</v>
      </c>
      <c r="AZ110" s="67">
        <f t="shared" si="71"/>
        <v>4.2339792909620811E-14</v>
      </c>
      <c r="BA110" s="68">
        <f t="shared" si="72"/>
        <v>-6.7402000425550941E-5</v>
      </c>
      <c r="BB110" s="69">
        <f t="shared" si="73"/>
        <v>-9.6492703674510441E-10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60065598286437916</v>
      </c>
      <c r="P111" s="47">
        <f t="shared" si="40"/>
        <v>0.61256656119147013</v>
      </c>
      <c r="Q111" s="47">
        <f t="shared" si="41"/>
        <v>0.8013119657287584</v>
      </c>
      <c r="R111" s="43">
        <f t="shared" si="42"/>
        <v>0.85807997552054172</v>
      </c>
      <c r="S111" s="43">
        <f t="shared" si="43"/>
        <v>0.87509508741638597</v>
      </c>
      <c r="T111" s="7">
        <f t="shared" si="44"/>
        <v>2.895140328281008E-4</v>
      </c>
      <c r="U111" s="36">
        <f t="shared" si="45"/>
        <v>1.8667867831153144E-7</v>
      </c>
      <c r="V111" s="36">
        <f t="shared" si="46"/>
        <v>4.1461087376248728E-7</v>
      </c>
      <c r="W111" s="37">
        <f t="shared" si="55"/>
        <v>5.1953085723092734E-14</v>
      </c>
      <c r="X111" s="37">
        <f t="shared" si="56"/>
        <v>-6.7289052825888991</v>
      </c>
      <c r="Y111" s="37">
        <f t="shared" si="56"/>
        <v>-6.382359312099565</v>
      </c>
      <c r="Z111" s="32">
        <f t="shared" si="57"/>
        <v>0.12009410966239442</v>
      </c>
      <c r="AA111" s="19">
        <f t="shared" si="47"/>
        <v>1.7437302938682602</v>
      </c>
      <c r="AB111" s="47">
        <f t="shared" si="48"/>
        <v>3146.7824465751378</v>
      </c>
      <c r="AC111" s="20">
        <f t="shared" si="49"/>
        <v>4.1857709627008743E-2</v>
      </c>
      <c r="AD111" s="20"/>
      <c r="AE111" s="29">
        <f t="shared" si="50"/>
        <v>4.1461087376248728E-7</v>
      </c>
      <c r="AF111" s="20"/>
      <c r="AG111" s="20"/>
      <c r="AI111" s="60">
        <f t="shared" si="51"/>
        <v>0.85807997552054172</v>
      </c>
      <c r="AJ111" s="61">
        <f t="shared" si="58"/>
        <v>0.73630124438933342</v>
      </c>
      <c r="AK111" s="61">
        <f t="shared" si="52"/>
        <v>0.87509508741638597</v>
      </c>
      <c r="AL111" s="61">
        <f t="shared" si="59"/>
        <v>0.76579141202029222</v>
      </c>
      <c r="AM111" s="61">
        <f t="shared" si="60"/>
        <v>0.75090157118839884</v>
      </c>
      <c r="AN111" s="61">
        <f t="shared" si="53"/>
        <v>1.8667867831153144E-7</v>
      </c>
      <c r="AO111" s="61">
        <f t="shared" si="61"/>
        <v>3.4848928936140234E-14</v>
      </c>
      <c r="AP111" s="61">
        <f t="shared" si="54"/>
        <v>4.1461087376248728E-7</v>
      </c>
      <c r="AQ111" s="61">
        <f t="shared" si="62"/>
        <v>1.7190217664209316E-13</v>
      </c>
      <c r="AR111" s="61">
        <f t="shared" si="63"/>
        <v>7.7399009927570331E-14</v>
      </c>
      <c r="AS111" s="62">
        <f t="shared" si="64"/>
        <v>-1.7015111895844259E-2</v>
      </c>
      <c r="AT111" s="63">
        <f t="shared" si="65"/>
        <v>-1.9829284427156441E-2</v>
      </c>
      <c r="AU111" s="64">
        <f t="shared" si="66"/>
        <v>-2.2793219545095584E-7</v>
      </c>
      <c r="AV111" s="65">
        <f t="shared" si="67"/>
        <v>-1.2209867645976156</v>
      </c>
      <c r="AW111" s="66">
        <f t="shared" si="68"/>
        <v>2.895140328281008E-4</v>
      </c>
      <c r="AX111" s="66">
        <f t="shared" si="69"/>
        <v>0.73630124438933342</v>
      </c>
      <c r="AY111" s="67">
        <f t="shared" si="70"/>
        <v>5.1953085723092734E-14</v>
      </c>
      <c r="AZ111" s="67">
        <f t="shared" si="71"/>
        <v>3.4848928936140234E-14</v>
      </c>
      <c r="BA111" s="68">
        <f t="shared" si="72"/>
        <v>-6.6725929003310825E-5</v>
      </c>
      <c r="BB111" s="69">
        <f t="shared" si="73"/>
        <v>-8.9385174686649344E-10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59974307926098958</v>
      </c>
      <c r="P112" s="47">
        <f t="shared" si="40"/>
        <v>0.61152606211757399</v>
      </c>
      <c r="Q112" s="47">
        <f t="shared" si="41"/>
        <v>0.79948615852197935</v>
      </c>
      <c r="R112" s="43">
        <f t="shared" si="42"/>
        <v>0.85677582751569947</v>
      </c>
      <c r="S112" s="43">
        <f t="shared" si="43"/>
        <v>0.8736086601679629</v>
      </c>
      <c r="T112" s="7">
        <f t="shared" si="44"/>
        <v>2.8334425509910589E-4</v>
      </c>
      <c r="U112" s="36">
        <f t="shared" si="45"/>
        <v>1.6935762337711165E-7</v>
      </c>
      <c r="V112" s="36">
        <f t="shared" si="46"/>
        <v>3.8040978984686723E-7</v>
      </c>
      <c r="W112" s="37">
        <f t="shared" si="55"/>
        <v>4.4543016971577422E-14</v>
      </c>
      <c r="X112" s="37">
        <f t="shared" si="56"/>
        <v>-6.7711952494705061</v>
      </c>
      <c r="Y112" s="37">
        <f t="shared" si="56"/>
        <v>-6.4197483150212582</v>
      </c>
      <c r="Z112" s="32">
        <f t="shared" si="57"/>
        <v>0.12351494773377396</v>
      </c>
      <c r="AA112" s="19">
        <f t="shared" si="47"/>
        <v>1.7319000769824056</v>
      </c>
      <c r="AB112" s="47">
        <f t="shared" si="48"/>
        <v>3146.8699168876287</v>
      </c>
      <c r="AC112" s="20">
        <f t="shared" si="49"/>
        <v>4.0111189226691296E-2</v>
      </c>
      <c r="AD112" s="20"/>
      <c r="AE112" s="29">
        <f t="shared" si="50"/>
        <v>3.8040978984686723E-7</v>
      </c>
      <c r="AF112" s="20"/>
      <c r="AG112" s="20"/>
      <c r="AI112" s="60">
        <f t="shared" si="51"/>
        <v>0.85677582751569947</v>
      </c>
      <c r="AJ112" s="61">
        <f t="shared" si="58"/>
        <v>0.73406481861521167</v>
      </c>
      <c r="AK112" s="61">
        <f t="shared" si="52"/>
        <v>0.8736086601679629</v>
      </c>
      <c r="AL112" s="61">
        <f t="shared" si="59"/>
        <v>0.76319209112046327</v>
      </c>
      <c r="AM112" s="61">
        <f t="shared" si="60"/>
        <v>0.7484867827402879</v>
      </c>
      <c r="AN112" s="61">
        <f t="shared" si="53"/>
        <v>1.6935762337711165E-7</v>
      </c>
      <c r="AO112" s="61">
        <f t="shared" si="61"/>
        <v>2.8682004595943591E-14</v>
      </c>
      <c r="AP112" s="61">
        <f t="shared" si="54"/>
        <v>3.8040978984686723E-7</v>
      </c>
      <c r="AQ112" s="61">
        <f t="shared" si="62"/>
        <v>1.4471160821133769E-13</v>
      </c>
      <c r="AR112" s="61">
        <f t="shared" si="63"/>
        <v>6.4425297917851936E-14</v>
      </c>
      <c r="AS112" s="62">
        <f t="shared" si="64"/>
        <v>-1.683283265226343E-2</v>
      </c>
      <c r="AT112" s="63">
        <f t="shared" si="65"/>
        <v>-1.9646717509610164E-2</v>
      </c>
      <c r="AU112" s="64">
        <f t="shared" si="66"/>
        <v>-2.1105216646975557E-7</v>
      </c>
      <c r="AV112" s="65">
        <f t="shared" si="67"/>
        <v>-1.246192301599568</v>
      </c>
      <c r="AW112" s="66">
        <f t="shared" si="68"/>
        <v>2.8334425509910589E-4</v>
      </c>
      <c r="AX112" s="66">
        <f t="shared" si="69"/>
        <v>0.73406481861521167</v>
      </c>
      <c r="AY112" s="67">
        <f t="shared" si="70"/>
        <v>4.4543016971577422E-14</v>
      </c>
      <c r="AZ112" s="67">
        <f t="shared" si="71"/>
        <v>2.8682004595943591E-14</v>
      </c>
      <c r="BA112" s="68">
        <f t="shared" si="72"/>
        <v>-6.601110844024874E-5</v>
      </c>
      <c r="BB112" s="69">
        <f t="shared" si="73"/>
        <v>-8.2765555478335516E-10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59883185524902649</v>
      </c>
      <c r="P113" s="47">
        <f t="shared" si="40"/>
        <v>0.61048036586405363</v>
      </c>
      <c r="Q113" s="47">
        <f t="shared" si="41"/>
        <v>0.79766371049805318</v>
      </c>
      <c r="R113" s="43">
        <f t="shared" si="42"/>
        <v>0.85547407892718075</v>
      </c>
      <c r="S113" s="43">
        <f t="shared" si="43"/>
        <v>0.87211480837721955</v>
      </c>
      <c r="T113" s="7">
        <f t="shared" si="44"/>
        <v>2.7691387662938876E-4</v>
      </c>
      <c r="U113" s="36">
        <f t="shared" si="45"/>
        <v>1.5364022826472019E-7</v>
      </c>
      <c r="V113" s="36">
        <f t="shared" si="46"/>
        <v>3.4898074903283085E-7</v>
      </c>
      <c r="W113" s="37">
        <f t="shared" si="55"/>
        <v>3.8157919053956673E-14</v>
      </c>
      <c r="X113" s="37">
        <f t="shared" si="56"/>
        <v>-6.8134950562710195</v>
      </c>
      <c r="Y113" s="37">
        <f t="shared" si="56"/>
        <v>-6.4571985295434216</v>
      </c>
      <c r="Z113" s="32">
        <f t="shared" si="57"/>
        <v>0.1269472149581499</v>
      </c>
      <c r="AA113" s="19">
        <f t="shared" si="47"/>
        <v>1.7201501213801094</v>
      </c>
      <c r="AB113" s="47">
        <f t="shared" si="48"/>
        <v>3146.9538676541515</v>
      </c>
      <c r="AC113" s="20">
        <f t="shared" si="49"/>
        <v>3.8434943627711826E-2</v>
      </c>
      <c r="AD113" s="20"/>
      <c r="AE113" s="29">
        <f t="shared" si="50"/>
        <v>3.4898074903283085E-7</v>
      </c>
      <c r="AF113" s="20"/>
      <c r="AG113" s="20"/>
      <c r="AI113" s="60">
        <f t="shared" si="51"/>
        <v>0.85547407892718075</v>
      </c>
      <c r="AJ113" s="61">
        <f t="shared" si="58"/>
        <v>0.73183589971630825</v>
      </c>
      <c r="AK113" s="61">
        <f t="shared" si="52"/>
        <v>0.87211480837721955</v>
      </c>
      <c r="AL113" s="61">
        <f t="shared" si="59"/>
        <v>0.76058423899083438</v>
      </c>
      <c r="AM113" s="61">
        <f t="shared" si="60"/>
        <v>0.74607161241525666</v>
      </c>
      <c r="AN113" s="61">
        <f t="shared" si="53"/>
        <v>1.5364022826472019E-7</v>
      </c>
      <c r="AO113" s="61">
        <f t="shared" si="61"/>
        <v>2.3605319741235325E-14</v>
      </c>
      <c r="AP113" s="61">
        <f t="shared" si="54"/>
        <v>3.4898074903283085E-7</v>
      </c>
      <c r="AQ113" s="61">
        <f t="shared" si="62"/>
        <v>1.2178756319551567E-13</v>
      </c>
      <c r="AR113" s="61">
        <f t="shared" si="63"/>
        <v>5.361748194139716E-14</v>
      </c>
      <c r="AS113" s="62">
        <f t="shared" si="64"/>
        <v>-1.6640729450038805E-2</v>
      </c>
      <c r="AT113" s="63">
        <f t="shared" si="65"/>
        <v>-1.9452055719686265E-2</v>
      </c>
      <c r="AU113" s="64">
        <f t="shared" si="66"/>
        <v>-1.9534052076811066E-7</v>
      </c>
      <c r="AV113" s="65">
        <f t="shared" si="67"/>
        <v>-1.271415194928905</v>
      </c>
      <c r="AW113" s="66">
        <f t="shared" si="68"/>
        <v>2.7691387662938876E-4</v>
      </c>
      <c r="AX113" s="66">
        <f t="shared" si="69"/>
        <v>0.73183589971630825</v>
      </c>
      <c r="AY113" s="67">
        <f t="shared" si="70"/>
        <v>3.8157919053956673E-14</v>
      </c>
      <c r="AZ113" s="67">
        <f t="shared" si="71"/>
        <v>2.3605319741235325E-14</v>
      </c>
      <c r="BA113" s="68">
        <f t="shared" si="72"/>
        <v>-6.5257762549171785E-5</v>
      </c>
      <c r="BB113" s="69">
        <f t="shared" si="73"/>
        <v>-7.6604125791415945E-10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59792232736131812</v>
      </c>
      <c r="P114" s="47">
        <f t="shared" si="40"/>
        <v>0.60942953052909243</v>
      </c>
      <c r="Q114" s="47">
        <f t="shared" si="41"/>
        <v>0.79584465472263644</v>
      </c>
      <c r="R114" s="43">
        <f t="shared" si="42"/>
        <v>0.85417475337331161</v>
      </c>
      <c r="S114" s="43">
        <f t="shared" si="43"/>
        <v>0.87061361504156065</v>
      </c>
      <c r="T114" s="7">
        <f t="shared" si="44"/>
        <v>2.7023617294782759E-4</v>
      </c>
      <c r="U114" s="36">
        <f t="shared" si="45"/>
        <v>1.3937848985105338E-7</v>
      </c>
      <c r="V114" s="36">
        <f t="shared" si="46"/>
        <v>3.201035035286517E-7</v>
      </c>
      <c r="W114" s="37">
        <f t="shared" si="55"/>
        <v>3.2661530568768099E-14</v>
      </c>
      <c r="X114" s="37">
        <f t="shared" si="56"/>
        <v>-6.8558042453183976</v>
      </c>
      <c r="Y114" s="37">
        <f t="shared" si="56"/>
        <v>-6.4947095724824413</v>
      </c>
      <c r="Z114" s="32">
        <f t="shared" si="57"/>
        <v>0.13038936275050633</v>
      </c>
      <c r="AA114" s="19">
        <f t="shared" si="47"/>
        <v>1.7084798825342769</v>
      </c>
      <c r="AB114" s="47">
        <f t="shared" si="48"/>
        <v>3147.0344340460324</v>
      </c>
      <c r="AC114" s="20">
        <f t="shared" si="49"/>
        <v>3.6826273863161618E-2</v>
      </c>
      <c r="AD114" s="20"/>
      <c r="AE114" s="29">
        <f t="shared" si="50"/>
        <v>3.201035035286517E-7</v>
      </c>
      <c r="AF114" s="20"/>
      <c r="AG114" s="20"/>
      <c r="AI114" s="60">
        <f t="shared" si="51"/>
        <v>0.85417475337331161</v>
      </c>
      <c r="AJ114" s="61">
        <f t="shared" si="58"/>
        <v>0.72961450930035776</v>
      </c>
      <c r="AK114" s="61">
        <f t="shared" si="52"/>
        <v>0.87061361504156065</v>
      </c>
      <c r="AL114" s="61">
        <f t="shared" si="59"/>
        <v>0.7579680666957348</v>
      </c>
      <c r="AM114" s="61">
        <f t="shared" si="60"/>
        <v>0.74365616991157235</v>
      </c>
      <c r="AN114" s="61">
        <f t="shared" si="53"/>
        <v>1.3937848985105338E-7</v>
      </c>
      <c r="AO114" s="61">
        <f t="shared" si="61"/>
        <v>1.9426363433160192E-14</v>
      </c>
      <c r="AP114" s="61">
        <f t="shared" si="54"/>
        <v>3.201035035286517E-7</v>
      </c>
      <c r="AQ114" s="61">
        <f t="shared" si="62"/>
        <v>1.0246625297131753E-13</v>
      </c>
      <c r="AR114" s="61">
        <f t="shared" si="63"/>
        <v>4.4615542917854814E-14</v>
      </c>
      <c r="AS114" s="62">
        <f t="shared" si="64"/>
        <v>-1.6438861668249038E-2</v>
      </c>
      <c r="AT114" s="63">
        <f t="shared" si="65"/>
        <v>-1.9245314384824179E-2</v>
      </c>
      <c r="AU114" s="64">
        <f t="shared" si="66"/>
        <v>-1.8072501367759832E-7</v>
      </c>
      <c r="AV114" s="65">
        <f t="shared" si="67"/>
        <v>-1.2966492453084393</v>
      </c>
      <c r="AW114" s="66">
        <f t="shared" si="68"/>
        <v>2.7023617294782759E-4</v>
      </c>
      <c r="AX114" s="66">
        <f t="shared" si="69"/>
        <v>0.72961450930035776</v>
      </c>
      <c r="AY114" s="67">
        <f t="shared" si="70"/>
        <v>3.2661530568768099E-14</v>
      </c>
      <c r="AZ114" s="67">
        <f t="shared" si="71"/>
        <v>1.9426363433160192E-14</v>
      </c>
      <c r="BA114" s="68">
        <f t="shared" si="72"/>
        <v>-6.4466124189211922E-5</v>
      </c>
      <c r="BB114" s="69">
        <f t="shared" si="73"/>
        <v>-7.0872554383371887E-10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59701451111795301</v>
      </c>
      <c r="P115" s="47">
        <f t="shared" si="40"/>
        <v>0.60837361474750495</v>
      </c>
      <c r="Q115" s="47">
        <f t="shared" si="41"/>
        <v>0.7940290222359061</v>
      </c>
      <c r="R115" s="43">
        <f t="shared" si="42"/>
        <v>0.85287787302564722</v>
      </c>
      <c r="S115" s="43">
        <f t="shared" si="43"/>
        <v>0.86910516392500714</v>
      </c>
      <c r="T115" s="7">
        <f t="shared" si="44"/>
        <v>2.6332496993244946E-4</v>
      </c>
      <c r="U115" s="36">
        <f t="shared" si="45"/>
        <v>1.2643800073863265E-7</v>
      </c>
      <c r="V115" s="36">
        <f t="shared" si="46"/>
        <v>2.9357491067152552E-7</v>
      </c>
      <c r="W115" s="37">
        <f t="shared" si="55"/>
        <v>2.7934746661915946E-14</v>
      </c>
      <c r="X115" s="37">
        <f t="shared" si="56"/>
        <v>-6.8981223799239189</v>
      </c>
      <c r="Y115" s="37">
        <f t="shared" si="56"/>
        <v>-6.5322810625928147</v>
      </c>
      <c r="Z115" s="32">
        <f t="shared" si="57"/>
        <v>0.13383986946655765</v>
      </c>
      <c r="AA115" s="19">
        <f t="shared" si="47"/>
        <v>1.6968888196121183</v>
      </c>
      <c r="AB115" s="47">
        <f t="shared" si="48"/>
        <v>3147.1117463577789</v>
      </c>
      <c r="AC115" s="20">
        <f t="shared" si="49"/>
        <v>3.5282578341610776E-2</v>
      </c>
      <c r="AD115" s="20"/>
      <c r="AE115" s="29">
        <f t="shared" si="50"/>
        <v>2.9357491067152552E-7</v>
      </c>
      <c r="AF115" s="20"/>
      <c r="AG115" s="20"/>
      <c r="AI115" s="60">
        <f t="shared" si="51"/>
        <v>0.85287787302564722</v>
      </c>
      <c r="AJ115" s="61">
        <f t="shared" si="58"/>
        <v>0.72740066629675204</v>
      </c>
      <c r="AK115" s="61">
        <f t="shared" si="52"/>
        <v>0.86910516392500714</v>
      </c>
      <c r="AL115" s="61">
        <f t="shared" si="59"/>
        <v>0.75534378596111351</v>
      </c>
      <c r="AM115" s="61">
        <f t="shared" si="60"/>
        <v>0.74124056364396651</v>
      </c>
      <c r="AN115" s="61">
        <f t="shared" si="53"/>
        <v>1.2643800073863265E-7</v>
      </c>
      <c r="AO115" s="61">
        <f t="shared" si="61"/>
        <v>1.5986568030782469E-14</v>
      </c>
      <c r="AP115" s="61">
        <f t="shared" si="54"/>
        <v>2.9357491067152552E-7</v>
      </c>
      <c r="AQ115" s="61">
        <f t="shared" si="62"/>
        <v>8.6186228175794189E-14</v>
      </c>
      <c r="AR115" s="61">
        <f t="shared" si="63"/>
        <v>3.7119024772330359E-14</v>
      </c>
      <c r="AS115" s="62">
        <f t="shared" si="64"/>
        <v>-1.6227290899359925E-2</v>
      </c>
      <c r="AT115" s="63">
        <f t="shared" si="65"/>
        <v>-1.9026511781566582E-2</v>
      </c>
      <c r="AU115" s="64">
        <f t="shared" si="66"/>
        <v>-1.6713690993289288E-7</v>
      </c>
      <c r="AV115" s="65">
        <f t="shared" si="67"/>
        <v>-1.3218882690053864</v>
      </c>
      <c r="AW115" s="66">
        <f t="shared" si="68"/>
        <v>2.6332496993244946E-4</v>
      </c>
      <c r="AX115" s="66">
        <f t="shared" si="69"/>
        <v>0.72740066629675204</v>
      </c>
      <c r="AY115" s="67">
        <f t="shared" si="70"/>
        <v>2.7934746661915946E-14</v>
      </c>
      <c r="AZ115" s="67">
        <f t="shared" si="71"/>
        <v>1.5986568030782469E-14</v>
      </c>
      <c r="BA115" s="68">
        <f t="shared" si="72"/>
        <v>-6.3636434899450693E-5</v>
      </c>
      <c r="BB115" s="69">
        <f t="shared" si="73"/>
        <v>-6.5543886248193284E-10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59610842107372397</v>
      </c>
      <c r="P116" s="47">
        <f t="shared" si="40"/>
        <v>0.60731267767491259</v>
      </c>
      <c r="Q116" s="47">
        <f t="shared" si="41"/>
        <v>0.79221684214744792</v>
      </c>
      <c r="R116" s="43">
        <f t="shared" si="42"/>
        <v>0.85158345867674856</v>
      </c>
      <c r="S116" s="43">
        <f t="shared" si="43"/>
        <v>0.86758953953558948</v>
      </c>
      <c r="T116" s="7">
        <f t="shared" si="44"/>
        <v>2.5619462445975372E-4</v>
      </c>
      <c r="U116" s="36">
        <f t="shared" si="45"/>
        <v>1.1469670892380166E-7</v>
      </c>
      <c r="V116" s="36">
        <f t="shared" si="46"/>
        <v>2.6920763914137814E-7</v>
      </c>
      <c r="W116" s="37">
        <f t="shared" si="55"/>
        <v>2.3873627556700782E-14</v>
      </c>
      <c r="X116" s="37">
        <f t="shared" si="56"/>
        <v>-6.940449043447801</v>
      </c>
      <c r="Y116" s="37">
        <f t="shared" si="56"/>
        <v>-6.5699126205629375</v>
      </c>
      <c r="Z116" s="32">
        <f t="shared" si="57"/>
        <v>0.13729724068431043</v>
      </c>
      <c r="AA116" s="19">
        <f t="shared" si="47"/>
        <v>1.6853763954500871</v>
      </c>
      <c r="AB116" s="47">
        <f t="shared" si="48"/>
        <v>3147.1859301678774</v>
      </c>
      <c r="AC116" s="20">
        <f t="shared" si="49"/>
        <v>3.3801349636458193E-2</v>
      </c>
      <c r="AD116" s="20"/>
      <c r="AE116" s="29">
        <f t="shared" si="50"/>
        <v>2.6920763914137814E-7</v>
      </c>
      <c r="AF116" s="20"/>
      <c r="AG116" s="20"/>
      <c r="AI116" s="60">
        <f t="shared" si="51"/>
        <v>0.85158345867674856</v>
      </c>
      <c r="AJ116" s="61">
        <f t="shared" si="58"/>
        <v>0.72519438709185358</v>
      </c>
      <c r="AK116" s="61">
        <f t="shared" si="52"/>
        <v>0.86758953953558948</v>
      </c>
      <c r="AL116" s="61">
        <f t="shared" si="59"/>
        <v>0.7527116091115762</v>
      </c>
      <c r="AM116" s="61">
        <f t="shared" si="60"/>
        <v>0.73882490078948493</v>
      </c>
      <c r="AN116" s="61">
        <f t="shared" si="53"/>
        <v>1.1469670892380166E-7</v>
      </c>
      <c r="AO116" s="61">
        <f t="shared" si="61"/>
        <v>1.3155335037951282E-14</v>
      </c>
      <c r="AP116" s="61">
        <f t="shared" si="54"/>
        <v>2.6920763914137814E-7</v>
      </c>
      <c r="AQ116" s="61">
        <f t="shared" si="62"/>
        <v>7.2472752972074471E-14</v>
      </c>
      <c r="AR116" s="61">
        <f t="shared" si="63"/>
        <v>3.087723022666248E-14</v>
      </c>
      <c r="AS116" s="62">
        <f t="shared" si="64"/>
        <v>-1.6006080858840921E-2</v>
      </c>
      <c r="AT116" s="63">
        <f t="shared" si="65"/>
        <v>-1.8795669051289838E-2</v>
      </c>
      <c r="AU116" s="64">
        <f t="shared" si="66"/>
        <v>-1.5451093021757646E-7</v>
      </c>
      <c r="AV116" s="65">
        <f t="shared" si="67"/>
        <v>-1.3471261003681041</v>
      </c>
      <c r="AW116" s="66">
        <f t="shared" si="68"/>
        <v>2.5619462445975372E-4</v>
      </c>
      <c r="AX116" s="66">
        <f t="shared" si="69"/>
        <v>0.72519438709185358</v>
      </c>
      <c r="AY116" s="67">
        <f t="shared" si="70"/>
        <v>2.3873627556700782E-14</v>
      </c>
      <c r="AZ116" s="67">
        <f t="shared" si="71"/>
        <v>1.3155335037951282E-14</v>
      </c>
      <c r="BA116" s="68">
        <f t="shared" si="72"/>
        <v>-6.2768944544474203E-5</v>
      </c>
      <c r="BB116" s="69">
        <f t="shared" si="73"/>
        <v>-6.0592521653951555E-10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59520407086351401</v>
      </c>
      <c r="P117" s="47">
        <f t="shared" si="40"/>
        <v>0.60624677897191603</v>
      </c>
      <c r="Q117" s="47">
        <f t="shared" si="41"/>
        <v>0.79040814172702822</v>
      </c>
      <c r="R117" s="43">
        <f t="shared" si="42"/>
        <v>0.8502915298050201</v>
      </c>
      <c r="S117" s="43">
        <f t="shared" si="43"/>
        <v>0.86606682710273719</v>
      </c>
      <c r="T117" s="7">
        <f t="shared" si="44"/>
        <v>2.4886000483136025E-4</v>
      </c>
      <c r="U117" s="36">
        <f t="shared" si="45"/>
        <v>1.0404378946145404E-7</v>
      </c>
      <c r="V117" s="36">
        <f t="shared" si="46"/>
        <v>2.468289700287174E-7</v>
      </c>
      <c r="W117" s="37">
        <f t="shared" si="55"/>
        <v>2.0387607789626006E-14</v>
      </c>
      <c r="X117" s="37">
        <f t="shared" si="56"/>
        <v>-6.982783838404</v>
      </c>
      <c r="Y117" s="37">
        <f t="shared" si="56"/>
        <v>-6.6076038690097674</v>
      </c>
      <c r="Z117" s="32">
        <f t="shared" si="57"/>
        <v>0.1407600094346573</v>
      </c>
      <c r="AA117" s="19">
        <f t="shared" si="47"/>
        <v>1.6739420765289856</v>
      </c>
      <c r="AB117" s="47">
        <f t="shared" si="48"/>
        <v>3147.2571064950112</v>
      </c>
      <c r="AC117" s="20">
        <f t="shared" si="49"/>
        <v>3.2380171366725718E-2</v>
      </c>
      <c r="AD117" s="20"/>
      <c r="AE117" s="29">
        <f t="shared" si="50"/>
        <v>2.468289700287174E-7</v>
      </c>
      <c r="AF117" s="20"/>
      <c r="AG117" s="20"/>
      <c r="AI117" s="60">
        <f t="shared" si="51"/>
        <v>0.8502915298050201</v>
      </c>
      <c r="AJ117" s="61">
        <f t="shared" si="58"/>
        <v>0.72299568565816141</v>
      </c>
      <c r="AK117" s="61">
        <f t="shared" si="52"/>
        <v>0.86606682710273719</v>
      </c>
      <c r="AL117" s="61">
        <f t="shared" si="59"/>
        <v>0.75007174900780249</v>
      </c>
      <c r="AM117" s="61">
        <f t="shared" si="60"/>
        <v>0.73640928733056621</v>
      </c>
      <c r="AN117" s="61">
        <f t="shared" si="53"/>
        <v>1.0404378946145404E-7</v>
      </c>
      <c r="AO117" s="61">
        <f t="shared" si="61"/>
        <v>1.0825110125499375E-14</v>
      </c>
      <c r="AP117" s="61">
        <f t="shared" si="54"/>
        <v>2.468289700287174E-7</v>
      </c>
      <c r="AQ117" s="61">
        <f t="shared" si="62"/>
        <v>6.0924540445437477E-14</v>
      </c>
      <c r="AR117" s="61">
        <f t="shared" si="63"/>
        <v>2.5681021390655422E-14</v>
      </c>
      <c r="AS117" s="62">
        <f t="shared" si="64"/>
        <v>-1.5775297297717095E-2</v>
      </c>
      <c r="AT117" s="63">
        <f t="shared" si="65"/>
        <v>-1.8552810118353785E-2</v>
      </c>
      <c r="AU117" s="64">
        <f t="shared" si="66"/>
        <v>-1.4278518056726337E-7</v>
      </c>
      <c r="AV117" s="65">
        <f t="shared" si="67"/>
        <v>-1.3723565943372542</v>
      </c>
      <c r="AW117" s="66">
        <f t="shared" si="68"/>
        <v>2.4886000483136025E-4</v>
      </c>
      <c r="AX117" s="66">
        <f t="shared" si="69"/>
        <v>0.72299568565816141</v>
      </c>
      <c r="AY117" s="67">
        <f t="shared" si="70"/>
        <v>2.0387607789626006E-14</v>
      </c>
      <c r="AZ117" s="67">
        <f t="shared" si="71"/>
        <v>1.0825110125499375E-14</v>
      </c>
      <c r="BA117" s="68">
        <f t="shared" si="72"/>
        <v>-6.1863910971439586E-5</v>
      </c>
      <c r="BB117" s="69">
        <f t="shared" si="73"/>
        <v>-5.5994188457750339E-10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59430147324569749</v>
      </c>
      <c r="P118" s="47">
        <f t="shared" si="40"/>
        <v>0.60517597878827156</v>
      </c>
      <c r="Q118" s="47">
        <f t="shared" si="41"/>
        <v>0.78860294649139517</v>
      </c>
      <c r="R118" s="43">
        <f t="shared" si="42"/>
        <v>0.84900210463671077</v>
      </c>
      <c r="S118" s="43">
        <f t="shared" si="43"/>
        <v>0.86453711255467369</v>
      </c>
      <c r="T118" s="7">
        <f t="shared" si="44"/>
        <v>2.4133647101117053E-4</v>
      </c>
      <c r="U118" s="36">
        <f t="shared" si="45"/>
        <v>9.4378618169806659E-8</v>
      </c>
      <c r="V118" s="36">
        <f t="shared" si="46"/>
        <v>2.2627968605973108E-7</v>
      </c>
      <c r="W118" s="37">
        <f t="shared" si="55"/>
        <v>1.7397891710502454E-14</v>
      </c>
      <c r="X118" s="37">
        <f t="shared" si="56"/>
        <v>-7.0251263856031692</v>
      </c>
      <c r="Y118" s="37">
        <f t="shared" si="56"/>
        <v>-6.645354432471053</v>
      </c>
      <c r="Z118" s="32">
        <f t="shared" si="57"/>
        <v>0.14422673638578226</v>
      </c>
      <c r="AA118" s="19">
        <f t="shared" si="47"/>
        <v>1.6625853329492397</v>
      </c>
      <c r="AB118" s="47">
        <f t="shared" si="48"/>
        <v>3147.3253919497924</v>
      </c>
      <c r="AC118" s="20">
        <f t="shared" si="49"/>
        <v>3.1016715167425924E-2</v>
      </c>
      <c r="AD118" s="20"/>
      <c r="AE118" s="29">
        <f t="shared" si="50"/>
        <v>2.2627968605973108E-7</v>
      </c>
      <c r="AF118" s="20"/>
      <c r="AG118" s="20"/>
      <c r="AI118" s="60">
        <f t="shared" si="51"/>
        <v>0.84900210463671077</v>
      </c>
      <c r="AJ118" s="61">
        <f t="shared" si="58"/>
        <v>0.72080457367756434</v>
      </c>
      <c r="AK118" s="61">
        <f t="shared" si="52"/>
        <v>0.86453711255467369</v>
      </c>
      <c r="AL118" s="61">
        <f t="shared" si="59"/>
        <v>0.74742441898437251</v>
      </c>
      <c r="AM118" s="61">
        <f t="shared" si="60"/>
        <v>0.73399382809546287</v>
      </c>
      <c r="AN118" s="61">
        <f t="shared" si="53"/>
        <v>9.4378618169806659E-8</v>
      </c>
      <c r="AO118" s="61">
        <f t="shared" si="61"/>
        <v>8.9073235676421601E-15</v>
      </c>
      <c r="AP118" s="61">
        <f t="shared" si="54"/>
        <v>2.2627968605973108E-7</v>
      </c>
      <c r="AQ118" s="61">
        <f t="shared" si="62"/>
        <v>5.1202496323290456E-14</v>
      </c>
      <c r="AR118" s="61">
        <f t="shared" si="63"/>
        <v>2.1355964090215084E-14</v>
      </c>
      <c r="AS118" s="62">
        <f t="shared" si="64"/>
        <v>-1.5535007917962917E-2</v>
      </c>
      <c r="AT118" s="63">
        <f t="shared" si="65"/>
        <v>-1.8297961610602095E-2</v>
      </c>
      <c r="AU118" s="64">
        <f t="shared" si="66"/>
        <v>-1.3190106788992444E-7</v>
      </c>
      <c r="AV118" s="65">
        <f t="shared" si="67"/>
        <v>-1.3975736289400542</v>
      </c>
      <c r="AW118" s="66">
        <f t="shared" si="68"/>
        <v>2.4133647101117053E-4</v>
      </c>
      <c r="AX118" s="66">
        <f t="shared" si="69"/>
        <v>0.72080457367756434</v>
      </c>
      <c r="AY118" s="67">
        <f t="shared" si="70"/>
        <v>1.7397891710502454E-14</v>
      </c>
      <c r="AZ118" s="67">
        <f t="shared" si="71"/>
        <v>8.9073235676421601E-15</v>
      </c>
      <c r="BA118" s="68">
        <f t="shared" si="72"/>
        <v>-6.0921599678285953E-5</v>
      </c>
      <c r="BB118" s="69">
        <f t="shared" si="73"/>
        <v>-5.1725908976440956E-10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59340064014363336</v>
      </c>
      <c r="P119" s="47">
        <f t="shared" si="40"/>
        <v>0.60410033774707816</v>
      </c>
      <c r="Q119" s="47">
        <f t="shared" si="41"/>
        <v>0.78680128028726692</v>
      </c>
      <c r="R119" s="43">
        <f t="shared" si="42"/>
        <v>0.84771520020519053</v>
      </c>
      <c r="S119" s="43">
        <f t="shared" si="43"/>
        <v>0.86300048249582595</v>
      </c>
      <c r="T119" s="7">
        <f t="shared" si="44"/>
        <v>2.3363985470441266E-4</v>
      </c>
      <c r="U119" s="36">
        <f t="shared" si="45"/>
        <v>8.5609838283143082E-8</v>
      </c>
      <c r="V119" s="36">
        <f t="shared" si="46"/>
        <v>2.0741304272849712E-7</v>
      </c>
      <c r="W119" s="37">
        <f t="shared" si="55"/>
        <v>1.4836020613156714E-14</v>
      </c>
      <c r="X119" s="37">
        <f t="shared" si="56"/>
        <v>-7.0674763233303119</v>
      </c>
      <c r="Y119" s="37">
        <f t="shared" si="56"/>
        <v>-6.6831639374025462</v>
      </c>
      <c r="Z119" s="32">
        <f t="shared" si="57"/>
        <v>0.14769600997749194</v>
      </c>
      <c r="AA119" s="19">
        <f t="shared" si="47"/>
        <v>1.6513056384063436</v>
      </c>
      <c r="AB119" s="47">
        <f t="shared" si="48"/>
        <v>3147.3908988821172</v>
      </c>
      <c r="AC119" s="20">
        <f t="shared" si="49"/>
        <v>2.970873774732433E-2</v>
      </c>
      <c r="AD119" s="20"/>
      <c r="AE119" s="29">
        <f t="shared" si="50"/>
        <v>2.0741304272849712E-7</v>
      </c>
      <c r="AF119" s="20"/>
      <c r="AG119" s="20"/>
      <c r="AI119" s="60">
        <f t="shared" si="51"/>
        <v>0.84771520020519053</v>
      </c>
      <c r="AJ119" s="61">
        <f t="shared" si="58"/>
        <v>0.71862106065892628</v>
      </c>
      <c r="AK119" s="61">
        <f t="shared" si="52"/>
        <v>0.86300048249582595</v>
      </c>
      <c r="AL119" s="61">
        <f t="shared" si="59"/>
        <v>0.74476983278802844</v>
      </c>
      <c r="AM119" s="61">
        <f t="shared" si="60"/>
        <v>0.73157862679612518</v>
      </c>
      <c r="AN119" s="61">
        <f t="shared" si="53"/>
        <v>8.5609838283143082E-8</v>
      </c>
      <c r="AO119" s="61">
        <f t="shared" si="61"/>
        <v>7.329044410865911E-15</v>
      </c>
      <c r="AP119" s="61">
        <f t="shared" si="54"/>
        <v>2.0741304272849712E-7</v>
      </c>
      <c r="AQ119" s="61">
        <f t="shared" si="62"/>
        <v>4.3020170293893371E-14</v>
      </c>
      <c r="AR119" s="61">
        <f t="shared" si="63"/>
        <v>1.7756597045801285E-14</v>
      </c>
      <c r="AS119" s="62">
        <f t="shared" si="64"/>
        <v>-1.5285282290635416E-2</v>
      </c>
      <c r="AT119" s="63">
        <f t="shared" si="65"/>
        <v>-1.803115278213201E-2</v>
      </c>
      <c r="AU119" s="64">
        <f t="shared" si="66"/>
        <v>-1.2180320444535404E-7</v>
      </c>
      <c r="AV119" s="65">
        <f t="shared" si="67"/>
        <v>-1.4227711077143521</v>
      </c>
      <c r="AW119" s="66">
        <f t="shared" si="68"/>
        <v>2.3363985470441266E-4</v>
      </c>
      <c r="AX119" s="66">
        <f t="shared" si="69"/>
        <v>0.71862106065892628</v>
      </c>
      <c r="AY119" s="67">
        <f t="shared" si="70"/>
        <v>1.4836020613156714E-14</v>
      </c>
      <c r="AZ119" s="67">
        <f t="shared" si="71"/>
        <v>7.329044410865911E-15</v>
      </c>
      <c r="BA119" s="68">
        <f t="shared" si="72"/>
        <v>-5.9942283492687905E-5</v>
      </c>
      <c r="BB119" s="69">
        <f t="shared" si="73"/>
        <v>-4.776596252758982E-10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59250158268532127</v>
      </c>
      <c r="P120" s="47">
        <f t="shared" si="40"/>
        <v>0.60301991692897927</v>
      </c>
      <c r="Q120" s="47">
        <f t="shared" si="41"/>
        <v>0.78500316537064274</v>
      </c>
      <c r="R120" s="43">
        <f t="shared" si="42"/>
        <v>0.84643083240760186</v>
      </c>
      <c r="S120" s="43">
        <f t="shared" si="43"/>
        <v>0.86145702418425618</v>
      </c>
      <c r="T120" s="7">
        <f t="shared" si="44"/>
        <v>2.2578643930879386E-4</v>
      </c>
      <c r="U120" s="36">
        <f t="shared" si="45"/>
        <v>7.7654511750995666E-8</v>
      </c>
      <c r="V120" s="36">
        <f t="shared" si="46"/>
        <v>1.9009381551939872E-7</v>
      </c>
      <c r="W120" s="37">
        <f t="shared" si="55"/>
        <v>1.2642597031923217E-14</v>
      </c>
      <c r="X120" s="37">
        <f t="shared" si="56"/>
        <v>-7.1098333065595263</v>
      </c>
      <c r="Y120" s="37">
        <f t="shared" si="56"/>
        <v>-6.7210320121692186</v>
      </c>
      <c r="Z120" s="32">
        <f t="shared" si="57"/>
        <v>0.15116644651957867</v>
      </c>
      <c r="AA120" s="19">
        <f t="shared" si="47"/>
        <v>1.640102470166463</v>
      </c>
      <c r="AB120" s="47">
        <f t="shared" si="48"/>
        <v>3147.4537355242173</v>
      </c>
      <c r="AC120" s="20">
        <f t="shared" si="49"/>
        <v>2.8454078032616095E-2</v>
      </c>
      <c r="AD120" s="20"/>
      <c r="AE120" s="29">
        <f t="shared" si="50"/>
        <v>1.9009381551939872E-7</v>
      </c>
      <c r="AF120" s="20"/>
      <c r="AG120" s="20"/>
      <c r="AI120" s="60">
        <f t="shared" si="51"/>
        <v>0.84643083240760186</v>
      </c>
      <c r="AJ120" s="61">
        <f t="shared" si="58"/>
        <v>0.7164451540502258</v>
      </c>
      <c r="AK120" s="61">
        <f t="shared" si="52"/>
        <v>0.86145702418425618</v>
      </c>
      <c r="AL120" s="61">
        <f t="shared" si="59"/>
        <v>0.74210820451639414</v>
      </c>
      <c r="AM120" s="61">
        <f t="shared" si="60"/>
        <v>0.72916378606365562</v>
      </c>
      <c r="AN120" s="61">
        <f t="shared" si="53"/>
        <v>7.7654511750995666E-8</v>
      </c>
      <c r="AO120" s="61">
        <f t="shared" si="61"/>
        <v>6.0302231952855241E-15</v>
      </c>
      <c r="AP120" s="61">
        <f t="shared" si="54"/>
        <v>1.9009381551939872E-7</v>
      </c>
      <c r="AQ120" s="61">
        <f t="shared" si="62"/>
        <v>3.6135658698723194E-14</v>
      </c>
      <c r="AR120" s="61">
        <f t="shared" si="63"/>
        <v>1.4761642431042749E-14</v>
      </c>
      <c r="AS120" s="62">
        <f t="shared" si="64"/>
        <v>-1.5026191776654318E-2</v>
      </c>
      <c r="AT120" s="63">
        <f t="shared" si="65"/>
        <v>-1.775241543826277E-2</v>
      </c>
      <c r="AU120" s="64">
        <f t="shared" si="66"/>
        <v>-1.1243930376840306E-7</v>
      </c>
      <c r="AV120" s="65">
        <f t="shared" si="67"/>
        <v>-1.4479429621416864</v>
      </c>
      <c r="AW120" s="66">
        <f t="shared" si="68"/>
        <v>2.2578643930879386E-4</v>
      </c>
      <c r="AX120" s="66">
        <f t="shared" si="69"/>
        <v>0.7164451540502258</v>
      </c>
      <c r="AY120" s="67">
        <f t="shared" si="70"/>
        <v>1.2642597031923217E-14</v>
      </c>
      <c r="AZ120" s="67">
        <f t="shared" si="71"/>
        <v>6.0302231952855241E-15</v>
      </c>
      <c r="BA120" s="68">
        <f t="shared" si="72"/>
        <v>-5.8926242261389482E-5</v>
      </c>
      <c r="BB120" s="69">
        <f t="shared" si="73"/>
        <v>-4.409384461506002E-10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59160431124129242</v>
      </c>
      <c r="P121" s="47">
        <f t="shared" si="40"/>
        <v>0.60193477785638927</v>
      </c>
      <c r="Q121" s="47">
        <f t="shared" si="41"/>
        <v>0.78320862248258483</v>
      </c>
      <c r="R121" s="43">
        <f t="shared" si="42"/>
        <v>0.84514901605898918</v>
      </c>
      <c r="S121" s="43">
        <f t="shared" si="43"/>
        <v>0.85990682550912756</v>
      </c>
      <c r="T121" s="7">
        <f t="shared" si="44"/>
        <v>2.1779293976659372E-4</v>
      </c>
      <c r="U121" s="36">
        <f t="shared" si="45"/>
        <v>7.0437347609511726E-8</v>
      </c>
      <c r="V121" s="36">
        <f t="shared" si="46"/>
        <v>1.7419741778552429E-7</v>
      </c>
      <c r="W121" s="37">
        <f t="shared" si="55"/>
        <v>1.0766152162931052E-14</v>
      </c>
      <c r="X121" s="37">
        <f t="shared" si="56"/>
        <v>-7.1521970062005158</v>
      </c>
      <c r="Y121" s="37">
        <f t="shared" si="56"/>
        <v>-6.7589582870425327</v>
      </c>
      <c r="Z121" s="32">
        <f t="shared" si="57"/>
        <v>0.15463669024501114</v>
      </c>
      <c r="AA121" s="19">
        <f t="shared" si="47"/>
        <v>1.6289753090422197</v>
      </c>
      <c r="AB121" s="47">
        <f t="shared" si="48"/>
        <v>3147.5140061295265</v>
      </c>
      <c r="AC121" s="20">
        <f t="shared" si="49"/>
        <v>2.7250654394192615E-2</v>
      </c>
      <c r="AD121" s="20"/>
      <c r="AE121" s="29">
        <f t="shared" si="50"/>
        <v>1.7419741778552429E-7</v>
      </c>
      <c r="AF121" s="20"/>
      <c r="AG121" s="20"/>
      <c r="AI121" s="60">
        <f t="shared" si="51"/>
        <v>0.84514901605898918</v>
      </c>
      <c r="AJ121" s="61">
        <f t="shared" si="58"/>
        <v>0.71427685934547758</v>
      </c>
      <c r="AK121" s="61">
        <f t="shared" si="52"/>
        <v>0.85990682550912756</v>
      </c>
      <c r="AL121" s="61">
        <f t="shared" si="59"/>
        <v>0.73943974855718519</v>
      </c>
      <c r="AM121" s="61">
        <f t="shared" si="60"/>
        <v>0.72674940748144801</v>
      </c>
      <c r="AN121" s="61">
        <f t="shared" si="53"/>
        <v>7.0437347609511726E-8</v>
      </c>
      <c r="AO121" s="61">
        <f t="shared" si="61"/>
        <v>4.9614199382631871E-15</v>
      </c>
      <c r="AP121" s="61">
        <f t="shared" si="54"/>
        <v>1.7419741778552429E-7</v>
      </c>
      <c r="AQ121" s="61">
        <f t="shared" si="62"/>
        <v>3.0344740363144493E-14</v>
      </c>
      <c r="AR121" s="61">
        <f t="shared" si="63"/>
        <v>1.2270004069238314E-14</v>
      </c>
      <c r="AS121" s="62">
        <f t="shared" si="64"/>
        <v>-1.4757809450138382E-2</v>
      </c>
      <c r="AT121" s="63">
        <f t="shared" si="65"/>
        <v>-1.7461783862632248E-2</v>
      </c>
      <c r="AU121" s="64">
        <f t="shared" si="66"/>
        <v>-1.0376007017601256E-7</v>
      </c>
      <c r="AV121" s="65">
        <f t="shared" si="67"/>
        <v>-1.4730831539999811</v>
      </c>
      <c r="AW121" s="66">
        <f t="shared" si="68"/>
        <v>2.1779293976659372E-4</v>
      </c>
      <c r="AX121" s="66">
        <f t="shared" si="69"/>
        <v>0.71427685934547758</v>
      </c>
      <c r="AY121" s="67">
        <f t="shared" si="70"/>
        <v>1.0766152162931052E-14</v>
      </c>
      <c r="AZ121" s="67">
        <f t="shared" si="71"/>
        <v>4.9614199382631871E-15</v>
      </c>
      <c r="BA121" s="68">
        <f t="shared" si="72"/>
        <v>-5.7873762549562278E-5</v>
      </c>
      <c r="BB121" s="69">
        <f t="shared" si="73"/>
        <v>-4.0690223598436296E-10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5907088354608061</v>
      </c>
      <c r="P122" s="47">
        <f t="shared" si="40"/>
        <v>0.60084498247774598</v>
      </c>
      <c r="Q122" s="47">
        <f t="shared" si="41"/>
        <v>0.7814176709216123</v>
      </c>
      <c r="R122" s="43">
        <f t="shared" si="42"/>
        <v>0.84386976494400878</v>
      </c>
      <c r="S122" s="43">
        <f t="shared" si="43"/>
        <v>0.85834997496820864</v>
      </c>
      <c r="T122" s="7">
        <f t="shared" si="44"/>
        <v>2.0967648234493806E-4</v>
      </c>
      <c r="U122" s="36">
        <f t="shared" si="45"/>
        <v>6.3890000513176326E-8</v>
      </c>
      <c r="V122" s="36">
        <f t="shared" si="46"/>
        <v>1.5960908423197961E-7</v>
      </c>
      <c r="W122" s="37">
        <f t="shared" si="55"/>
        <v>9.1621429879672724E-15</v>
      </c>
      <c r="X122" s="37">
        <f t="shared" si="56"/>
        <v>-7.194567108379526</v>
      </c>
      <c r="Y122" s="37">
        <f t="shared" si="56"/>
        <v>-6.796942394191138</v>
      </c>
      <c r="Z122" s="32">
        <f t="shared" si="57"/>
        <v>0.15810541333339723</v>
      </c>
      <c r="AA122" s="19">
        <f t="shared" si="47"/>
        <v>1.6179236393686263</v>
      </c>
      <c r="AB122" s="47">
        <f t="shared" si="48"/>
        <v>3147.5718111074311</v>
      </c>
      <c r="AC122" s="20">
        <f t="shared" si="49"/>
        <v>2.6096461957063506E-2</v>
      </c>
      <c r="AD122" s="20"/>
      <c r="AE122" s="29">
        <f t="shared" si="50"/>
        <v>1.5960908423197961E-7</v>
      </c>
      <c r="AF122" s="20"/>
      <c r="AG122" s="20"/>
      <c r="AI122" s="60">
        <f t="shared" si="51"/>
        <v>0.84386976494400878</v>
      </c>
      <c r="AJ122" s="61">
        <f t="shared" si="58"/>
        <v>0.71211618018665668</v>
      </c>
      <c r="AK122" s="61">
        <f t="shared" si="52"/>
        <v>0.85834997496820864</v>
      </c>
      <c r="AL122" s="61">
        <f t="shared" si="59"/>
        <v>0.73676467952792435</v>
      </c>
      <c r="AM122" s="61">
        <f t="shared" si="60"/>
        <v>0.72433559161611805</v>
      </c>
      <c r="AN122" s="61">
        <f t="shared" si="53"/>
        <v>6.3890000513176326E-8</v>
      </c>
      <c r="AO122" s="61">
        <f t="shared" si="61"/>
        <v>4.0819321655736715E-15</v>
      </c>
      <c r="AP122" s="61">
        <f t="shared" si="54"/>
        <v>1.5960908423197961E-7</v>
      </c>
      <c r="AQ122" s="61">
        <f t="shared" si="62"/>
        <v>2.5475059769371161E-14</v>
      </c>
      <c r="AR122" s="61">
        <f t="shared" si="63"/>
        <v>1.0197424473488781E-14</v>
      </c>
      <c r="AS122" s="62">
        <f t="shared" si="64"/>
        <v>-1.4480210024199858E-2</v>
      </c>
      <c r="AT122" s="63">
        <f t="shared" si="65"/>
        <v>-1.7159294746341133E-2</v>
      </c>
      <c r="AU122" s="64">
        <f t="shared" si="66"/>
        <v>-9.5719083718803285E-8</v>
      </c>
      <c r="AV122" s="65">
        <f t="shared" si="67"/>
        <v>-1.4981856777268723</v>
      </c>
      <c r="AW122" s="66">
        <f t="shared" si="68"/>
        <v>2.0967648234493806E-4</v>
      </c>
      <c r="AX122" s="66">
        <f t="shared" si="69"/>
        <v>0.71211618018665668</v>
      </c>
      <c r="AY122" s="67">
        <f t="shared" si="70"/>
        <v>9.1621429879672724E-15</v>
      </c>
      <c r="AZ122" s="67">
        <f t="shared" si="71"/>
        <v>4.0819321655736715E-15</v>
      </c>
      <c r="BA122" s="68">
        <f t="shared" si="72"/>
        <v>-5.6785137349803364E-5</v>
      </c>
      <c r="BB122" s="69">
        <f t="shared" si="73"/>
        <v>-3.7536895576001289E-10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5898151643064159</v>
      </c>
      <c r="P123" s="47">
        <f t="shared" si="40"/>
        <v>0.59975059315179813</v>
      </c>
      <c r="Q123" s="47">
        <f t="shared" si="41"/>
        <v>0.77963032861283188</v>
      </c>
      <c r="R123" s="43">
        <f t="shared" si="42"/>
        <v>0.84259309186630849</v>
      </c>
      <c r="S123" s="43">
        <f t="shared" si="43"/>
        <v>0.85678656164542599</v>
      </c>
      <c r="T123" s="7">
        <f t="shared" si="44"/>
        <v>2.0145458437072198E-4</v>
      </c>
      <c r="U123" s="36">
        <f t="shared" si="45"/>
        <v>5.795043312456071E-8</v>
      </c>
      <c r="V123" s="36">
        <f t="shared" si="46"/>
        <v>1.4622311528712627E-7</v>
      </c>
      <c r="W123" s="37">
        <f t="shared" si="55"/>
        <v>7.7920664161733189E-15</v>
      </c>
      <c r="X123" s="37">
        <f t="shared" si="56"/>
        <v>-7.2369433137486379</v>
      </c>
      <c r="Y123" s="37">
        <f t="shared" si="56"/>
        <v>-6.8349839676782738</v>
      </c>
      <c r="Z123" s="32">
        <f t="shared" si="57"/>
        <v>0.16157131589331472</v>
      </c>
      <c r="AA123" s="19">
        <f t="shared" si="47"/>
        <v>1.6069469489791834</v>
      </c>
      <c r="AB123" s="47">
        <f t="shared" si="48"/>
        <v>3147.6272471540228</v>
      </c>
      <c r="AC123" s="20">
        <f t="shared" si="49"/>
        <v>2.4989569989627588E-2</v>
      </c>
      <c r="AD123" s="20"/>
      <c r="AE123" s="29">
        <f t="shared" si="50"/>
        <v>1.4622311528712627E-7</v>
      </c>
      <c r="AF123" s="20"/>
      <c r="AG123" s="20"/>
      <c r="AI123" s="60">
        <f t="shared" si="51"/>
        <v>0.84259309186630849</v>
      </c>
      <c r="AJ123" s="61">
        <f t="shared" si="58"/>
        <v>0.70996311846082538</v>
      </c>
      <c r="AK123" s="61">
        <f t="shared" si="52"/>
        <v>0.85678656164542599</v>
      </c>
      <c r="AL123" s="61">
        <f t="shared" si="59"/>
        <v>0.73408321221619133</v>
      </c>
      <c r="AM123" s="61">
        <f t="shared" si="60"/>
        <v>0.72192243804632306</v>
      </c>
      <c r="AN123" s="61">
        <f t="shared" si="53"/>
        <v>5.795043312456071E-8</v>
      </c>
      <c r="AO123" s="61">
        <f t="shared" si="61"/>
        <v>3.3582526993241833E-15</v>
      </c>
      <c r="AP123" s="61">
        <f t="shared" si="54"/>
        <v>1.4622311528712627E-7</v>
      </c>
      <c r="AQ123" s="61">
        <f t="shared" si="62"/>
        <v>2.138119944427222E-14</v>
      </c>
      <c r="AR123" s="61">
        <f t="shared" si="63"/>
        <v>8.4736928637115418E-15</v>
      </c>
      <c r="AS123" s="62">
        <f t="shared" si="64"/>
        <v>-1.4193469779117507E-2</v>
      </c>
      <c r="AT123" s="63">
        <f t="shared" si="65"/>
        <v>-1.6844987119084449E-2</v>
      </c>
      <c r="AU123" s="64">
        <f t="shared" si="66"/>
        <v>-8.8272682162565551E-8</v>
      </c>
      <c r="AV123" s="65">
        <f t="shared" si="67"/>
        <v>-1.523244562690828</v>
      </c>
      <c r="AW123" s="66">
        <f t="shared" si="68"/>
        <v>2.0145458437072198E-4</v>
      </c>
      <c r="AX123" s="66">
        <f t="shared" si="69"/>
        <v>0.70996311846082538</v>
      </c>
      <c r="AY123" s="67">
        <f t="shared" si="70"/>
        <v>7.7920664161733189E-15</v>
      </c>
      <c r="AZ123" s="67">
        <f t="shared" si="71"/>
        <v>3.3582526993241833E-15</v>
      </c>
      <c r="BA123" s="68">
        <f t="shared" si="72"/>
        <v>-5.5660665800460811E-5</v>
      </c>
      <c r="BB123" s="69">
        <f t="shared" si="73"/>
        <v>-3.4616738102966881E-10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58892330608697507</v>
      </c>
      <c r="P124" s="47">
        <f t="shared" si="40"/>
        <v>0.59865167263193331</v>
      </c>
      <c r="Q124" s="47">
        <f t="shared" si="41"/>
        <v>0.77784661217395024</v>
      </c>
      <c r="R124" s="43">
        <f t="shared" si="42"/>
        <v>0.84131900869567877</v>
      </c>
      <c r="S124" s="43">
        <f t="shared" si="43"/>
        <v>0.85521667518847622</v>
      </c>
      <c r="T124" s="7">
        <f t="shared" si="44"/>
        <v>1.9314513394502484E-4</v>
      </c>
      <c r="U124" s="36">
        <f t="shared" si="45"/>
        <v>5.2562336614043001E-8</v>
      </c>
      <c r="V124" s="36">
        <f t="shared" si="46"/>
        <v>1.3394217798011792E-7</v>
      </c>
      <c r="W124" s="37">
        <f t="shared" si="55"/>
        <v>6.6226785807675183E-15</v>
      </c>
      <c r="X124" s="37">
        <f t="shared" si="56"/>
        <v>-7.2793253368267132</v>
      </c>
      <c r="Y124" s="37">
        <f t="shared" si="56"/>
        <v>-6.8730826434537695</v>
      </c>
      <c r="Z124" s="32">
        <f t="shared" si="57"/>
        <v>0.16503312591890357</v>
      </c>
      <c r="AA124" s="19">
        <f t="shared" si="47"/>
        <v>1.5960447291821565</v>
      </c>
      <c r="AB124" s="47">
        <f t="shared" si="48"/>
        <v>3147.680407378924</v>
      </c>
      <c r="AC124" s="20">
        <f t="shared" si="49"/>
        <v>2.3928119371340095E-2</v>
      </c>
      <c r="AD124" s="20"/>
      <c r="AE124" s="29">
        <f t="shared" si="50"/>
        <v>1.3394217798011792E-7</v>
      </c>
      <c r="AF124" s="20"/>
      <c r="AG124" s="20"/>
      <c r="AI124" s="60">
        <f t="shared" si="51"/>
        <v>0.84131900869567877</v>
      </c>
      <c r="AJ124" s="61">
        <f t="shared" si="58"/>
        <v>0.70781767439267962</v>
      </c>
      <c r="AK124" s="61">
        <f t="shared" si="52"/>
        <v>0.85521667518847622</v>
      </c>
      <c r="AL124" s="61">
        <f t="shared" si="59"/>
        <v>0.73139556152043161</v>
      </c>
      <c r="AM124" s="61">
        <f t="shared" si="60"/>
        <v>0.71951004538958307</v>
      </c>
      <c r="AN124" s="61">
        <f t="shared" si="53"/>
        <v>5.2562336614043001E-8</v>
      </c>
      <c r="AO124" s="61">
        <f t="shared" si="61"/>
        <v>2.7627992303279654E-15</v>
      </c>
      <c r="AP124" s="61">
        <f t="shared" si="54"/>
        <v>1.3394217798011792E-7</v>
      </c>
      <c r="AQ124" s="61">
        <f t="shared" si="62"/>
        <v>1.7940507042057587E-14</v>
      </c>
      <c r="AR124" s="61">
        <f t="shared" si="63"/>
        <v>7.0403138458090166E-15</v>
      </c>
      <c r="AS124" s="62">
        <f t="shared" si="64"/>
        <v>-1.3897666492797445E-2</v>
      </c>
      <c r="AT124" s="63">
        <f t="shared" si="65"/>
        <v>-1.6518902282195429E-2</v>
      </c>
      <c r="AU124" s="64">
        <f t="shared" si="66"/>
        <v>-8.1379841366074918E-8</v>
      </c>
      <c r="AV124" s="65">
        <f t="shared" si="67"/>
        <v>-1.5482538754628496</v>
      </c>
      <c r="AW124" s="66">
        <f t="shared" si="68"/>
        <v>1.9314513394502484E-4</v>
      </c>
      <c r="AX124" s="66">
        <f t="shared" si="69"/>
        <v>0.70781767439267962</v>
      </c>
      <c r="AY124" s="67">
        <f t="shared" si="70"/>
        <v>6.6226785807675183E-15</v>
      </c>
      <c r="AZ124" s="67">
        <f t="shared" si="71"/>
        <v>2.7627992303279654E-15</v>
      </c>
      <c r="BA124" s="68">
        <f t="shared" si="72"/>
        <v>-5.4500652912931155E-5</v>
      </c>
      <c r="BB124" s="69">
        <f t="shared" si="73"/>
        <v>-3.1913663280813691E-10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5880332684891425</v>
      </c>
      <c r="P125" s="47">
        <f t="shared" si="40"/>
        <v>0.59754828405054972</v>
      </c>
      <c r="Q125" s="47">
        <f t="shared" si="41"/>
        <v>0.7760665369782852</v>
      </c>
      <c r="R125" s="43">
        <f t="shared" si="42"/>
        <v>0.8400475264130608</v>
      </c>
      <c r="S125" s="43">
        <f t="shared" si="43"/>
        <v>0.85364040578649969</v>
      </c>
      <c r="T125" s="7">
        <f t="shared" si="44"/>
        <v>1.8476636966086051E-4</v>
      </c>
      <c r="U125" s="36">
        <f t="shared" si="45"/>
        <v>4.7674604030862328E-8</v>
      </c>
      <c r="V125" s="36">
        <f t="shared" si="46"/>
        <v>1.2267665923738272E-7</v>
      </c>
      <c r="W125" s="37">
        <f t="shared" si="55"/>
        <v>5.6253082852019312E-15</v>
      </c>
      <c r="X125" s="37">
        <f t="shared" si="56"/>
        <v>-7.3217129053700667</v>
      </c>
      <c r="Y125" s="37">
        <f t="shared" si="56"/>
        <v>-6.9112380593485438</v>
      </c>
      <c r="Z125" s="32">
        <f t="shared" si="57"/>
        <v>0.16848959921639289</v>
      </c>
      <c r="AA125" s="19">
        <f t="shared" si="47"/>
        <v>1.5852164747369897</v>
      </c>
      <c r="AB125" s="47">
        <f t="shared" si="48"/>
        <v>3147.731381428292</v>
      </c>
      <c r="AC125" s="20">
        <f t="shared" si="49"/>
        <v>2.2910320136687763E-2</v>
      </c>
      <c r="AD125" s="20"/>
      <c r="AE125" s="29">
        <f t="shared" si="50"/>
        <v>1.2267665923738272E-7</v>
      </c>
      <c r="AF125" s="20"/>
      <c r="AG125" s="20"/>
      <c r="AI125" s="60">
        <f t="shared" si="51"/>
        <v>0.8400475264130608</v>
      </c>
      <c r="AJ125" s="61">
        <f t="shared" si="58"/>
        <v>0.70567984663270211</v>
      </c>
      <c r="AK125" s="61">
        <f t="shared" si="52"/>
        <v>0.85364040578649969</v>
      </c>
      <c r="AL125" s="61">
        <f t="shared" si="59"/>
        <v>0.7287019423913399</v>
      </c>
      <c r="AM125" s="61">
        <f t="shared" si="60"/>
        <v>0.71709851132719049</v>
      </c>
      <c r="AN125" s="61">
        <f t="shared" si="53"/>
        <v>4.7674604030862328E-8</v>
      </c>
      <c r="AO125" s="61">
        <f t="shared" si="61"/>
        <v>2.2728678694995145E-15</v>
      </c>
      <c r="AP125" s="61">
        <f t="shared" si="54"/>
        <v>1.2267665923738272E-7</v>
      </c>
      <c r="AQ125" s="61">
        <f t="shared" si="62"/>
        <v>1.504956272164492E-14</v>
      </c>
      <c r="AR125" s="61">
        <f t="shared" si="63"/>
        <v>5.8485611529712504E-15</v>
      </c>
      <c r="AS125" s="62">
        <f t="shared" si="64"/>
        <v>-1.3592879373438893E-2</v>
      </c>
      <c r="AT125" s="63">
        <f t="shared" si="65"/>
        <v>-1.6181083743534674E-2</v>
      </c>
      <c r="AU125" s="64">
        <f t="shared" si="66"/>
        <v>-7.5002055206520383E-8</v>
      </c>
      <c r="AV125" s="65">
        <f t="shared" si="67"/>
        <v>-1.5732077220393383</v>
      </c>
      <c r="AW125" s="66">
        <f t="shared" si="68"/>
        <v>1.8476636966086051E-4</v>
      </c>
      <c r="AX125" s="66">
        <f t="shared" si="69"/>
        <v>0.70567984663270211</v>
      </c>
      <c r="AY125" s="67">
        <f t="shared" si="70"/>
        <v>5.6253082852019312E-15</v>
      </c>
      <c r="AZ125" s="67">
        <f t="shared" si="71"/>
        <v>2.2728678694995145E-15</v>
      </c>
      <c r="BA125" s="68">
        <f t="shared" si="72"/>
        <v>-5.3305409307603502E-5</v>
      </c>
      <c r="BB125" s="69">
        <f t="shared" si="73"/>
        <v>-2.9412570669223678E-10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58714505860745259</v>
      </c>
      <c r="P126" s="47">
        <f t="shared" si="40"/>
        <v>0.5964404909034805</v>
      </c>
      <c r="Q126" s="47">
        <f t="shared" si="41"/>
        <v>0.77429011721490515</v>
      </c>
      <c r="R126" s="43">
        <f t="shared" si="42"/>
        <v>0.83877865515350369</v>
      </c>
      <c r="S126" s="43">
        <f t="shared" si="43"/>
        <v>0.85205784414782937</v>
      </c>
      <c r="T126" s="7">
        <f t="shared" si="44"/>
        <v>1.7633686034702013E-4</v>
      </c>
      <c r="U126" s="36">
        <f t="shared" si="45"/>
        <v>4.3240851771643136E-8</v>
      </c>
      <c r="V126" s="36">
        <f t="shared" si="46"/>
        <v>1.1234406779841624E-7</v>
      </c>
      <c r="W126" s="37">
        <f t="shared" si="55"/>
        <v>4.7752544652428718E-15</v>
      </c>
      <c r="X126" s="37">
        <f t="shared" si="56"/>
        <v>-7.3641057597677317</v>
      </c>
      <c r="Y126" s="37">
        <f t="shared" si="56"/>
        <v>-6.9494498550689023</v>
      </c>
      <c r="Z126" s="32">
        <f t="shared" si="57"/>
        <v>0.1719395193016047</v>
      </c>
      <c r="AA126" s="19">
        <f t="shared" si="47"/>
        <v>1.5744616838308987</v>
      </c>
      <c r="AB126" s="47">
        <f t="shared" si="48"/>
        <v>3147.7802556040883</v>
      </c>
      <c r="AC126" s="20">
        <f t="shared" si="49"/>
        <v>2.1934449093746533E-2</v>
      </c>
      <c r="AD126" s="20"/>
      <c r="AE126" s="29">
        <f t="shared" si="50"/>
        <v>1.1234406779841624E-7</v>
      </c>
      <c r="AF126" s="20"/>
      <c r="AG126" s="20"/>
      <c r="AI126" s="60">
        <f t="shared" si="51"/>
        <v>0.83877865515350369</v>
      </c>
      <c r="AJ126" s="61">
        <f t="shared" si="58"/>
        <v>0.70354963234112022</v>
      </c>
      <c r="AK126" s="61">
        <f t="shared" si="52"/>
        <v>0.85205784414782937</v>
      </c>
      <c r="AL126" s="61">
        <f t="shared" si="59"/>
        <v>0.7260025697738467</v>
      </c>
      <c r="AM126" s="61">
        <f t="shared" si="60"/>
        <v>0.71468793262731001</v>
      </c>
      <c r="AN126" s="61">
        <f t="shared" si="53"/>
        <v>4.3240851771643136E-8</v>
      </c>
      <c r="AO126" s="61">
        <f t="shared" si="61"/>
        <v>1.8697712619372134E-15</v>
      </c>
      <c r="AP126" s="61">
        <f t="shared" si="54"/>
        <v>1.1234406779841624E-7</v>
      </c>
      <c r="AQ126" s="61">
        <f t="shared" si="62"/>
        <v>1.2621189569495146E-14</v>
      </c>
      <c r="AR126" s="61">
        <f t="shared" si="63"/>
        <v>4.8578531830947432E-15</v>
      </c>
      <c r="AS126" s="62">
        <f t="shared" si="64"/>
        <v>-1.3279188994325675E-2</v>
      </c>
      <c r="AT126" s="63">
        <f t="shared" si="65"/>
        <v>-1.5831577154160496E-2</v>
      </c>
      <c r="AU126" s="64">
        <f t="shared" si="66"/>
        <v>-6.9103216026773106E-8</v>
      </c>
      <c r="AV126" s="65">
        <f t="shared" si="67"/>
        <v>-1.5981002500068746</v>
      </c>
      <c r="AW126" s="66">
        <f t="shared" si="68"/>
        <v>1.7633686034702013E-4</v>
      </c>
      <c r="AX126" s="66">
        <f t="shared" si="69"/>
        <v>0.70354963234112022</v>
      </c>
      <c r="AY126" s="67">
        <f t="shared" si="70"/>
        <v>4.7752544652428718E-15</v>
      </c>
      <c r="AZ126" s="67">
        <f t="shared" si="71"/>
        <v>1.8697712619372134E-15</v>
      </c>
      <c r="BA126" s="68">
        <f t="shared" si="72"/>
        <v>-5.2075250958139901E-5</v>
      </c>
      <c r="BB126" s="69">
        <f t="shared" si="73"/>
        <v>-2.709930040265612E-10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58625868297300632</v>
      </c>
      <c r="P127" s="47">
        <f t="shared" si="40"/>
        <v>0.59532835703447295</v>
      </c>
      <c r="Q127" s="47">
        <f t="shared" si="41"/>
        <v>0.77251736594601284</v>
      </c>
      <c r="R127" s="43">
        <f t="shared" si="42"/>
        <v>0.8375124042471519</v>
      </c>
      <c r="S127" s="43">
        <f t="shared" si="43"/>
        <v>0.85046908147781852</v>
      </c>
      <c r="T127" s="7">
        <f t="shared" si="44"/>
        <v>1.6787548485967495E-4</v>
      </c>
      <c r="U127" s="36">
        <f t="shared" si="45"/>
        <v>3.9218984795688004E-8</v>
      </c>
      <c r="V127" s="36">
        <f t="shared" si="46"/>
        <v>1.0286848121467042E-7</v>
      </c>
      <c r="W127" s="37">
        <f t="shared" si="55"/>
        <v>4.0512583943900549E-15</v>
      </c>
      <c r="X127" s="37">
        <f t="shared" si="56"/>
        <v>-7.4065036524667329</v>
      </c>
      <c r="Y127" s="37">
        <f t="shared" si="56"/>
        <v>-6.987717672189862</v>
      </c>
      <c r="Z127" s="32">
        <f t="shared" si="57"/>
        <v>0.17538169727645977</v>
      </c>
      <c r="AA127" s="19">
        <f t="shared" si="47"/>
        <v>1.5637798580556126</v>
      </c>
      <c r="AB127" s="47">
        <f t="shared" si="48"/>
        <v>3147.8271129797008</v>
      </c>
      <c r="AC127" s="20">
        <f t="shared" si="49"/>
        <v>2.0998847515542301E-2</v>
      </c>
      <c r="AD127" s="20"/>
      <c r="AE127" s="29">
        <f t="shared" si="50"/>
        <v>1.0286848121467042E-7</v>
      </c>
      <c r="AF127" s="20"/>
      <c r="AG127" s="20"/>
      <c r="AI127" s="60">
        <f t="shared" si="51"/>
        <v>0.8375124042471519</v>
      </c>
      <c r="AJ127" s="61">
        <f t="shared" si="58"/>
        <v>0.70142702726784478</v>
      </c>
      <c r="AK127" s="61">
        <f t="shared" si="52"/>
        <v>0.85046908147781852</v>
      </c>
      <c r="AL127" s="61">
        <f t="shared" si="59"/>
        <v>0.72329765854972428</v>
      </c>
      <c r="AM127" s="61">
        <f t="shared" si="60"/>
        <v>0.71227840516635477</v>
      </c>
      <c r="AN127" s="61">
        <f t="shared" si="53"/>
        <v>3.9218984795688004E-8</v>
      </c>
      <c r="AO127" s="61">
        <f t="shared" si="61"/>
        <v>1.5381287684044068E-15</v>
      </c>
      <c r="AP127" s="61">
        <f t="shared" si="54"/>
        <v>1.0286848121467042E-7</v>
      </c>
      <c r="AQ127" s="61">
        <f t="shared" si="62"/>
        <v>1.0581924427413001E-14</v>
      </c>
      <c r="AR127" s="61">
        <f t="shared" si="63"/>
        <v>4.0343974007136761E-15</v>
      </c>
      <c r="AS127" s="62">
        <f t="shared" si="64"/>
        <v>-1.2956677230666624E-2</v>
      </c>
      <c r="AT127" s="63">
        <f t="shared" si="65"/>
        <v>-1.5470430246717968E-2</v>
      </c>
      <c r="AU127" s="64">
        <f t="shared" si="66"/>
        <v>-6.3649496418982414E-8</v>
      </c>
      <c r="AV127" s="65">
        <f t="shared" si="67"/>
        <v>-1.6229256506910006</v>
      </c>
      <c r="AW127" s="66">
        <f t="shared" si="68"/>
        <v>1.6787548485967495E-4</v>
      </c>
      <c r="AX127" s="66">
        <f t="shared" si="69"/>
        <v>0.70142702726784478</v>
      </c>
      <c r="AY127" s="67">
        <f t="shared" si="70"/>
        <v>4.0512583943900549E-15</v>
      </c>
      <c r="AZ127" s="67">
        <f t="shared" si="71"/>
        <v>1.5381287684044068E-15</v>
      </c>
      <c r="BA127" s="68">
        <f t="shared" si="72"/>
        <v>-5.0810498943790685E-5</v>
      </c>
      <c r="BB127" s="69">
        <f t="shared" si="73"/>
        <v>-2.4960586830973493E-10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58537414758084561</v>
      </c>
      <c r="P128" s="47">
        <f t="shared" si="40"/>
        <v>0.59421194661972998</v>
      </c>
      <c r="Q128" s="47">
        <f t="shared" si="41"/>
        <v>0.77074829516169119</v>
      </c>
      <c r="R128" s="43">
        <f t="shared" si="42"/>
        <v>0.83624878225835086</v>
      </c>
      <c r="S128" s="43">
        <f t="shared" si="43"/>
        <v>0.84887420945675718</v>
      </c>
      <c r="T128" s="7">
        <f t="shared" si="44"/>
        <v>1.5940141194225791E-4</v>
      </c>
      <c r="U128" s="36">
        <f t="shared" si="45"/>
        <v>3.5570801625553049E-8</v>
      </c>
      <c r="V128" s="36">
        <f t="shared" si="46"/>
        <v>9.4180034641435291E-8</v>
      </c>
      <c r="W128" s="37">
        <f t="shared" si="55"/>
        <v>3.4350421947099811E-15</v>
      </c>
      <c r="X128" s="37">
        <f t="shared" si="56"/>
        <v>-7.4489063474194674</v>
      </c>
      <c r="Y128" s="37">
        <f t="shared" si="56"/>
        <v>-7.0260411541504482</v>
      </c>
      <c r="Z128" s="32">
        <f t="shared" si="57"/>
        <v>0.17881497167844504</v>
      </c>
      <c r="AA128" s="19">
        <f t="shared" si="47"/>
        <v>1.553170502384279</v>
      </c>
      <c r="AB128" s="47">
        <f t="shared" si="48"/>
        <v>3147.8720335120133</v>
      </c>
      <c r="AC128" s="20">
        <f t="shared" si="49"/>
        <v>2.0101918902362292E-2</v>
      </c>
      <c r="AD128" s="20"/>
      <c r="AE128" s="29">
        <f t="shared" si="50"/>
        <v>9.4180034641435291E-8</v>
      </c>
      <c r="AF128" s="20"/>
      <c r="AG128" s="20"/>
      <c r="AI128" s="60">
        <f t="shared" si="51"/>
        <v>0.83624878225835086</v>
      </c>
      <c r="AJ128" s="61">
        <f t="shared" si="58"/>
        <v>0.69931202582857477</v>
      </c>
      <c r="AK128" s="61">
        <f t="shared" si="52"/>
        <v>0.84887420945675718</v>
      </c>
      <c r="AL128" s="61">
        <f t="shared" si="59"/>
        <v>0.72058742348083449</v>
      </c>
      <c r="AM128" s="61">
        <f t="shared" si="60"/>
        <v>0.70987002394873344</v>
      </c>
      <c r="AN128" s="61">
        <f t="shared" si="53"/>
        <v>3.5570801625553049E-8</v>
      </c>
      <c r="AO128" s="61">
        <f t="shared" si="61"/>
        <v>1.2652819282844474E-15</v>
      </c>
      <c r="AP128" s="61">
        <f t="shared" si="54"/>
        <v>9.4180034641435291E-8</v>
      </c>
      <c r="AQ128" s="61">
        <f t="shared" si="62"/>
        <v>8.8698789250619523E-15</v>
      </c>
      <c r="AR128" s="61">
        <f t="shared" si="63"/>
        <v>3.3500593293182088E-15</v>
      </c>
      <c r="AS128" s="62">
        <f t="shared" si="64"/>
        <v>-1.2625427198406314E-2</v>
      </c>
      <c r="AT128" s="63">
        <f t="shared" si="65"/>
        <v>-1.5097692775480552E-2</v>
      </c>
      <c r="AU128" s="64">
        <f t="shared" si="66"/>
        <v>-5.8609233015882242E-8</v>
      </c>
      <c r="AV128" s="65">
        <f t="shared" si="67"/>
        <v>-1.6476781612303908</v>
      </c>
      <c r="AW128" s="66">
        <f t="shared" si="68"/>
        <v>1.5940141194225791E-4</v>
      </c>
      <c r="AX128" s="66">
        <f t="shared" si="69"/>
        <v>0.69931202582857477</v>
      </c>
      <c r="AY128" s="67">
        <f t="shared" si="70"/>
        <v>3.4350421947099811E-15</v>
      </c>
      <c r="AZ128" s="67">
        <f t="shared" si="71"/>
        <v>1.2652819282844474E-15</v>
      </c>
      <c r="BA128" s="68">
        <f t="shared" si="72"/>
        <v>-4.9511479209436524E-5</v>
      </c>
      <c r="BB128" s="69">
        <f t="shared" si="73"/>
        <v>-2.29840129474048E-10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58449145791606294</v>
      </c>
      <c r="P129" s="47">
        <f t="shared" si="40"/>
        <v>0.59309132415251731</v>
      </c>
      <c r="Q129" s="47">
        <f t="shared" si="41"/>
        <v>0.76898291583212597</v>
      </c>
      <c r="R129" s="43">
        <f t="shared" si="42"/>
        <v>0.83498779702294712</v>
      </c>
      <c r="S129" s="43">
        <f t="shared" si="43"/>
        <v>0.84727332021788193</v>
      </c>
      <c r="T129" s="7">
        <f t="shared" si="44"/>
        <v>1.5093408017328124E-4</v>
      </c>
      <c r="U129" s="36">
        <f t="shared" si="45"/>
        <v>3.2261635523913146E-8</v>
      </c>
      <c r="V129" s="36">
        <f t="shared" si="46"/>
        <v>8.621444836543842E-8</v>
      </c>
      <c r="W129" s="37">
        <f t="shared" si="55"/>
        <v>2.9109060135126546E-15</v>
      </c>
      <c r="X129" s="37">
        <f t="shared" si="56"/>
        <v>-7.4913136195569248</v>
      </c>
      <c r="Y129" s="37">
        <f t="shared" si="56"/>
        <v>-7.0644199462453123</v>
      </c>
      <c r="Z129" s="32">
        <f t="shared" si="57"/>
        <v>0.18223820831348167</v>
      </c>
      <c r="AA129" s="19">
        <f t="shared" si="47"/>
        <v>1.5426331251485152</v>
      </c>
      <c r="AB129" s="47">
        <f t="shared" si="48"/>
        <v>3147.9150941500025</v>
      </c>
      <c r="AC129" s="20">
        <f t="shared" si="49"/>
        <v>1.9242126813400925E-2</v>
      </c>
      <c r="AD129" s="20"/>
      <c r="AE129" s="29">
        <f t="shared" si="50"/>
        <v>8.621444836543842E-8</v>
      </c>
      <c r="AF129" s="20"/>
      <c r="AG129" s="20"/>
      <c r="AI129" s="60">
        <f t="shared" si="51"/>
        <v>0.83498779702294712</v>
      </c>
      <c r="AJ129" s="61">
        <f t="shared" si="58"/>
        <v>0.69720462117723436</v>
      </c>
      <c r="AK129" s="61">
        <f t="shared" si="52"/>
        <v>0.84727332021788193</v>
      </c>
      <c r="AL129" s="61">
        <f t="shared" si="59"/>
        <v>0.71787207915303353</v>
      </c>
      <c r="AM129" s="61">
        <f t="shared" si="60"/>
        <v>0.70746288312504724</v>
      </c>
      <c r="AN129" s="61">
        <f t="shared" si="53"/>
        <v>3.2261635523913146E-8</v>
      </c>
      <c r="AO129" s="61">
        <f t="shared" si="61"/>
        <v>1.0408131266778145E-15</v>
      </c>
      <c r="AP129" s="61">
        <f t="shared" si="54"/>
        <v>8.621444836543842E-8</v>
      </c>
      <c r="AQ129" s="61">
        <f t="shared" si="62"/>
        <v>7.432931106956848E-15</v>
      </c>
      <c r="AR129" s="61">
        <f t="shared" si="63"/>
        <v>2.7814191100610037E-15</v>
      </c>
      <c r="AS129" s="62">
        <f t="shared" si="64"/>
        <v>-1.2285523194934811E-2</v>
      </c>
      <c r="AT129" s="63">
        <f t="shared" si="65"/>
        <v>-1.4713416457985889E-2</v>
      </c>
      <c r="AU129" s="64">
        <f t="shared" si="66"/>
        <v>-5.3952812841525274E-8</v>
      </c>
      <c r="AV129" s="65">
        <f t="shared" si="67"/>
        <v>-1.6723520666376035</v>
      </c>
      <c r="AW129" s="66">
        <f t="shared" si="68"/>
        <v>1.5093408017328124E-4</v>
      </c>
      <c r="AX129" s="66">
        <f t="shared" si="69"/>
        <v>0.69720462117723436</v>
      </c>
      <c r="AY129" s="67">
        <f t="shared" si="70"/>
        <v>2.9109060135126546E-15</v>
      </c>
      <c r="AZ129" s="67">
        <f t="shared" si="71"/>
        <v>1.0408131266778145E-15</v>
      </c>
      <c r="BA129" s="68">
        <f t="shared" si="72"/>
        <v>-4.8178522333077688E-5</v>
      </c>
      <c r="BB129" s="69">
        <f t="shared" si="73"/>
        <v>-2.1157965820205991E-10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5836106189787027</v>
      </c>
      <c r="P130" s="47">
        <f t="shared" si="40"/>
        <v>0.59196655442784363</v>
      </c>
      <c r="Q130" s="47">
        <f t="shared" si="41"/>
        <v>0.76722123795740538</v>
      </c>
      <c r="R130" s="43">
        <f t="shared" si="42"/>
        <v>0.83372945568386103</v>
      </c>
      <c r="S130" s="43">
        <f t="shared" si="43"/>
        <v>0.8456665063254909</v>
      </c>
      <c r="T130" s="7">
        <f t="shared" si="44"/>
        <v>1.4249317802083597E-4</v>
      </c>
      <c r="U130" s="36">
        <f t="shared" si="45"/>
        <v>2.9260028561232656E-8</v>
      </c>
      <c r="V130" s="36">
        <f t="shared" si="46"/>
        <v>7.8912591222849298E-8</v>
      </c>
      <c r="W130" s="37">
        <f t="shared" si="55"/>
        <v>2.4653769788657671E-15</v>
      </c>
      <c r="X130" s="37">
        <f t="shared" si="56"/>
        <v>-7.5337252542879574</v>
      </c>
      <c r="Y130" s="37">
        <f t="shared" si="56"/>
        <v>-7.1028536956204631</v>
      </c>
      <c r="Z130" s="32">
        <f t="shared" si="57"/>
        <v>0.18565030006855596</v>
      </c>
      <c r="AA130" s="19">
        <f t="shared" si="47"/>
        <v>1.5321672380156346</v>
      </c>
      <c r="AB130" s="47">
        <f t="shared" si="48"/>
        <v>3147.9563689399583</v>
      </c>
      <c r="AC130" s="20">
        <f t="shared" si="49"/>
        <v>1.8417992765815159E-2</v>
      </c>
      <c r="AD130" s="20"/>
      <c r="AE130" s="29">
        <f t="shared" si="50"/>
        <v>7.8912591222849298E-8</v>
      </c>
      <c r="AF130" s="20"/>
      <c r="AG130" s="20"/>
      <c r="AI130" s="60">
        <f t="shared" si="51"/>
        <v>0.83372945568386103</v>
      </c>
      <c r="AJ130" s="61">
        <f t="shared" si="58"/>
        <v>0.69510480527490714</v>
      </c>
      <c r="AK130" s="61">
        <f t="shared" si="52"/>
        <v>0.8456665063254909</v>
      </c>
      <c r="AL130" s="61">
        <f t="shared" si="59"/>
        <v>0.71515183992076159</v>
      </c>
      <c r="AM130" s="61">
        <f t="shared" si="60"/>
        <v>0.70505707600882395</v>
      </c>
      <c r="AN130" s="61">
        <f t="shared" si="53"/>
        <v>2.9260028561232656E-8</v>
      </c>
      <c r="AO130" s="61">
        <f t="shared" si="61"/>
        <v>8.5614927140415077E-16</v>
      </c>
      <c r="AP130" s="61">
        <f t="shared" si="54"/>
        <v>7.8912591222849298E-8</v>
      </c>
      <c r="AQ130" s="61">
        <f t="shared" si="62"/>
        <v>6.2271970535045118E-15</v>
      </c>
      <c r="AR130" s="61">
        <f t="shared" si="63"/>
        <v>2.308984673021448E-15</v>
      </c>
      <c r="AS130" s="62">
        <f t="shared" si="64"/>
        <v>-1.1937050641629865E-2</v>
      </c>
      <c r="AT130" s="63">
        <f t="shared" si="65"/>
        <v>-1.4317654918211542E-2</v>
      </c>
      <c r="AU130" s="64">
        <f t="shared" si="66"/>
        <v>-4.9652562661616642E-8</v>
      </c>
      <c r="AV130" s="65">
        <f t="shared" si="67"/>
        <v>-1.6969417018069</v>
      </c>
      <c r="AW130" s="66">
        <f t="shared" si="68"/>
        <v>1.4249317802083597E-4</v>
      </c>
      <c r="AX130" s="66">
        <f t="shared" si="69"/>
        <v>0.69510480527490714</v>
      </c>
      <c r="AY130" s="67">
        <f t="shared" si="70"/>
        <v>2.4653769788657671E-15</v>
      </c>
      <c r="AZ130" s="67">
        <f t="shared" si="71"/>
        <v>8.5614927140415077E-16</v>
      </c>
      <c r="BA130" s="68">
        <f t="shared" si="72"/>
        <v>-4.6811963300509276E-5</v>
      </c>
      <c r="BB130" s="69">
        <f t="shared" si="73"/>
        <v>-1.9471593200633978E-10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58273163530750582</v>
      </c>
      <c r="P131" s="47">
        <f t="shared" si="40"/>
        <v>0.59083770252721513</v>
      </c>
      <c r="Q131" s="47">
        <f t="shared" si="41"/>
        <v>0.76546327061501185</v>
      </c>
      <c r="R131" s="43">
        <f t="shared" si="42"/>
        <v>0.83247376472500834</v>
      </c>
      <c r="S131" s="43">
        <f t="shared" si="43"/>
        <v>0.84405386075316446</v>
      </c>
      <c r="T131" s="7">
        <f t="shared" si="44"/>
        <v>1.3409862402131734E-4</v>
      </c>
      <c r="U131" s="36">
        <f t="shared" si="45"/>
        <v>2.6537435584046096E-8</v>
      </c>
      <c r="V131" s="36">
        <f t="shared" si="46"/>
        <v>7.2220077266692607E-8</v>
      </c>
      <c r="W131" s="37">
        <f t="shared" si="55"/>
        <v>2.0869037511050724E-15</v>
      </c>
      <c r="X131" s="37">
        <f t="shared" si="56"/>
        <v>-7.5761410470144437</v>
      </c>
      <c r="Y131" s="37">
        <f t="shared" si="56"/>
        <v>-7.1413420512667072</v>
      </c>
      <c r="Z131" s="32">
        <f t="shared" si="57"/>
        <v>0.18905016670324018</v>
      </c>
      <c r="AA131" s="19">
        <f t="shared" si="47"/>
        <v>1.5217723559660046</v>
      </c>
      <c r="AB131" s="47">
        <f t="shared" si="48"/>
        <v>3147.9959291274072</v>
      </c>
      <c r="AC131" s="20">
        <f t="shared" si="49"/>
        <v>1.7628094199636683E-2</v>
      </c>
      <c r="AD131" s="20"/>
      <c r="AE131" s="29">
        <f t="shared" si="50"/>
        <v>7.2220077266692607E-8</v>
      </c>
      <c r="AF131" s="20"/>
      <c r="AG131" s="20"/>
      <c r="AI131" s="60">
        <f t="shared" si="51"/>
        <v>0.83247376472500834</v>
      </c>
      <c r="AJ131" s="61">
        <f t="shared" si="58"/>
        <v>0.69301256895542851</v>
      </c>
      <c r="AK131" s="61">
        <f t="shared" si="52"/>
        <v>0.84405386075316446</v>
      </c>
      <c r="AL131" s="61">
        <f t="shared" si="59"/>
        <v>0.71242691985232232</v>
      </c>
      <c r="AM131" s="61">
        <f t="shared" si="60"/>
        <v>0.70265269509186479</v>
      </c>
      <c r="AN131" s="61">
        <f t="shared" si="53"/>
        <v>2.6537435584046096E-8</v>
      </c>
      <c r="AO131" s="61">
        <f t="shared" si="61"/>
        <v>7.0423548737739593E-16</v>
      </c>
      <c r="AP131" s="61">
        <f t="shared" si="54"/>
        <v>7.2220077266692607E-8</v>
      </c>
      <c r="AQ131" s="61">
        <f t="shared" si="62"/>
        <v>5.2157395604070506E-15</v>
      </c>
      <c r="AR131" s="61">
        <f t="shared" si="63"/>
        <v>1.916535648339687E-15</v>
      </c>
      <c r="AS131" s="62">
        <f t="shared" si="64"/>
        <v>-1.1580096028156128E-2</v>
      </c>
      <c r="AT131" s="63">
        <f t="shared" si="65"/>
        <v>-1.3910463631224931E-2</v>
      </c>
      <c r="AU131" s="64">
        <f t="shared" si="66"/>
        <v>-4.5682641682646511E-8</v>
      </c>
      <c r="AV131" s="65">
        <f t="shared" si="67"/>
        <v>-1.7214414534503939</v>
      </c>
      <c r="AW131" s="66">
        <f t="shared" si="68"/>
        <v>1.3409862402131734E-4</v>
      </c>
      <c r="AX131" s="66">
        <f t="shared" si="69"/>
        <v>0.69301256895542851</v>
      </c>
      <c r="AY131" s="67">
        <f t="shared" si="70"/>
        <v>2.0869037511050724E-15</v>
      </c>
      <c r="AZ131" s="67">
        <f t="shared" si="71"/>
        <v>7.0423548737739593E-16</v>
      </c>
      <c r="BA131" s="68">
        <f t="shared" si="72"/>
        <v>-4.5412141286886777E-5</v>
      </c>
      <c r="BB131" s="69">
        <f t="shared" si="73"/>
        <v>-1.7914761444175103E-10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58185451100254748</v>
      </c>
      <c r="P132" s="47">
        <f t="shared" si="40"/>
        <v>0.58970483380347338</v>
      </c>
      <c r="Q132" s="47">
        <f t="shared" si="41"/>
        <v>0.76370902200509516</v>
      </c>
      <c r="R132" s="43">
        <f t="shared" si="42"/>
        <v>0.83122073000363927</v>
      </c>
      <c r="S132" s="43">
        <f t="shared" si="43"/>
        <v>0.84243547686210485</v>
      </c>
      <c r="T132" s="7">
        <f t="shared" si="44"/>
        <v>1.2577054709946345E-4</v>
      </c>
      <c r="U132" s="36">
        <f t="shared" si="45"/>
        <v>2.4067955360678887E-8</v>
      </c>
      <c r="V132" s="36">
        <f t="shared" si="46"/>
        <v>6.6086893227817714E-8</v>
      </c>
      <c r="W132" s="37">
        <f t="shared" si="55"/>
        <v>1.7655911394824733E-15</v>
      </c>
      <c r="X132" s="37">
        <f t="shared" si="56"/>
        <v>-7.6185608026743497</v>
      </c>
      <c r="Y132" s="37">
        <f t="shared" si="56"/>
        <v>-7.1798846640129002</v>
      </c>
      <c r="Z132" s="32">
        <f t="shared" si="57"/>
        <v>0.19243675463091928</v>
      </c>
      <c r="AA132" s="19">
        <f t="shared" si="47"/>
        <v>1.5114479972705785</v>
      </c>
      <c r="AB132" s="47">
        <f t="shared" si="48"/>
        <v>3148.0338432558228</v>
      </c>
      <c r="AC132" s="20">
        <f t="shared" si="49"/>
        <v>1.6871062506797589E-2</v>
      </c>
      <c r="AD132" s="20"/>
      <c r="AE132" s="29">
        <f t="shared" si="50"/>
        <v>6.6086893227817714E-8</v>
      </c>
      <c r="AF132" s="20"/>
      <c r="AG132" s="20"/>
      <c r="AI132" s="60">
        <f t="shared" si="51"/>
        <v>0.83122073000363927</v>
      </c>
      <c r="AJ132" s="61">
        <f t="shared" si="58"/>
        <v>0.69092790198778298</v>
      </c>
      <c r="AK132" s="61">
        <f t="shared" si="52"/>
        <v>0.84243547686210485</v>
      </c>
      <c r="AL132" s="61">
        <f t="shared" si="59"/>
        <v>0.70969753267588198</v>
      </c>
      <c r="AM132" s="61">
        <f t="shared" si="60"/>
        <v>0.70024983205828273</v>
      </c>
      <c r="AN132" s="61">
        <f t="shared" si="53"/>
        <v>2.4067955360678887E-8</v>
      </c>
      <c r="AO132" s="61">
        <f t="shared" si="61"/>
        <v>5.7926647524363159E-16</v>
      </c>
      <c r="AP132" s="61">
        <f t="shared" si="54"/>
        <v>6.6086893227817714E-8</v>
      </c>
      <c r="AQ132" s="61">
        <f t="shared" si="62"/>
        <v>4.3674774565049788E-15</v>
      </c>
      <c r="AR132" s="61">
        <f t="shared" si="63"/>
        <v>1.5905763961330687E-15</v>
      </c>
      <c r="AS132" s="62">
        <f t="shared" si="64"/>
        <v>-1.1214746858465574E-2</v>
      </c>
      <c r="AT132" s="63">
        <f t="shared" si="65"/>
        <v>-1.3491899869263935E-2</v>
      </c>
      <c r="AU132" s="64">
        <f t="shared" si="66"/>
        <v>-4.2018937867138826E-8</v>
      </c>
      <c r="AV132" s="65">
        <f t="shared" si="67"/>
        <v>-1.7458457620287688</v>
      </c>
      <c r="AW132" s="66">
        <f t="shared" si="68"/>
        <v>1.2577054709946345E-4</v>
      </c>
      <c r="AX132" s="66">
        <f t="shared" si="69"/>
        <v>0.69092790198778298</v>
      </c>
      <c r="AY132" s="67">
        <f t="shared" si="70"/>
        <v>1.7655911394824733E-15</v>
      </c>
      <c r="AZ132" s="67">
        <f t="shared" si="71"/>
        <v>5.7926647524363159E-16</v>
      </c>
      <c r="BA132" s="68">
        <f t="shared" si="72"/>
        <v>-4.3979399444963034E-5</v>
      </c>
      <c r="BB132" s="69">
        <f t="shared" si="73"/>
        <v>-1.6478014849858364E-10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58097924974681603</v>
      </c>
      <c r="P133" s="47">
        <f t="shared" si="40"/>
        <v>0.58856801386571733</v>
      </c>
      <c r="Q133" s="47">
        <f t="shared" si="41"/>
        <v>0.76195849949363215</v>
      </c>
      <c r="R133" s="43">
        <f t="shared" si="42"/>
        <v>0.82997035678116582</v>
      </c>
      <c r="S133" s="43">
        <f t="shared" si="43"/>
        <v>0.8408114483795962</v>
      </c>
      <c r="T133" s="7">
        <f t="shared" si="44"/>
        <v>1.175292670455579E-4</v>
      </c>
      <c r="U133" s="36">
        <f t="shared" si="45"/>
        <v>2.1828086428000328E-8</v>
      </c>
      <c r="V133" s="36">
        <f t="shared" si="46"/>
        <v>6.0467054488636663E-8</v>
      </c>
      <c r="W133" s="37">
        <f t="shared" si="55"/>
        <v>1.4929698527908746E-15</v>
      </c>
      <c r="X133" s="37">
        <f t="shared" si="56"/>
        <v>-7.6609843353026115</v>
      </c>
      <c r="Y133" s="37">
        <f t="shared" si="56"/>
        <v>-7.2184811865203695</v>
      </c>
      <c r="Z133" s="32">
        <f t="shared" si="57"/>
        <v>0.19580903668219896</v>
      </c>
      <c r="AA133" s="19">
        <f t="shared" si="47"/>
        <v>1.5011936834685653</v>
      </c>
      <c r="AB133" s="47">
        <f t="shared" si="48"/>
        <v>3148.0701772622119</v>
      </c>
      <c r="AC133" s="20">
        <f t="shared" si="49"/>
        <v>1.614558112258065E-2</v>
      </c>
      <c r="AD133" s="20"/>
      <c r="AE133" s="29">
        <f t="shared" si="50"/>
        <v>6.0467054488636663E-8</v>
      </c>
      <c r="AF133" s="20"/>
      <c r="AG133" s="20"/>
      <c r="AI133" s="60">
        <f t="shared" si="51"/>
        <v>0.82997035678116582</v>
      </c>
      <c r="AJ133" s="61">
        <f t="shared" si="58"/>
        <v>0.68885079313545572</v>
      </c>
      <c r="AK133" s="61">
        <f t="shared" si="52"/>
        <v>0.8408114483795962</v>
      </c>
      <c r="AL133" s="61">
        <f t="shared" si="59"/>
        <v>0.70696389172619434</v>
      </c>
      <c r="AM133" s="61">
        <f t="shared" si="60"/>
        <v>0.69784857779730225</v>
      </c>
      <c r="AN133" s="61">
        <f t="shared" si="53"/>
        <v>2.1828086428000328E-8</v>
      </c>
      <c r="AO133" s="61">
        <f t="shared" si="61"/>
        <v>4.7646535710825215E-16</v>
      </c>
      <c r="AP133" s="61">
        <f t="shared" si="54"/>
        <v>6.0467054488636663E-8</v>
      </c>
      <c r="AQ133" s="61">
        <f t="shared" si="62"/>
        <v>3.6562646785317554E-15</v>
      </c>
      <c r="AR133" s="61">
        <f t="shared" si="63"/>
        <v>1.3198800914245663E-15</v>
      </c>
      <c r="AS133" s="62">
        <f t="shared" si="64"/>
        <v>-1.0841091598430386E-2</v>
      </c>
      <c r="AT133" s="63">
        <f t="shared" si="65"/>
        <v>-1.3062022649188184E-2</v>
      </c>
      <c r="AU133" s="64">
        <f t="shared" si="66"/>
        <v>-3.8638968060636332E-8</v>
      </c>
      <c r="AV133" s="65">
        <f t="shared" si="67"/>
        <v>-1.7701491236112927</v>
      </c>
      <c r="AW133" s="66">
        <f t="shared" si="68"/>
        <v>1.175292670455579E-4</v>
      </c>
      <c r="AX133" s="66">
        <f t="shared" si="69"/>
        <v>0.68885079313545572</v>
      </c>
      <c r="AY133" s="67">
        <f t="shared" si="70"/>
        <v>1.4929698527908746E-15</v>
      </c>
      <c r="AZ133" s="67">
        <f t="shared" si="71"/>
        <v>4.7646535710825215E-16</v>
      </c>
      <c r="BA133" s="68">
        <f t="shared" si="72"/>
        <v>-4.2514084699727002E-5</v>
      </c>
      <c r="BB133" s="69">
        <f t="shared" si="73"/>
        <v>-1.5152536494367189E-10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58010585482678279</v>
      </c>
      <c r="P134" s="47">
        <f t="shared" si="40"/>
        <v>0.58742730856431613</v>
      </c>
      <c r="Q134" s="47">
        <f t="shared" si="41"/>
        <v>0.76021170965356555</v>
      </c>
      <c r="R134" s="43">
        <f t="shared" si="42"/>
        <v>0.82872264975254684</v>
      </c>
      <c r="S134" s="43">
        <f t="shared" si="43"/>
        <v>0.83918186937759454</v>
      </c>
      <c r="T134" s="7">
        <f t="shared" si="44"/>
        <v>1.0939527516498295E-4</v>
      </c>
      <c r="U134" s="36">
        <f t="shared" si="45"/>
        <v>1.9796505385203538E-8</v>
      </c>
      <c r="V134" s="36">
        <f t="shared" si="46"/>
        <v>5.5318287452382167E-8</v>
      </c>
      <c r="W134" s="37">
        <f t="shared" si="55"/>
        <v>1.2617970012281332E-15</v>
      </c>
      <c r="X134" s="37">
        <f t="shared" si="56"/>
        <v>-7.7034114676107563</v>
      </c>
      <c r="Y134" s="37">
        <f t="shared" si="56"/>
        <v>-7.2571312732751787</v>
      </c>
      <c r="Z134" s="32">
        <f t="shared" si="57"/>
        <v>0.19916601185620095</v>
      </c>
      <c r="AA134" s="19">
        <f t="shared" si="47"/>
        <v>1.4910089393452579</v>
      </c>
      <c r="AB134" s="47">
        <f t="shared" si="48"/>
        <v>3148.1049945696514</v>
      </c>
      <c r="AC134" s="20">
        <f t="shared" si="49"/>
        <v>1.5450383677923387E-2</v>
      </c>
      <c r="AD134" s="20"/>
      <c r="AE134" s="29">
        <f t="shared" si="50"/>
        <v>5.5318287452382167E-8</v>
      </c>
      <c r="AF134" s="20"/>
      <c r="AG134" s="20"/>
      <c r="AI134" s="60">
        <f t="shared" si="51"/>
        <v>0.82872264975254684</v>
      </c>
      <c r="AJ134" s="61">
        <f t="shared" si="58"/>
        <v>0.6867812302128824</v>
      </c>
      <c r="AK134" s="61">
        <f t="shared" si="52"/>
        <v>0.83918186937759454</v>
      </c>
      <c r="AL134" s="61">
        <f t="shared" si="59"/>
        <v>0.70422620989207418</v>
      </c>
      <c r="AM134" s="61">
        <f t="shared" si="60"/>
        <v>0.69544902241489581</v>
      </c>
      <c r="AN134" s="61">
        <f t="shared" si="53"/>
        <v>1.9796505385203538E-8</v>
      </c>
      <c r="AO134" s="61">
        <f t="shared" si="61"/>
        <v>3.9190162546639268E-16</v>
      </c>
      <c r="AP134" s="61">
        <f t="shared" si="54"/>
        <v>5.5318287452382167E-8</v>
      </c>
      <c r="AQ134" s="61">
        <f t="shared" si="62"/>
        <v>3.0601129266643823E-15</v>
      </c>
      <c r="AR134" s="61">
        <f t="shared" si="63"/>
        <v>1.0951087754513209E-15</v>
      </c>
      <c r="AS134" s="62">
        <f t="shared" si="64"/>
        <v>-1.04592196250477E-2</v>
      </c>
      <c r="AT134" s="63">
        <f t="shared" si="65"/>
        <v>-1.2620892681249607E-2</v>
      </c>
      <c r="AU134" s="64">
        <f t="shared" si="66"/>
        <v>-3.5521782067178628E-8</v>
      </c>
      <c r="AV134" s="65">
        <f t="shared" si="67"/>
        <v>-1.7943460916959921</v>
      </c>
      <c r="AW134" s="66">
        <f t="shared" si="68"/>
        <v>1.0939527516498295E-4</v>
      </c>
      <c r="AX134" s="66">
        <f t="shared" si="69"/>
        <v>0.6867812302128824</v>
      </c>
      <c r="AY134" s="67">
        <f t="shared" si="70"/>
        <v>1.2617970012281332E-15</v>
      </c>
      <c r="AZ134" s="67">
        <f t="shared" si="71"/>
        <v>3.9190162546639268E-16</v>
      </c>
      <c r="BA134" s="68">
        <f t="shared" si="72"/>
        <v>-4.1016547549206667E-5</v>
      </c>
      <c r="BB134" s="69">
        <f t="shared" si="73"/>
        <v>-1.3930110614579855E-10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5792343291520019</v>
      </c>
      <c r="P135" s="47">
        <f t="shared" si="40"/>
        <v>0.58628278397601674</v>
      </c>
      <c r="Q135" s="47">
        <f t="shared" si="41"/>
        <v>0.75846865830400378</v>
      </c>
      <c r="R135" s="43">
        <f t="shared" si="42"/>
        <v>0.82747761307428847</v>
      </c>
      <c r="S135" s="43">
        <f t="shared" si="43"/>
        <v>0.83754683425145249</v>
      </c>
      <c r="T135" s="7">
        <f t="shared" si="44"/>
        <v>1.0138921511464843E-4</v>
      </c>
      <c r="U135" s="36">
        <f t="shared" si="45"/>
        <v>1.7953865584170552E-8</v>
      </c>
      <c r="V135" s="36">
        <f t="shared" si="46"/>
        <v>5.0601736340803184E-8</v>
      </c>
      <c r="W135" s="37">
        <f t="shared" si="55"/>
        <v>1.0658834649417884E-15</v>
      </c>
      <c r="X135" s="37">
        <f t="shared" si="56"/>
        <v>-7.745842030587994</v>
      </c>
      <c r="Y135" s="37">
        <f t="shared" si="56"/>
        <v>-7.2958345805852671</v>
      </c>
      <c r="Z135" s="32">
        <f t="shared" si="57"/>
        <v>0.20250670505795676</v>
      </c>
      <c r="AA135" s="19">
        <f t="shared" si="47"/>
        <v>1.4808932929100092</v>
      </c>
      <c r="AB135" s="47">
        <f t="shared" si="48"/>
        <v>3148.1383561768653</v>
      </c>
      <c r="AC135" s="20">
        <f t="shared" si="49"/>
        <v>1.4784252210832583E-2</v>
      </c>
      <c r="AD135" s="20"/>
      <c r="AE135" s="29">
        <f t="shared" si="50"/>
        <v>5.0601736340803184E-8</v>
      </c>
      <c r="AF135" s="20"/>
      <c r="AG135" s="20"/>
      <c r="AI135" s="60">
        <f t="shared" si="51"/>
        <v>0.82747761307428847</v>
      </c>
      <c r="AJ135" s="61">
        <f t="shared" si="58"/>
        <v>0.6847192001391218</v>
      </c>
      <c r="AK135" s="61">
        <f t="shared" si="52"/>
        <v>0.83754683425145249</v>
      </c>
      <c r="AL135" s="61">
        <f t="shared" si="59"/>
        <v>0.70148469956463</v>
      </c>
      <c r="AM135" s="61">
        <f t="shared" si="60"/>
        <v>0.69305125524431865</v>
      </c>
      <c r="AN135" s="61">
        <f t="shared" si="53"/>
        <v>1.7953865584170552E-8</v>
      </c>
      <c r="AO135" s="61">
        <f t="shared" si="61"/>
        <v>3.2234128941446379E-16</v>
      </c>
      <c r="AP135" s="61">
        <f t="shared" si="54"/>
        <v>5.0601736340803184E-8</v>
      </c>
      <c r="AQ135" s="61">
        <f t="shared" si="62"/>
        <v>2.5605357207041617E-15</v>
      </c>
      <c r="AR135" s="61">
        <f t="shared" si="63"/>
        <v>9.0849677258841855E-16</v>
      </c>
      <c r="AS135" s="62">
        <f t="shared" si="64"/>
        <v>-1.0069221177164023E-2</v>
      </c>
      <c r="AT135" s="63">
        <f t="shared" si="65"/>
        <v>-1.2168572319140238E-2</v>
      </c>
      <c r="AU135" s="64">
        <f t="shared" si="66"/>
        <v>-3.2647870756632635E-8</v>
      </c>
      <c r="AV135" s="65">
        <f t="shared" si="67"/>
        <v>-1.8184312789674328</v>
      </c>
      <c r="AW135" s="66">
        <f t="shared" si="68"/>
        <v>1.0138921511464843E-4</v>
      </c>
      <c r="AX135" s="66">
        <f t="shared" si="69"/>
        <v>0.6847192001391218</v>
      </c>
      <c r="AY135" s="67">
        <f t="shared" si="70"/>
        <v>1.0658834649417884E-15</v>
      </c>
      <c r="AZ135" s="67">
        <f t="shared" si="71"/>
        <v>3.2234128941446379E-16</v>
      </c>
      <c r="BA135" s="68">
        <f t="shared" si="72"/>
        <v>-3.9487141871231461E-5</v>
      </c>
      <c r="BB135" s="69">
        <f t="shared" si="73"/>
        <v>-1.2803086571228484E-10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57836467527378899</v>
      </c>
      <c r="P136" s="47">
        <f t="shared" si="40"/>
        <v>0.58513450638915043</v>
      </c>
      <c r="Q136" s="47">
        <f t="shared" si="41"/>
        <v>0.75672935054757806</v>
      </c>
      <c r="R136" s="43">
        <f t="shared" si="42"/>
        <v>0.82623525039112722</v>
      </c>
      <c r="S136" s="43">
        <f t="shared" si="43"/>
        <v>0.83590643769878636</v>
      </c>
      <c r="T136" s="7">
        <f t="shared" si="44"/>
        <v>9.3531863939827362E-5</v>
      </c>
      <c r="U136" s="36">
        <f t="shared" si="45"/>
        <v>1.6282614351910052E-8</v>
      </c>
      <c r="V136" s="36">
        <f t="shared" si="46"/>
        <v>4.628169259730731E-8</v>
      </c>
      <c r="W136" s="37">
        <f t="shared" si="55"/>
        <v>8.999446955734671E-16</v>
      </c>
      <c r="X136" s="37">
        <f t="shared" si="56"/>
        <v>-7.7882758631167759</v>
      </c>
      <c r="Y136" s="37">
        <f t="shared" si="56"/>
        <v>-7.334590766569276</v>
      </c>
      <c r="Z136" s="32">
        <f t="shared" si="57"/>
        <v>0.20583016682931429</v>
      </c>
      <c r="AA136" s="19">
        <f t="shared" si="47"/>
        <v>1.4708462753743623</v>
      </c>
      <c r="AB136" s="47">
        <f t="shared" si="48"/>
        <v>3148.1703207449091</v>
      </c>
      <c r="AC136" s="20">
        <f t="shared" si="49"/>
        <v>1.4146015435565373E-2</v>
      </c>
      <c r="AD136" s="20"/>
      <c r="AE136" s="29">
        <f t="shared" si="50"/>
        <v>4.628169259730731E-8</v>
      </c>
      <c r="AF136" s="20"/>
      <c r="AG136" s="20"/>
      <c r="AI136" s="60">
        <f t="shared" si="51"/>
        <v>0.82623525039112722</v>
      </c>
      <c r="AJ136" s="61">
        <f t="shared" si="58"/>
        <v>0.68266468898888866</v>
      </c>
      <c r="AK136" s="61">
        <f t="shared" si="52"/>
        <v>0.83590643769878636</v>
      </c>
      <c r="AL136" s="61">
        <f t="shared" si="59"/>
        <v>0.69873957258627506</v>
      </c>
      <c r="AM136" s="61">
        <f t="shared" si="60"/>
        <v>0.69065536485561196</v>
      </c>
      <c r="AN136" s="61">
        <f t="shared" si="53"/>
        <v>1.6282614351910052E-8</v>
      </c>
      <c r="AO136" s="61">
        <f t="shared" si="61"/>
        <v>2.651235301330272E-16</v>
      </c>
      <c r="AP136" s="61">
        <f t="shared" si="54"/>
        <v>4.628169259730731E-8</v>
      </c>
      <c r="AQ136" s="61">
        <f t="shared" si="62"/>
        <v>2.1419950696716503E-15</v>
      </c>
      <c r="AR136" s="61">
        <f t="shared" si="63"/>
        <v>7.5358695211560528E-16</v>
      </c>
      <c r="AS136" s="62">
        <f t="shared" si="64"/>
        <v>-9.6711873076591459E-3</v>
      </c>
      <c r="AT136" s="63">
        <f t="shared" si="65"/>
        <v>-1.1705125511264441E-2</v>
      </c>
      <c r="AU136" s="64">
        <f t="shared" si="66"/>
        <v>-2.9999078245397258E-8</v>
      </c>
      <c r="AV136" s="65">
        <f t="shared" si="67"/>
        <v>-1.8423993590364793</v>
      </c>
      <c r="AW136" s="66">
        <f t="shared" si="68"/>
        <v>9.3531863939827362E-5</v>
      </c>
      <c r="AX136" s="66">
        <f t="shared" si="69"/>
        <v>0.68266468898888866</v>
      </c>
      <c r="AY136" s="67">
        <f t="shared" si="70"/>
        <v>8.999446955734671E-16</v>
      </c>
      <c r="AZ136" s="67">
        <f t="shared" si="71"/>
        <v>2.651235301330272E-16</v>
      </c>
      <c r="BA136" s="68">
        <f t="shared" si="72"/>
        <v>-3.7926224735918218E-5</v>
      </c>
      <c r="BB136" s="69">
        <f t="shared" si="73"/>
        <v>-1.1764344409959709E-10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57749689540301674</v>
      </c>
      <c r="P137" s="47">
        <f t="shared" si="40"/>
        <v>0.58398254228894197</v>
      </c>
      <c r="Q137" s="47">
        <f t="shared" si="41"/>
        <v>0.75499379080603368</v>
      </c>
      <c r="R137" s="43">
        <f t="shared" si="42"/>
        <v>0.82499556486145253</v>
      </c>
      <c r="S137" s="43">
        <f t="shared" si="43"/>
        <v>0.83426077469848858</v>
      </c>
      <c r="T137" s="7">
        <f t="shared" si="44"/>
        <v>8.5844113324309558E-5</v>
      </c>
      <c r="U137" s="36">
        <f t="shared" si="45"/>
        <v>1.4766827048713952E-8</v>
      </c>
      <c r="V137" s="36">
        <f t="shared" si="46"/>
        <v>4.2325345200047375E-8</v>
      </c>
      <c r="W137" s="37">
        <f t="shared" si="55"/>
        <v>7.5947192269737363E-16</v>
      </c>
      <c r="X137" s="37">
        <f t="shared" si="56"/>
        <v>-7.8307128116121767</v>
      </c>
      <c r="Y137" s="37">
        <f t="shared" si="56"/>
        <v>-7.3733994911548955</v>
      </c>
      <c r="Z137" s="32">
        <f t="shared" si="57"/>
        <v>0.209135473067664</v>
      </c>
      <c r="AA137" s="19">
        <f t="shared" si="47"/>
        <v>1.4608674211303203</v>
      </c>
      <c r="AB137" s="47">
        <f t="shared" si="48"/>
        <v>3148.2009446810544</v>
      </c>
      <c r="AC137" s="20">
        <f t="shared" si="49"/>
        <v>1.3534547067697408E-2</v>
      </c>
      <c r="AD137" s="20"/>
      <c r="AE137" s="29">
        <f t="shared" si="50"/>
        <v>4.2325345200047375E-8</v>
      </c>
      <c r="AF137" s="20"/>
      <c r="AG137" s="20"/>
      <c r="AI137" s="60">
        <f t="shared" si="51"/>
        <v>0.82499556486145253</v>
      </c>
      <c r="AJ137" s="61">
        <f t="shared" si="58"/>
        <v>0.6806176820410671</v>
      </c>
      <c r="AK137" s="61">
        <f t="shared" si="52"/>
        <v>0.83426077469848858</v>
      </c>
      <c r="AL137" s="61">
        <f t="shared" si="59"/>
        <v>0.69599104020052238</v>
      </c>
      <c r="AM137" s="61">
        <f t="shared" si="60"/>
        <v>0.68826143906413262</v>
      </c>
      <c r="AN137" s="61">
        <f t="shared" si="53"/>
        <v>1.4766827048713952E-8</v>
      </c>
      <c r="AO137" s="61">
        <f t="shared" si="61"/>
        <v>2.1805918108663E-16</v>
      </c>
      <c r="AP137" s="61">
        <f t="shared" si="54"/>
        <v>4.2325345200047375E-8</v>
      </c>
      <c r="AQ137" s="61">
        <f t="shared" si="62"/>
        <v>1.7914348463031733E-15</v>
      </c>
      <c r="AR137" s="61">
        <f t="shared" si="63"/>
        <v>6.250110523462148E-16</v>
      </c>
      <c r="AS137" s="62">
        <f t="shared" si="64"/>
        <v>-9.2652098370360481E-3</v>
      </c>
      <c r="AT137" s="63">
        <f t="shared" si="65"/>
        <v>-1.1230617753190009E-2</v>
      </c>
      <c r="AU137" s="64">
        <f t="shared" si="66"/>
        <v>-2.7558518151333422E-8</v>
      </c>
      <c r="AV137" s="65">
        <f t="shared" si="67"/>
        <v>-1.8662450681125504</v>
      </c>
      <c r="AW137" s="66">
        <f t="shared" si="68"/>
        <v>8.5844113324309558E-5</v>
      </c>
      <c r="AX137" s="66">
        <f t="shared" si="69"/>
        <v>0.6806176820410671</v>
      </c>
      <c r="AY137" s="67">
        <f t="shared" si="70"/>
        <v>7.5947192269737363E-16</v>
      </c>
      <c r="AZ137" s="67">
        <f t="shared" si="71"/>
        <v>2.1805918108663E-16</v>
      </c>
      <c r="BA137" s="68">
        <f t="shared" si="72"/>
        <v>-3.6334156223670774E-5</v>
      </c>
      <c r="BB137" s="69">
        <f t="shared" si="73"/>
        <v>-1.0807262020130754E-10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57663099142706731</v>
      </c>
      <c r="P138" s="47">
        <f t="shared" si="40"/>
        <v>0.58282695834292642</v>
      </c>
      <c r="Q138" s="47">
        <f t="shared" si="41"/>
        <v>0.75326198285413482</v>
      </c>
      <c r="R138" s="43">
        <f t="shared" si="42"/>
        <v>0.82375855918152474</v>
      </c>
      <c r="S138" s="43">
        <f t="shared" si="43"/>
        <v>0.8326099404898949</v>
      </c>
      <c r="T138" s="7">
        <f t="shared" si="44"/>
        <v>7.8346951066164542E-5</v>
      </c>
      <c r="U138" s="36">
        <f t="shared" si="45"/>
        <v>1.3392056420645741E-8</v>
      </c>
      <c r="V138" s="36">
        <f t="shared" si="46"/>
        <v>3.8702550316580385E-8</v>
      </c>
      <c r="W138" s="37">
        <f t="shared" si="55"/>
        <v>6.4062110125614478E-16</v>
      </c>
      <c r="X138" s="37">
        <f t="shared" si="56"/>
        <v>-7.8731527296671615</v>
      </c>
      <c r="Y138" s="37">
        <f t="shared" si="56"/>
        <v>-7.412260416068305</v>
      </c>
      <c r="Z138" s="32">
        <f t="shared" si="57"/>
        <v>0.21242172473450671</v>
      </c>
      <c r="AA138" s="19">
        <f t="shared" si="47"/>
        <v>1.4509562677287748</v>
      </c>
      <c r="AB138" s="47">
        <f t="shared" si="48"/>
        <v>3148.2302822199354</v>
      </c>
      <c r="AC138" s="20">
        <f t="shared" si="49"/>
        <v>1.2948764203870441E-2</v>
      </c>
      <c r="AD138" s="29"/>
      <c r="AE138" s="29">
        <f t="shared" si="50"/>
        <v>3.8702550316580385E-8</v>
      </c>
      <c r="AF138" s="29"/>
      <c r="AG138" s="29"/>
      <c r="AI138" s="60">
        <f t="shared" si="51"/>
        <v>0.82375855918152474</v>
      </c>
      <c r="AJ138" s="61">
        <f t="shared" si="58"/>
        <v>0.67857816382482161</v>
      </c>
      <c r="AK138" s="61">
        <f t="shared" si="52"/>
        <v>0.8326099404898949</v>
      </c>
      <c r="AL138" s="61">
        <f t="shared" si="59"/>
        <v>0.69323931300258634</v>
      </c>
      <c r="AM138" s="61">
        <f t="shared" si="60"/>
        <v>0.68586956493817086</v>
      </c>
      <c r="AN138" s="61">
        <f t="shared" si="53"/>
        <v>1.3392056420645741E-8</v>
      </c>
      <c r="AO138" s="61">
        <f t="shared" si="61"/>
        <v>1.7934717517375883E-16</v>
      </c>
      <c r="AP138" s="61">
        <f t="shared" si="54"/>
        <v>3.8702550316580385E-8</v>
      </c>
      <c r="AQ138" s="61">
        <f t="shared" si="62"/>
        <v>1.4978874010074366E-15</v>
      </c>
      <c r="AR138" s="61">
        <f t="shared" si="63"/>
        <v>5.1830673746252519E-16</v>
      </c>
      <c r="AS138" s="62">
        <f t="shared" si="64"/>
        <v>-8.8513813083701542E-3</v>
      </c>
      <c r="AT138" s="63">
        <f t="shared" si="65"/>
        <v>-1.0745116041240003E-2</v>
      </c>
      <c r="AU138" s="64">
        <f t="shared" si="66"/>
        <v>-2.5310493895934642E-8</v>
      </c>
      <c r="AV138" s="65">
        <f t="shared" si="67"/>
        <v>-1.8899632066151506</v>
      </c>
      <c r="AW138" s="66">
        <f t="shared" si="68"/>
        <v>7.8346951066164542E-5</v>
      </c>
      <c r="AX138" s="66">
        <f t="shared" si="69"/>
        <v>0.67857816382482161</v>
      </c>
      <c r="AY138" s="67">
        <f t="shared" si="70"/>
        <v>6.4062110125614478E-16</v>
      </c>
      <c r="AZ138" s="67">
        <f t="shared" si="71"/>
        <v>1.7934717517375883E-16</v>
      </c>
      <c r="BA138" s="68">
        <f t="shared" si="72"/>
        <v>-3.4711299248510412E-5</v>
      </c>
      <c r="BB138" s="69">
        <f t="shared" si="73"/>
        <v>-9.9256838807586835E-11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57576696492598134</v>
      </c>
      <c r="P139" s="47">
        <f t="shared" ref="P139:P202" si="77">thetar+(thetas-thetar)*(1-EXP(-((k/N139)^p)))</f>
        <v>0.58166782138647588</v>
      </c>
      <c r="Q139" s="47">
        <f t="shared" ref="Q139:Q202" si="78">(R139-$C$8/$C$7)/(1-$C$8/$C$7)</f>
        <v>0.75153392985196288</v>
      </c>
      <c r="R139" s="43">
        <f t="shared" ref="R139:R202" si="79">O139/$C$7</f>
        <v>0.82252423560854482</v>
      </c>
      <c r="S139" s="43">
        <f t="shared" ref="S139:S202" si="80">P139/thetas</f>
        <v>0.83095403055210848</v>
      </c>
      <c r="T139" s="7">
        <f t="shared" ref="T139:T202" si="81">(S139-R139)^2</f>
        <v>7.1061442790531484E-5</v>
      </c>
      <c r="U139" s="36">
        <f t="shared" ref="U139:U202" si="82">(Q139^P_GRT)*(1-(1-Q139^(1/(1-1/n_VGM)))^(1-1/n_VGM))^2</f>
        <v>1.2145195843515065E-8</v>
      </c>
      <c r="V139" s="36">
        <f t="shared" ref="V139:V202" si="83">AE139</f>
        <v>3.5385618841523991E-8</v>
      </c>
      <c r="W139" s="37">
        <f t="shared" si="55"/>
        <v>5.4011726112638213E-16</v>
      </c>
      <c r="X139" s="37">
        <f t="shared" si="56"/>
        <v>-7.9155954777240503</v>
      </c>
      <c r="Y139" s="37">
        <f t="shared" si="56"/>
        <v>-7.4511732048316803</v>
      </c>
      <c r="Z139" s="32">
        <f t="shared" si="57"/>
        <v>0.21568804755851492</v>
      </c>
      <c r="AA139" s="19">
        <f t="shared" ref="AA139:AA202" si="84">-LN(λ_GRT*(1-S139))</f>
        <v>1.4411123558580683</v>
      </c>
      <c r="AB139" s="47">
        <f t="shared" ref="AB139:AB202" si="85">IF(S139&lt;thetaRL,_xlfn.GAMMA(a),IF(S139=1,0,EXP(GAMMALN(a))*(1-_xlfn.GAMMA.DIST(AA139,a,1,TRUE))))</f>
        <v>3148.2583855020466</v>
      </c>
      <c r="AC139" s="20">
        <f t="shared" ref="AC139:AC202" si="86">(1/(λ_GRT*k^β_GRT))*($AF$13-AB139)</f>
        <v>1.2387625754430573E-2</v>
      </c>
      <c r="AD139" s="20"/>
      <c r="AE139" s="29">
        <f t="shared" ref="AE139:AE202" si="87">IF(S139&lt;thetaRL,0,(S139^P_GRT)*((AC139/$AD$11)^2))</f>
        <v>3.5385618841523991E-8</v>
      </c>
      <c r="AF139" s="20"/>
      <c r="AG139" s="20"/>
      <c r="AI139" s="60">
        <f t="shared" ref="AI139:AI202" si="88">R139-$R$216</f>
        <v>0.82252423560854482</v>
      </c>
      <c r="AJ139" s="61">
        <f t="shared" si="58"/>
        <v>0.67654611816342092</v>
      </c>
      <c r="AK139" s="61">
        <f t="shared" ref="AK139:AK202" si="89">S139-$S$216</f>
        <v>0.83095403055210848</v>
      </c>
      <c r="AL139" s="61">
        <f t="shared" si="59"/>
        <v>0.69048460089079444</v>
      </c>
      <c r="AM139" s="61">
        <f t="shared" si="60"/>
        <v>0.68347982880571245</v>
      </c>
      <c r="AN139" s="61">
        <f t="shared" ref="AN139:AN202" si="90">U139-$U$216</f>
        <v>1.2145195843515065E-8</v>
      </c>
      <c r="AO139" s="61">
        <f t="shared" si="61"/>
        <v>1.4750578207733562E-16</v>
      </c>
      <c r="AP139" s="61">
        <f t="shared" ref="AP139:AP202" si="91">V139-$V$216</f>
        <v>3.5385618841523991E-8</v>
      </c>
      <c r="AQ139" s="61">
        <f t="shared" si="62"/>
        <v>1.2521420207976178E-15</v>
      </c>
      <c r="AR139" s="61">
        <f t="shared" si="63"/>
        <v>4.2976527087428556E-16</v>
      </c>
      <c r="AS139" s="62">
        <f t="shared" si="64"/>
        <v>-8.4297949435636621E-3</v>
      </c>
      <c r="AT139" s="63">
        <f t="shared" si="65"/>
        <v>-1.0248688827177081E-2</v>
      </c>
      <c r="AU139" s="64">
        <f t="shared" si="66"/>
        <v>-2.3240422998008924E-8</v>
      </c>
      <c r="AV139" s="65">
        <f t="shared" si="67"/>
        <v>-1.9135486407506686</v>
      </c>
      <c r="AW139" s="66">
        <f t="shared" si="68"/>
        <v>7.1061442790531484E-5</v>
      </c>
      <c r="AX139" s="66">
        <f t="shared" si="69"/>
        <v>0.67654611816342092</v>
      </c>
      <c r="AY139" s="67">
        <f t="shared" si="70"/>
        <v>5.4011726112638213E-16</v>
      </c>
      <c r="AZ139" s="67">
        <f t="shared" si="71"/>
        <v>1.4750578207733562E-16</v>
      </c>
      <c r="BA139" s="68">
        <f t="shared" si="72"/>
        <v>-3.3058019386524166E-5</v>
      </c>
      <c r="BB139" s="69">
        <f t="shared" si="73"/>
        <v>-9.1138913717682056E-11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57490481718783837</v>
      </c>
      <c r="P140" s="47">
        <f t="shared" si="77"/>
        <v>0.58050519840844184</v>
      </c>
      <c r="Q140" s="47">
        <f t="shared" si="78"/>
        <v>0.74980963437567671</v>
      </c>
      <c r="R140" s="43">
        <f t="shared" si="79"/>
        <v>0.82129259598262627</v>
      </c>
      <c r="S140" s="43">
        <f t="shared" si="80"/>
        <v>0.82929314058348835</v>
      </c>
      <c r="T140" s="7">
        <f t="shared" si="81"/>
        <v>6.4008713910383393E-5</v>
      </c>
      <c r="U140" s="36">
        <f t="shared" si="82"/>
        <v>1.1014355184387673E-8</v>
      </c>
      <c r="V140" s="36">
        <f t="shared" si="83"/>
        <v>3.2349120468120599E-8</v>
      </c>
      <c r="W140" s="37">
        <f t="shared" ref="W140:W203" si="92">(U140-V140)^2</f>
        <v>4.551722097119757E-16</v>
      </c>
      <c r="X140" s="37">
        <f t="shared" ref="X140:Y203" si="93">LOG(U140)</f>
        <v>-7.9580409227582738</v>
      </c>
      <c r="Y140" s="37">
        <f t="shared" si="93"/>
        <v>-7.4901375227552363</v>
      </c>
      <c r="Z140" s="32">
        <f t="shared" ref="Z140:Z203" si="94">(X140-Y140)^2</f>
        <v>0.21893359173440255</v>
      </c>
      <c r="AA140" s="19">
        <f t="shared" si="84"/>
        <v>1.4313352293227097</v>
      </c>
      <c r="AB140" s="47">
        <f t="shared" si="85"/>
        <v>3148.2853046496543</v>
      </c>
      <c r="AC140" s="20">
        <f t="shared" si="86"/>
        <v>1.1850130927704153E-2</v>
      </c>
      <c r="AD140" s="20"/>
      <c r="AE140" s="29">
        <f t="shared" si="87"/>
        <v>3.2349120468120599E-8</v>
      </c>
      <c r="AF140" s="20"/>
      <c r="AG140" s="20"/>
      <c r="AI140" s="60">
        <f t="shared" si="88"/>
        <v>0.82129259598262627</v>
      </c>
      <c r="AJ140" s="61">
        <f t="shared" ref="AJ140:AJ203" si="95">AI140^2</f>
        <v>0.67452152821588141</v>
      </c>
      <c r="AK140" s="61">
        <f t="shared" si="89"/>
        <v>0.82929314058348835</v>
      </c>
      <c r="AL140" s="61">
        <f t="shared" ref="AL140:AL203" si="96">AK140^2</f>
        <v>0.68772711301882539</v>
      </c>
      <c r="AM140" s="61">
        <f t="shared" ref="AM140:AM203" si="97">AI140*AK140</f>
        <v>0.68109231626039823</v>
      </c>
      <c r="AN140" s="61">
        <f t="shared" si="90"/>
        <v>1.1014355184387673E-8</v>
      </c>
      <c r="AO140" s="61">
        <f t="shared" ref="AO140:AO203" si="98">AN140^2</f>
        <v>1.2131602012784762E-16</v>
      </c>
      <c r="AP140" s="61">
        <f t="shared" si="91"/>
        <v>3.2349120468120599E-8</v>
      </c>
      <c r="AQ140" s="61">
        <f t="shared" ref="AQ140:AQ203" si="99">AP140^2</f>
        <v>1.0464655950609792E-15</v>
      </c>
      <c r="AR140" s="61">
        <f t="shared" ref="AR140:AR203" si="100">AN140*AP140</f>
        <v>3.563047027384255E-16</v>
      </c>
      <c r="AS140" s="62">
        <f t="shared" ref="AS140:AS203" si="101">R140-S140</f>
        <v>-8.0005446008620806E-3</v>
      </c>
      <c r="AT140" s="63">
        <f t="shared" ref="AT140:AT203" si="102">AS140/R140</f>
        <v>-9.7414059739451553E-3</v>
      </c>
      <c r="AU140" s="64">
        <f t="shared" ref="AU140:AU203" si="103">U140-V140</f>
        <v>-2.1334765283732926E-8</v>
      </c>
      <c r="AV140" s="65">
        <f t="shared" ref="AV140:AV203" si="104">AU140/U140</f>
        <v>-1.9369963040572675</v>
      </c>
      <c r="AW140" s="66">
        <f t="shared" ref="AW140:AW203" si="105">AS140^2</f>
        <v>6.4008713910383393E-5</v>
      </c>
      <c r="AX140" s="66">
        <f t="shared" ref="AX140:AX203" si="106">AJ140</f>
        <v>0.67452152821588141</v>
      </c>
      <c r="AY140" s="67">
        <f t="shared" ref="AY140:AY203" si="107">AU140^2</f>
        <v>4.551722097119757E-16</v>
      </c>
      <c r="AZ140" s="67">
        <f t="shared" ref="AZ140:AZ203" si="108">AO140</f>
        <v>1.2131602012784762E-16</v>
      </c>
      <c r="BA140" s="68">
        <f t="shared" ref="BA140:BA203" si="109">AS140/255</f>
        <v>-3.1374684709263065E-5</v>
      </c>
      <c r="BB140" s="69">
        <f t="shared" ref="BB140:BB203" si="110">AU140/255</f>
        <v>-8.3665746210717353E-11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57404454922340553</v>
      </c>
      <c r="P141" s="47">
        <f t="shared" si="77"/>
        <v>0.57933915653691592</v>
      </c>
      <c r="Q141" s="47">
        <f t="shared" si="78"/>
        <v>0.74808909844681115</v>
      </c>
      <c r="R141" s="43">
        <f t="shared" si="79"/>
        <v>0.82006364174772228</v>
      </c>
      <c r="S141" s="43">
        <f t="shared" si="80"/>
        <v>0.82762736648130852</v>
      </c>
      <c r="T141" s="7">
        <f t="shared" si="81"/>
        <v>5.7209931845464256E-5</v>
      </c>
      <c r="U141" s="36">
        <f t="shared" si="82"/>
        <v>9.9887481221868519E-9</v>
      </c>
      <c r="V141" s="36">
        <f t="shared" si="83"/>
        <v>2.9569703041200107E-8</v>
      </c>
      <c r="W141" s="37">
        <f t="shared" si="92"/>
        <v>3.8341379554042939E-16</v>
      </c>
      <c r="X141" s="37">
        <f t="shared" si="93"/>
        <v>-8.0004889379696582</v>
      </c>
      <c r="Y141" s="37">
        <f t="shared" si="93"/>
        <v>-7.5291530369285908</v>
      </c>
      <c r="Z141" s="32">
        <f t="shared" si="94"/>
        <v>0.22215753161019486</v>
      </c>
      <c r="AA141" s="19">
        <f t="shared" si="84"/>
        <v>1.4216244350222398</v>
      </c>
      <c r="AB141" s="47">
        <f t="shared" si="85"/>
        <v>3148.3110878401985</v>
      </c>
      <c r="AC141" s="20">
        <f t="shared" si="86"/>
        <v>1.1335317764376804E-2</v>
      </c>
      <c r="AD141" s="20"/>
      <c r="AE141" s="29">
        <f t="shared" si="87"/>
        <v>2.9569703041200107E-8</v>
      </c>
      <c r="AF141" s="20"/>
      <c r="AG141" s="20"/>
      <c r="AI141" s="60">
        <f t="shared" si="88"/>
        <v>0.82006364174772228</v>
      </c>
      <c r="AJ141" s="61">
        <f t="shared" si="95"/>
        <v>0.67250437651653661</v>
      </c>
      <c r="AK141" s="61">
        <f t="shared" si="89"/>
        <v>0.82762736648130852</v>
      </c>
      <c r="AL141" s="61">
        <f t="shared" si="96"/>
        <v>0.68496705774878619</v>
      </c>
      <c r="AM141" s="61">
        <f t="shared" si="97"/>
        <v>0.67870711216673862</v>
      </c>
      <c r="AN141" s="61">
        <f t="shared" si="90"/>
        <v>9.9887481221868519E-9</v>
      </c>
      <c r="AO141" s="61">
        <f t="shared" si="98"/>
        <v>9.9775089048491359E-17</v>
      </c>
      <c r="AP141" s="61">
        <f t="shared" si="91"/>
        <v>2.9569703041200107E-8</v>
      </c>
      <c r="AQ141" s="61">
        <f t="shared" si="99"/>
        <v>8.7436733794475882E-16</v>
      </c>
      <c r="AR141" s="61">
        <f t="shared" si="100"/>
        <v>2.9536431572641043E-16</v>
      </c>
      <c r="AS141" s="62">
        <f t="shared" si="101"/>
        <v>-7.5637247335862412E-3</v>
      </c>
      <c r="AT141" s="63">
        <f t="shared" si="102"/>
        <v>-9.2233387124277411E-3</v>
      </c>
      <c r="AU141" s="64">
        <f t="shared" si="103"/>
        <v>-1.9580954919013255E-8</v>
      </c>
      <c r="AV141" s="65">
        <f t="shared" si="104"/>
        <v>-1.9603011988579773</v>
      </c>
      <c r="AW141" s="66">
        <f t="shared" si="105"/>
        <v>5.7209931845464256E-5</v>
      </c>
      <c r="AX141" s="66">
        <f t="shared" si="106"/>
        <v>0.67250437651653661</v>
      </c>
      <c r="AY141" s="67">
        <f t="shared" si="107"/>
        <v>3.8341379554042939E-16</v>
      </c>
      <c r="AZ141" s="67">
        <f t="shared" si="108"/>
        <v>9.9775089048491359E-17</v>
      </c>
      <c r="BA141" s="68">
        <f t="shared" si="109"/>
        <v>-2.9661665621906828E-5</v>
      </c>
      <c r="BB141" s="69">
        <f t="shared" si="110"/>
        <v>-7.6788058505934337E-11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57318616178008508</v>
      </c>
      <c r="P142" s="47">
        <f t="shared" si="77"/>
        <v>0.57816976302511147</v>
      </c>
      <c r="Q142" s="47">
        <f t="shared" si="78"/>
        <v>0.74637232356017025</v>
      </c>
      <c r="R142" s="43">
        <f t="shared" si="79"/>
        <v>0.81883737397155021</v>
      </c>
      <c r="S142" s="43">
        <f t="shared" si="80"/>
        <v>0.82595680432158791</v>
      </c>
      <c r="T142" s="32">
        <f t="shared" si="81"/>
        <v>5.0686288509037972E-5</v>
      </c>
      <c r="U142" s="36">
        <f t="shared" si="82"/>
        <v>9.0585898740276837E-9</v>
      </c>
      <c r="V142" s="37">
        <f t="shared" si="83"/>
        <v>2.7025926030965777E-8</v>
      </c>
      <c r="W142" s="37">
        <f t="shared" si="92"/>
        <v>3.2282516857641485E-16</v>
      </c>
      <c r="X142" s="37">
        <f t="shared" si="93"/>
        <v>-8.0429394024989254</v>
      </c>
      <c r="Y142" s="37">
        <f t="shared" si="93"/>
        <v>-7.5682194162183762</v>
      </c>
      <c r="Z142" s="32">
        <f t="shared" si="94"/>
        <v>0.22535906537420475</v>
      </c>
      <c r="AA142" s="34">
        <f t="shared" si="84"/>
        <v>1.4119795229302252</v>
      </c>
      <c r="AB142" s="47">
        <f t="shared" si="85"/>
        <v>3148.3357813772614</v>
      </c>
      <c r="AC142" s="20">
        <f t="shared" si="86"/>
        <v>1.0842261720468297E-2</v>
      </c>
      <c r="AD142" s="29"/>
      <c r="AE142" s="29">
        <f t="shared" si="87"/>
        <v>2.7025926030965777E-8</v>
      </c>
      <c r="AF142" s="29"/>
      <c r="AG142" s="29"/>
      <c r="AI142" s="60">
        <f t="shared" si="88"/>
        <v>0.81883737397155021</v>
      </c>
      <c r="AJ142" s="61">
        <f t="shared" si="95"/>
        <v>0.67049464501262435</v>
      </c>
      <c r="AK142" s="61">
        <f t="shared" si="89"/>
        <v>0.82595680432158791</v>
      </c>
      <c r="AL142" s="61">
        <f t="shared" si="96"/>
        <v>0.68220464260512992</v>
      </c>
      <c r="AM142" s="61">
        <f t="shared" si="97"/>
        <v>0.67632430066462257</v>
      </c>
      <c r="AN142" s="61">
        <f t="shared" si="90"/>
        <v>9.0585898740276837E-9</v>
      </c>
      <c r="AO142" s="61">
        <f t="shared" si="98"/>
        <v>8.2058050505836892E-17</v>
      </c>
      <c r="AP142" s="61">
        <f t="shared" si="91"/>
        <v>2.7025926030965777E-8</v>
      </c>
      <c r="AQ142" s="61">
        <f t="shared" si="99"/>
        <v>7.304006778312336E-16</v>
      </c>
      <c r="AR142" s="61">
        <f t="shared" si="100"/>
        <v>2.4481677988032777E-16</v>
      </c>
      <c r="AS142" s="62">
        <f t="shared" si="101"/>
        <v>-7.1194303500377032E-3</v>
      </c>
      <c r="AT142" s="63">
        <f t="shared" si="102"/>
        <v>-8.6945595991873501E-3</v>
      </c>
      <c r="AU142" s="64">
        <f t="shared" si="103"/>
        <v>-1.7967336156938092E-8</v>
      </c>
      <c r="AV142" s="65">
        <f t="shared" si="104"/>
        <v>-1.983458397697538</v>
      </c>
      <c r="AW142" s="66">
        <f t="shared" si="105"/>
        <v>5.0686288509037972E-5</v>
      </c>
      <c r="AX142" s="66">
        <f t="shared" si="106"/>
        <v>0.67049464501262435</v>
      </c>
      <c r="AY142" s="67">
        <f t="shared" si="107"/>
        <v>3.2282516857641485E-16</v>
      </c>
      <c r="AZ142" s="67">
        <f t="shared" si="108"/>
        <v>8.2058050505836892E-17</v>
      </c>
      <c r="BA142" s="68">
        <f t="shared" si="109"/>
        <v>-2.791933470603021E-5</v>
      </c>
      <c r="BB142" s="69">
        <f t="shared" si="110"/>
        <v>-7.0460141791914083E-11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57232965535519686</v>
      </c>
      <c r="P143" s="47">
        <f t="shared" si="77"/>
        <v>0.57699708523737081</v>
      </c>
      <c r="Q143" s="47">
        <f t="shared" si="78"/>
        <v>0.74465931071039382</v>
      </c>
      <c r="R143" s="43">
        <f t="shared" si="79"/>
        <v>0.81761379336456697</v>
      </c>
      <c r="S143" s="43">
        <f t="shared" si="80"/>
        <v>0.82428155033910122</v>
      </c>
      <c r="T143" s="7">
        <f t="shared" si="81"/>
        <v>4.4458983071450213E-5</v>
      </c>
      <c r="U143" s="36">
        <f t="shared" si="82"/>
        <v>8.2150043710471458E-9</v>
      </c>
      <c r="V143" s="36">
        <f t="shared" si="83"/>
        <v>2.4698107053807432E-8</v>
      </c>
      <c r="W143" s="37">
        <f t="shared" si="92"/>
        <v>2.7169267405041933E-16</v>
      </c>
      <c r="X143" s="37">
        <f t="shared" si="93"/>
        <v>-8.0853922011490464</v>
      </c>
      <c r="Y143" s="37">
        <f t="shared" si="93"/>
        <v>-7.6073363312581188</v>
      </c>
      <c r="Z143" s="32">
        <f t="shared" si="94"/>
        <v>0.22853741473717154</v>
      </c>
      <c r="AA143" s="19">
        <f t="shared" si="84"/>
        <v>1.4024000460734021</v>
      </c>
      <c r="AB143" s="47">
        <f t="shared" si="85"/>
        <v>3148.3594297591617</v>
      </c>
      <c r="AC143" s="20">
        <f t="shared" si="86"/>
        <v>1.0370074297704753E-2</v>
      </c>
      <c r="AD143" s="20"/>
      <c r="AE143" s="29">
        <f t="shared" si="87"/>
        <v>2.4698107053807432E-8</v>
      </c>
      <c r="AF143" s="20"/>
      <c r="AG143" s="20"/>
      <c r="AI143" s="60">
        <f t="shared" si="88"/>
        <v>0.81761379336456697</v>
      </c>
      <c r="AJ143" s="61">
        <f t="shared" si="95"/>
        <v>0.66849231509999685</v>
      </c>
      <c r="AK143" s="61">
        <f t="shared" si="89"/>
        <v>0.82428155033910122</v>
      </c>
      <c r="AL143" s="61">
        <f t="shared" si="96"/>
        <v>0.67944007422943231</v>
      </c>
      <c r="AM143" s="61">
        <f t="shared" si="97"/>
        <v>0.67394396517317878</v>
      </c>
      <c r="AN143" s="61">
        <f t="shared" si="90"/>
        <v>8.2150043710471458E-9</v>
      </c>
      <c r="AO143" s="61">
        <f t="shared" si="98"/>
        <v>6.7486296816323714E-17</v>
      </c>
      <c r="AP143" s="61">
        <f t="shared" si="91"/>
        <v>2.4698107053807432E-8</v>
      </c>
      <c r="AQ143" s="61">
        <f t="shared" si="99"/>
        <v>6.099964920413324E-16</v>
      </c>
      <c r="AR143" s="61">
        <f t="shared" si="100"/>
        <v>2.0289505740361841E-16</v>
      </c>
      <c r="AS143" s="62">
        <f t="shared" si="101"/>
        <v>-6.6677569745342558E-3</v>
      </c>
      <c r="AT143" s="63">
        <f t="shared" si="102"/>
        <v>-8.1551424751479945E-3</v>
      </c>
      <c r="AU143" s="64">
        <f t="shared" si="103"/>
        <v>-1.6483102682760286E-8</v>
      </c>
      <c r="AV143" s="65">
        <f t="shared" si="104"/>
        <v>-2.0064630447249812</v>
      </c>
      <c r="AW143" s="66">
        <f t="shared" si="105"/>
        <v>4.4458983071450213E-5</v>
      </c>
      <c r="AX143" s="66">
        <f t="shared" si="106"/>
        <v>0.66849231509999685</v>
      </c>
      <c r="AY143" s="67">
        <f t="shared" si="107"/>
        <v>2.7169267405041933E-16</v>
      </c>
      <c r="AZ143" s="67">
        <f t="shared" si="108"/>
        <v>6.7486296816323714E-17</v>
      </c>
      <c r="BA143" s="68">
        <f t="shared" si="109"/>
        <v>-2.6148066566801002E-5</v>
      </c>
      <c r="BB143" s="69">
        <f t="shared" si="110"/>
        <v>-6.4639618363765827E-11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57147503020862378</v>
      </c>
      <c r="P144" s="47">
        <f t="shared" si="77"/>
        <v>0.57582119063530202</v>
      </c>
      <c r="Q144" s="47">
        <f t="shared" si="78"/>
        <v>0.74295006041724776</v>
      </c>
      <c r="R144" s="43">
        <f t="shared" si="79"/>
        <v>0.81639290029803402</v>
      </c>
      <c r="S144" s="43">
        <f t="shared" si="80"/>
        <v>0.82260170090757434</v>
      </c>
      <c r="T144" s="7">
        <f t="shared" si="81"/>
        <v>3.8549205009028267E-5</v>
      </c>
      <c r="U144" s="36">
        <f t="shared" si="82"/>
        <v>7.44994001403888E-9</v>
      </c>
      <c r="V144" s="36">
        <f t="shared" si="83"/>
        <v>2.256818044351543E-8</v>
      </c>
      <c r="W144" s="37">
        <f t="shared" si="92"/>
        <v>2.2856119368345928E-16</v>
      </c>
      <c r="X144" s="37">
        <f t="shared" si="93"/>
        <v>-8.1278472241210746</v>
      </c>
      <c r="Y144" s="37">
        <f t="shared" si="93"/>
        <v>-7.6465034544444235</v>
      </c>
      <c r="Z144" s="32">
        <f t="shared" si="94"/>
        <v>0.23169182460652898</v>
      </c>
      <c r="AA144" s="19">
        <f t="shared" si="84"/>
        <v>1.3928855605109722</v>
      </c>
      <c r="AB144" s="47">
        <f t="shared" si="85"/>
        <v>3148.3820757452536</v>
      </c>
      <c r="AC144" s="20">
        <f t="shared" si="86"/>
        <v>9.9179017197354637E-3</v>
      </c>
      <c r="AD144" s="20"/>
      <c r="AE144" s="29">
        <f t="shared" si="87"/>
        <v>2.256818044351543E-8</v>
      </c>
      <c r="AF144" s="20"/>
      <c r="AG144" s="20"/>
      <c r="AI144" s="60">
        <f t="shared" si="88"/>
        <v>0.81639290029803402</v>
      </c>
      <c r="AJ144" s="61">
        <f t="shared" si="95"/>
        <v>0.66649736765703571</v>
      </c>
      <c r="AK144" s="61">
        <f t="shared" si="89"/>
        <v>0.82260170090757434</v>
      </c>
      <c r="AL144" s="61">
        <f t="shared" si="96"/>
        <v>0.67667355833603438</v>
      </c>
      <c r="AM144" s="61">
        <f t="shared" si="97"/>
        <v>0.67156618839403048</v>
      </c>
      <c r="AN144" s="61">
        <f t="shared" si="90"/>
        <v>7.44994001403888E-9</v>
      </c>
      <c r="AO144" s="61">
        <f t="shared" si="98"/>
        <v>5.5501606212777625E-17</v>
      </c>
      <c r="AP144" s="61">
        <f t="shared" si="91"/>
        <v>2.256818044351543E-8</v>
      </c>
      <c r="AQ144" s="61">
        <f t="shared" si="99"/>
        <v>5.0932276853107232E-16</v>
      </c>
      <c r="AR144" s="61">
        <f t="shared" si="100"/>
        <v>1.681315905301953E-16</v>
      </c>
      <c r="AS144" s="62">
        <f t="shared" si="101"/>
        <v>-6.2088006095403214E-3</v>
      </c>
      <c r="AT144" s="63">
        <f t="shared" si="102"/>
        <v>-7.6051624251922377E-3</v>
      </c>
      <c r="AU144" s="64">
        <f t="shared" si="103"/>
        <v>-1.5118240429476549E-8</v>
      </c>
      <c r="AV144" s="65">
        <f t="shared" si="104"/>
        <v>-2.0293103569944595</v>
      </c>
      <c r="AW144" s="66">
        <f t="shared" si="105"/>
        <v>3.8549205009028267E-5</v>
      </c>
      <c r="AX144" s="66">
        <f t="shared" si="106"/>
        <v>0.66649736765703571</v>
      </c>
      <c r="AY144" s="67">
        <f t="shared" si="107"/>
        <v>2.2856119368345928E-16</v>
      </c>
      <c r="AZ144" s="67">
        <f t="shared" si="108"/>
        <v>5.5501606212777625E-17</v>
      </c>
      <c r="BA144" s="68">
        <f t="shared" si="109"/>
        <v>-2.4348237684471847E-5</v>
      </c>
      <c r="BB144" s="69">
        <f t="shared" si="110"/>
        <v>-5.9287217370496263E-11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57062228637484935</v>
      </c>
      <c r="P145" s="47">
        <f t="shared" si="77"/>
        <v>0.57464214676404557</v>
      </c>
      <c r="Q145" s="47">
        <f t="shared" si="78"/>
        <v>0.7412445727496989</v>
      </c>
      <c r="R145" s="43">
        <f t="shared" si="79"/>
        <v>0.81517469482121341</v>
      </c>
      <c r="S145" s="43">
        <f t="shared" si="80"/>
        <v>0.82091735252006515</v>
      </c>
      <c r="T145" s="7">
        <f t="shared" si="81"/>
        <v>3.2978117446181146E-5</v>
      </c>
      <c r="U145" s="36">
        <f t="shared" si="82"/>
        <v>6.7560932189919363E-9</v>
      </c>
      <c r="V145" s="36">
        <f t="shared" si="83"/>
        <v>2.0619566951659839E-8</v>
      </c>
      <c r="W145" s="37">
        <f t="shared" si="92"/>
        <v>1.9219590393637294E-16</v>
      </c>
      <c r="X145" s="37">
        <f t="shared" si="93"/>
        <v>-8.1703043667661408</v>
      </c>
      <c r="Y145" s="37">
        <f t="shared" si="93"/>
        <v>-7.6857204599292928</v>
      </c>
      <c r="Z145" s="32">
        <f t="shared" si="94"/>
        <v>0.23482156276526303</v>
      </c>
      <c r="AA145" s="19">
        <f t="shared" si="84"/>
        <v>1.3834356253140183</v>
      </c>
      <c r="AB145" s="47">
        <f t="shared" si="85"/>
        <v>3148.4037604199889</v>
      </c>
      <c r="AC145" s="20">
        <f t="shared" si="86"/>
        <v>9.4849236529958077E-3</v>
      </c>
      <c r="AD145" s="20"/>
      <c r="AE145" s="29">
        <f t="shared" si="87"/>
        <v>2.0619566951659839E-8</v>
      </c>
      <c r="AF145" s="20"/>
      <c r="AG145" s="20"/>
      <c r="AI145" s="60">
        <f t="shared" si="88"/>
        <v>0.81517469482121341</v>
      </c>
      <c r="AJ145" s="61">
        <f t="shared" si="95"/>
        <v>0.66450978307685837</v>
      </c>
      <c r="AK145" s="61">
        <f t="shared" si="89"/>
        <v>0.82091735252006515</v>
      </c>
      <c r="AL145" s="61">
        <f t="shared" si="96"/>
        <v>0.67390529966855295</v>
      </c>
      <c r="AM145" s="61">
        <f t="shared" si="97"/>
        <v>0.66919105231398257</v>
      </c>
      <c r="AN145" s="61">
        <f t="shared" si="90"/>
        <v>6.7560932189919363E-9</v>
      </c>
      <c r="AO145" s="61">
        <f t="shared" si="98"/>
        <v>4.5644795583708826E-17</v>
      </c>
      <c r="AP145" s="61">
        <f t="shared" si="91"/>
        <v>2.0619566951659839E-8</v>
      </c>
      <c r="AQ145" s="61">
        <f t="shared" si="99"/>
        <v>4.2516654127398265E-16</v>
      </c>
      <c r="AR145" s="61">
        <f t="shared" si="100"/>
        <v>1.3930771646065927E-16</v>
      </c>
      <c r="AS145" s="62">
        <f t="shared" si="101"/>
        <v>-5.7426576988517386E-3</v>
      </c>
      <c r="AT145" s="63">
        <f t="shared" si="102"/>
        <v>-7.0446957386370241E-3</v>
      </c>
      <c r="AU145" s="64">
        <f t="shared" si="103"/>
        <v>-1.3863473732667904E-8</v>
      </c>
      <c r="AV145" s="65">
        <f t="shared" si="104"/>
        <v>-2.0519956257703096</v>
      </c>
      <c r="AW145" s="66">
        <f t="shared" si="105"/>
        <v>3.2978117446181146E-5</v>
      </c>
      <c r="AX145" s="66">
        <f t="shared" si="106"/>
        <v>0.66450978307685837</v>
      </c>
      <c r="AY145" s="67">
        <f t="shared" si="107"/>
        <v>1.9219590393637294E-16</v>
      </c>
      <c r="AZ145" s="67">
        <f t="shared" si="108"/>
        <v>4.5644795583708826E-17</v>
      </c>
      <c r="BA145" s="68">
        <f t="shared" si="109"/>
        <v>-2.2520226270006818E-5</v>
      </c>
      <c r="BB145" s="69">
        <f t="shared" si="110"/>
        <v>-5.4366563657521192E-11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56977142367441913</v>
      </c>
      <c r="P146" s="47">
        <f t="shared" si="77"/>
        <v>0.57346002123867712</v>
      </c>
      <c r="Q146" s="47">
        <f t="shared" si="78"/>
        <v>0.73954284734883824</v>
      </c>
      <c r="R146" s="43">
        <f t="shared" si="79"/>
        <v>0.81395917667774165</v>
      </c>
      <c r="S146" s="43">
        <f t="shared" si="80"/>
        <v>0.81922860176953882</v>
      </c>
      <c r="T146" s="7">
        <f t="shared" si="81"/>
        <v>2.7766840798061669E-5</v>
      </c>
      <c r="U146" s="36">
        <f t="shared" si="82"/>
        <v>6.1268390351582813E-9</v>
      </c>
      <c r="V146" s="36">
        <f t="shared" si="83"/>
        <v>1.8837053723189096E-8</v>
      </c>
      <c r="W146" s="37">
        <f t="shared" si="92"/>
        <v>1.6154955741583427E-16</v>
      </c>
      <c r="X146" s="37">
        <f t="shared" si="93"/>
        <v>-8.2127635293401244</v>
      </c>
      <c r="Y146" s="37">
        <f t="shared" si="93"/>
        <v>-7.7249870236143918</v>
      </c>
      <c r="Z146" s="32">
        <f t="shared" si="94"/>
        <v>0.23792591953800565</v>
      </c>
      <c r="AA146" s="19">
        <f t="shared" si="84"/>
        <v>1.3740498025450762</v>
      </c>
      <c r="AB146" s="47">
        <f t="shared" si="85"/>
        <v>3148.4245232548128</v>
      </c>
      <c r="AC146" s="20">
        <f t="shared" si="86"/>
        <v>9.0703519708360859E-3</v>
      </c>
      <c r="AD146" s="20"/>
      <c r="AE146" s="29">
        <f t="shared" si="87"/>
        <v>1.8837053723189096E-8</v>
      </c>
      <c r="AF146" s="20"/>
      <c r="AG146" s="20"/>
      <c r="AI146" s="60">
        <f t="shared" si="88"/>
        <v>0.81395917667774165</v>
      </c>
      <c r="AJ146" s="61">
        <f t="shared" si="95"/>
        <v>0.66252954129790709</v>
      </c>
      <c r="AK146" s="61">
        <f t="shared" si="89"/>
        <v>0.81922860176953882</v>
      </c>
      <c r="AL146" s="61">
        <f t="shared" si="96"/>
        <v>0.67113550195727367</v>
      </c>
      <c r="AM146" s="61">
        <f t="shared" si="97"/>
        <v>0.66681863820719134</v>
      </c>
      <c r="AN146" s="61">
        <f t="shared" si="90"/>
        <v>6.1268390351582813E-9</v>
      </c>
      <c r="AO146" s="61">
        <f t="shared" si="98"/>
        <v>3.753815656273926E-17</v>
      </c>
      <c r="AP146" s="61">
        <f t="shared" si="91"/>
        <v>1.8837053723189096E-8</v>
      </c>
      <c r="AQ146" s="61">
        <f t="shared" si="99"/>
        <v>3.5483459297031217E-16</v>
      </c>
      <c r="AR146" s="61">
        <f t="shared" si="100"/>
        <v>1.1541159605860858E-16</v>
      </c>
      <c r="AS146" s="62">
        <f t="shared" si="101"/>
        <v>-5.2694250917971752E-3</v>
      </c>
      <c r="AT146" s="63">
        <f t="shared" si="102"/>
        <v>-6.4738198705552742E-3</v>
      </c>
      <c r="AU146" s="64">
        <f t="shared" si="103"/>
        <v>-1.2710214688030816E-8</v>
      </c>
      <c r="AV146" s="65">
        <f t="shared" si="104"/>
        <v>-2.0745142177058122</v>
      </c>
      <c r="AW146" s="66">
        <f t="shared" si="105"/>
        <v>2.7766840798061669E-5</v>
      </c>
      <c r="AX146" s="66">
        <f t="shared" si="106"/>
        <v>0.66252954129790709</v>
      </c>
      <c r="AY146" s="67">
        <f t="shared" si="107"/>
        <v>1.6154955741583427E-16</v>
      </c>
      <c r="AZ146" s="67">
        <f t="shared" si="108"/>
        <v>3.753815656273926E-17</v>
      </c>
      <c r="BA146" s="68">
        <f t="shared" si="109"/>
        <v>-2.0664412124694804E-5</v>
      </c>
      <c r="BB146" s="69">
        <f t="shared" si="110"/>
        <v>-4.9843979168748298E-11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5689224417248484</v>
      </c>
      <c r="P147" s="47">
        <f t="shared" si="77"/>
        <v>0.57227488173074714</v>
      </c>
      <c r="Q147" s="47">
        <f t="shared" si="78"/>
        <v>0.73784488344969679</v>
      </c>
      <c r="R147" s="43">
        <f t="shared" si="79"/>
        <v>0.81274634532121204</v>
      </c>
      <c r="S147" s="43">
        <f t="shared" si="80"/>
        <v>0.81753554532963879</v>
      </c>
      <c r="T147" s="7">
        <f t="shared" si="81"/>
        <v>2.293643672071481E-5</v>
      </c>
      <c r="U147" s="36">
        <f t="shared" si="82"/>
        <v>5.556168183413865E-9</v>
      </c>
      <c r="V147" s="36">
        <f t="shared" si="83"/>
        <v>1.7206683757397537E-8</v>
      </c>
      <c r="W147" s="37">
        <f t="shared" si="92"/>
        <v>1.3573451313963607E-16</v>
      </c>
      <c r="X147" s="37">
        <f t="shared" si="93"/>
        <v>-8.2552246167819536</v>
      </c>
      <c r="Y147" s="37">
        <f t="shared" si="93"/>
        <v>-7.7643028231437521</v>
      </c>
      <c r="Z147" s="32">
        <f t="shared" si="94"/>
        <v>0.24100420746894893</v>
      </c>
      <c r="AA147" s="19">
        <f t="shared" si="84"/>
        <v>1.3647276572378366</v>
      </c>
      <c r="AB147" s="47">
        <f t="shared" si="85"/>
        <v>3148.4444021679546</v>
      </c>
      <c r="AC147" s="20">
        <f t="shared" si="86"/>
        <v>8.6734295596814382E-3</v>
      </c>
      <c r="AD147" s="20"/>
      <c r="AE147" s="29">
        <f t="shared" si="87"/>
        <v>1.7206683757397537E-8</v>
      </c>
      <c r="AF147" s="20"/>
      <c r="AG147" s="20"/>
      <c r="AI147" s="60">
        <f t="shared" si="88"/>
        <v>0.81274634532121204</v>
      </c>
      <c r="AJ147" s="61">
        <f t="shared" si="95"/>
        <v>0.6605566218329868</v>
      </c>
      <c r="AK147" s="61">
        <f t="shared" si="89"/>
        <v>0.81753554532963879</v>
      </c>
      <c r="AL147" s="61">
        <f t="shared" si="96"/>
        <v>0.66836436787742992</v>
      </c>
      <c r="AM147" s="61">
        <f t="shared" si="97"/>
        <v>0.66444902663684802</v>
      </c>
      <c r="AN147" s="61">
        <f t="shared" si="90"/>
        <v>5.556168183413865E-9</v>
      </c>
      <c r="AO147" s="61">
        <f t="shared" si="98"/>
        <v>3.0871004882380525E-17</v>
      </c>
      <c r="AP147" s="61">
        <f t="shared" si="91"/>
        <v>1.7206683757397537E-8</v>
      </c>
      <c r="AQ147" s="61">
        <f t="shared" si="99"/>
        <v>2.9606996592708822E-16</v>
      </c>
      <c r="AR147" s="61">
        <f t="shared" si="100"/>
        <v>9.5603228834916329E-17</v>
      </c>
      <c r="AS147" s="62">
        <f t="shared" si="101"/>
        <v>-4.7892000084267528E-3</v>
      </c>
      <c r="AT147" s="63">
        <f t="shared" si="102"/>
        <v>-5.8926134039199822E-3</v>
      </c>
      <c r="AU147" s="64">
        <f t="shared" si="103"/>
        <v>-1.1650515573983672E-8</v>
      </c>
      <c r="AV147" s="65">
        <f t="shared" si="104"/>
        <v>-2.0968615760700873</v>
      </c>
      <c r="AW147" s="66">
        <f t="shared" si="105"/>
        <v>2.293643672071481E-5</v>
      </c>
      <c r="AX147" s="66">
        <f t="shared" si="106"/>
        <v>0.6605566218329868</v>
      </c>
      <c r="AY147" s="67">
        <f t="shared" si="107"/>
        <v>1.3573451313963607E-16</v>
      </c>
      <c r="AZ147" s="67">
        <f t="shared" si="108"/>
        <v>3.0871004882380525E-17</v>
      </c>
      <c r="BA147" s="68">
        <f t="shared" si="109"/>
        <v>-1.8781176503634325E-5</v>
      </c>
      <c r="BB147" s="69">
        <f t="shared" si="110"/>
        <v>-4.5688296368563419E-11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56807533995100457</v>
      </c>
      <c r="P148" s="47">
        <f t="shared" si="77"/>
        <v>0.57108679595496159</v>
      </c>
      <c r="Q148" s="47">
        <f t="shared" si="78"/>
        <v>0.73615067990200922</v>
      </c>
      <c r="R148" s="43">
        <f t="shared" si="79"/>
        <v>0.81153619993000659</v>
      </c>
      <c r="S148" s="43">
        <f t="shared" si="80"/>
        <v>0.81583827993565949</v>
      </c>
      <c r="T148" s="7">
        <f t="shared" si="81"/>
        <v>1.8507892375038529E-5</v>
      </c>
      <c r="U148" s="36">
        <f t="shared" si="82"/>
        <v>5.0386299232490989E-9</v>
      </c>
      <c r="V148" s="36">
        <f t="shared" si="83"/>
        <v>1.5715654123087865E-8</v>
      </c>
      <c r="W148" s="37">
        <f t="shared" si="92"/>
        <v>1.1399884576394268E-16</v>
      </c>
      <c r="X148" s="37">
        <f t="shared" si="93"/>
        <v>-8.2976875384874553</v>
      </c>
      <c r="Y148" s="37">
        <f t="shared" si="93"/>
        <v>-7.8036675378958202</v>
      </c>
      <c r="Z148" s="32">
        <f t="shared" si="94"/>
        <v>0.24405576098455914</v>
      </c>
      <c r="AA148" s="19">
        <f t="shared" si="84"/>
        <v>1.3554687573769919</v>
      </c>
      <c r="AB148" s="47">
        <f t="shared" si="85"/>
        <v>3148.4634335821765</v>
      </c>
      <c r="AC148" s="20">
        <f t="shared" si="86"/>
        <v>8.2934291659606772E-3</v>
      </c>
      <c r="AD148" s="20"/>
      <c r="AE148" s="29">
        <f t="shared" si="87"/>
        <v>1.5715654123087865E-8</v>
      </c>
      <c r="AF148" s="20"/>
      <c r="AG148" s="20"/>
      <c r="AI148" s="60">
        <f t="shared" si="88"/>
        <v>0.81153619993000659</v>
      </c>
      <c r="AJ148" s="61">
        <f t="shared" si="95"/>
        <v>0.65859100379683566</v>
      </c>
      <c r="AK148" s="61">
        <f t="shared" si="89"/>
        <v>0.81583827993565949</v>
      </c>
      <c r="AL148" s="61">
        <f t="shared" si="96"/>
        <v>0.66559209900837546</v>
      </c>
      <c r="AM148" s="61">
        <f t="shared" si="97"/>
        <v>0.662082297456418</v>
      </c>
      <c r="AN148" s="61">
        <f t="shared" si="90"/>
        <v>5.0386299232490989E-9</v>
      </c>
      <c r="AO148" s="61">
        <f t="shared" si="98"/>
        <v>2.538779150346122E-17</v>
      </c>
      <c r="AP148" s="61">
        <f t="shared" si="91"/>
        <v>1.5715654123087865E-8</v>
      </c>
      <c r="AQ148" s="61">
        <f t="shared" si="99"/>
        <v>2.4698178451652864E-16</v>
      </c>
      <c r="AR148" s="61">
        <f t="shared" si="100"/>
        <v>7.918536512802359E-17</v>
      </c>
      <c r="AS148" s="62">
        <f t="shared" si="101"/>
        <v>-4.3020800056529085E-3</v>
      </c>
      <c r="AT148" s="63">
        <f t="shared" si="102"/>
        <v>-5.3011560125401118E-3</v>
      </c>
      <c r="AU148" s="64">
        <f t="shared" si="103"/>
        <v>-1.0677024199838767E-8</v>
      </c>
      <c r="AV148" s="65">
        <f t="shared" si="104"/>
        <v>-2.1190332218234871</v>
      </c>
      <c r="AW148" s="66">
        <f t="shared" si="105"/>
        <v>1.8507892375038529E-5</v>
      </c>
      <c r="AX148" s="66">
        <f t="shared" si="106"/>
        <v>0.65859100379683566</v>
      </c>
      <c r="AY148" s="67">
        <f t="shared" si="107"/>
        <v>1.1399884576394268E-16</v>
      </c>
      <c r="AZ148" s="67">
        <f t="shared" si="108"/>
        <v>2.538779150346122E-17</v>
      </c>
      <c r="BA148" s="68">
        <f t="shared" si="109"/>
        <v>-1.6870901982952581E-5</v>
      </c>
      <c r="BB148" s="69">
        <f t="shared" si="110"/>
        <v>-4.1870683136622617E-11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5672301175949892</v>
      </c>
      <c r="P149" s="47">
        <f t="shared" si="77"/>
        <v>0.56989583165600488</v>
      </c>
      <c r="Q149" s="47">
        <f t="shared" si="78"/>
        <v>0.73446023518997838</v>
      </c>
      <c r="R149" s="43">
        <f t="shared" si="79"/>
        <v>0.81032873942141315</v>
      </c>
      <c r="S149" s="43">
        <f t="shared" si="80"/>
        <v>0.81413690236572134</v>
      </c>
      <c r="T149" s="7">
        <f t="shared" si="81"/>
        <v>1.450210501040203E-5</v>
      </c>
      <c r="U149" s="36">
        <f t="shared" si="82"/>
        <v>4.5692802101573307E-9</v>
      </c>
      <c r="V149" s="36">
        <f t="shared" si="83"/>
        <v>1.4352222251386278E-8</v>
      </c>
      <c r="W149" s="37">
        <f t="shared" si="92"/>
        <v>9.5705954982044793E-17</v>
      </c>
      <c r="X149" s="37">
        <f t="shared" si="93"/>
        <v>-8.3401522081089698</v>
      </c>
      <c r="Y149" s="37">
        <f t="shared" si="93"/>
        <v>-7.8430808489792403</v>
      </c>
      <c r="Z149" s="32">
        <f t="shared" si="94"/>
        <v>0.24707993606707657</v>
      </c>
      <c r="AA149" s="19">
        <f t="shared" si="84"/>
        <v>1.3462726738782087</v>
      </c>
      <c r="AB149" s="47">
        <f t="shared" si="85"/>
        <v>3148.4816524805437</v>
      </c>
      <c r="AC149" s="20">
        <f t="shared" si="86"/>
        <v>7.9296522825419956E-3</v>
      </c>
      <c r="AD149" s="20"/>
      <c r="AE149" s="29">
        <f t="shared" si="87"/>
        <v>1.4352222251386278E-8</v>
      </c>
      <c r="AF149" s="20"/>
      <c r="AG149" s="20"/>
      <c r="AI149" s="60">
        <f t="shared" si="88"/>
        <v>0.81032873942141315</v>
      </c>
      <c r="AJ149" s="61">
        <f t="shared" si="95"/>
        <v>0.65663266593229652</v>
      </c>
      <c r="AK149" s="61">
        <f t="shared" si="89"/>
        <v>0.81413690236572134</v>
      </c>
      <c r="AL149" s="61">
        <f t="shared" si="96"/>
        <v>0.66281889579365205</v>
      </c>
      <c r="AM149" s="61">
        <f t="shared" si="97"/>
        <v>0.65971852981046908</v>
      </c>
      <c r="AN149" s="61">
        <f t="shared" si="90"/>
        <v>4.5692802101573307E-9</v>
      </c>
      <c r="AO149" s="61">
        <f t="shared" si="98"/>
        <v>2.087832163893542E-17</v>
      </c>
      <c r="AP149" s="61">
        <f t="shared" si="91"/>
        <v>1.4352222251386278E-8</v>
      </c>
      <c r="AQ149" s="61">
        <f t="shared" si="99"/>
        <v>2.0598628355318739E-16</v>
      </c>
      <c r="AR149" s="61">
        <f t="shared" si="100"/>
        <v>6.5579325105039007E-17</v>
      </c>
      <c r="AS149" s="62">
        <f t="shared" si="101"/>
        <v>-3.808162944308191E-3</v>
      </c>
      <c r="AT149" s="63">
        <f t="shared" si="102"/>
        <v>-4.6995284247566939E-3</v>
      </c>
      <c r="AU149" s="64">
        <f t="shared" si="103"/>
        <v>-9.7829420412289469E-9</v>
      </c>
      <c r="AV149" s="65">
        <f t="shared" si="104"/>
        <v>-2.1410247547265433</v>
      </c>
      <c r="AW149" s="66">
        <f t="shared" si="105"/>
        <v>1.450210501040203E-5</v>
      </c>
      <c r="AX149" s="66">
        <f t="shared" si="106"/>
        <v>0.65663266593229652</v>
      </c>
      <c r="AY149" s="67">
        <f t="shared" si="107"/>
        <v>9.5705954982044793E-17</v>
      </c>
      <c r="AZ149" s="67">
        <f t="shared" si="108"/>
        <v>2.087832163893542E-17</v>
      </c>
      <c r="BA149" s="68">
        <f t="shared" si="109"/>
        <v>-1.4933972330620357E-5</v>
      </c>
      <c r="BB149" s="69">
        <f t="shared" si="110"/>
        <v>-3.8364478593054692E-11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56638677372554169</v>
      </c>
      <c r="P150" s="47">
        <f t="shared" si="77"/>
        <v>0.56870205659550943</v>
      </c>
      <c r="Q150" s="47">
        <f t="shared" si="78"/>
        <v>0.73277354745108347</v>
      </c>
      <c r="R150" s="43">
        <f t="shared" si="79"/>
        <v>0.80912396246505958</v>
      </c>
      <c r="S150" s="43">
        <f t="shared" si="80"/>
        <v>0.81243150942215636</v>
      </c>
      <c r="T150" s="7">
        <f t="shared" si="81"/>
        <v>1.0939866873400204E-5</v>
      </c>
      <c r="U150" s="36">
        <f t="shared" si="82"/>
        <v>4.1436346554125314E-9</v>
      </c>
      <c r="V150" s="36">
        <f t="shared" si="83"/>
        <v>1.3105619680794217E-8</v>
      </c>
      <c r="W150" s="37">
        <f t="shared" si="92"/>
        <v>8.0317175595165584E-17</v>
      </c>
      <c r="X150" s="37">
        <f t="shared" si="93"/>
        <v>-8.3826185433528266</v>
      </c>
      <c r="Y150" s="37">
        <f t="shared" si="93"/>
        <v>-7.8825424392281178</v>
      </c>
      <c r="Z150" s="32">
        <f t="shared" si="94"/>
        <v>0.25007610991654661</v>
      </c>
      <c r="AA150" s="19">
        <f t="shared" si="84"/>
        <v>1.3371389805682485</v>
      </c>
      <c r="AB150" s="47">
        <f t="shared" si="85"/>
        <v>3148.4990924602735</v>
      </c>
      <c r="AC150" s="20">
        <f t="shared" si="86"/>
        <v>7.5814280735313983E-3</v>
      </c>
      <c r="AD150" s="20"/>
      <c r="AE150" s="29">
        <f t="shared" si="87"/>
        <v>1.3105619680794217E-8</v>
      </c>
      <c r="AF150" s="20"/>
      <c r="AG150" s="20"/>
      <c r="AI150" s="60">
        <f t="shared" si="88"/>
        <v>0.80912396246505958</v>
      </c>
      <c r="AJ150" s="61">
        <f t="shared" si="95"/>
        <v>0.65468158663515919</v>
      </c>
      <c r="AK150" s="61">
        <f t="shared" si="89"/>
        <v>0.81243150942215636</v>
      </c>
      <c r="AL150" s="61">
        <f t="shared" si="96"/>
        <v>0.66004495750196335</v>
      </c>
      <c r="AM150" s="61">
        <f t="shared" si="97"/>
        <v>0.65735780213512451</v>
      </c>
      <c r="AN150" s="61">
        <f t="shared" si="90"/>
        <v>4.1436346554125314E-9</v>
      </c>
      <c r="AO150" s="61">
        <f t="shared" si="98"/>
        <v>1.7169708157535727E-17</v>
      </c>
      <c r="AP150" s="61">
        <f t="shared" si="91"/>
        <v>1.3105619680794217E-8</v>
      </c>
      <c r="AQ150" s="61">
        <f t="shared" si="99"/>
        <v>1.7175726721762073E-16</v>
      </c>
      <c r="AR150" s="61">
        <f t="shared" si="100"/>
        <v>5.4304899889995437E-17</v>
      </c>
      <c r="AS150" s="62">
        <f t="shared" si="101"/>
        <v>-3.3075469570967853E-3</v>
      </c>
      <c r="AT150" s="63">
        <f t="shared" si="102"/>
        <v>-4.0878123878819311E-3</v>
      </c>
      <c r="AU150" s="64">
        <f t="shared" si="103"/>
        <v>-8.961985025381686E-9</v>
      </c>
      <c r="AV150" s="65">
        <f t="shared" si="104"/>
        <v>-2.1628318543178731</v>
      </c>
      <c r="AW150" s="66">
        <f t="shared" si="105"/>
        <v>1.0939866873400204E-5</v>
      </c>
      <c r="AX150" s="66">
        <f t="shared" si="106"/>
        <v>0.65468158663515919</v>
      </c>
      <c r="AY150" s="67">
        <f t="shared" si="107"/>
        <v>8.0317175595165584E-17</v>
      </c>
      <c r="AZ150" s="67">
        <f t="shared" si="108"/>
        <v>1.7169708157535727E-17</v>
      </c>
      <c r="BA150" s="68">
        <f t="shared" si="109"/>
        <v>-1.2970772380771708E-5</v>
      </c>
      <c r="BB150" s="69">
        <f t="shared" si="110"/>
        <v>-3.51450393152223E-11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56554530724698782</v>
      </c>
      <c r="P151" s="47">
        <f t="shared" si="77"/>
        <v>0.56750553853917285</v>
      </c>
      <c r="Q151" s="47">
        <f t="shared" si="78"/>
        <v>0.73109061449397572</v>
      </c>
      <c r="R151" s="43">
        <f t="shared" si="79"/>
        <v>0.80792186749569694</v>
      </c>
      <c r="S151" s="43">
        <f t="shared" si="80"/>
        <v>0.81072219791310407</v>
      </c>
      <c r="T151" s="7">
        <f t="shared" si="81"/>
        <v>7.8418504466555707E-6</v>
      </c>
      <c r="U151" s="36">
        <f t="shared" si="82"/>
        <v>3.7576258445057798E-9</v>
      </c>
      <c r="V151" s="36">
        <f t="shared" si="83"/>
        <v>1.1965972676073674E-8</v>
      </c>
      <c r="W151" s="37">
        <f t="shared" si="92"/>
        <v>6.7376957707310677E-17</v>
      </c>
      <c r="X151" s="37">
        <f t="shared" si="93"/>
        <v>-8.4250864657884943</v>
      </c>
      <c r="Y151" s="37">
        <f t="shared" si="93"/>
        <v>-7.9220519931907782</v>
      </c>
      <c r="Z151" s="32">
        <f t="shared" si="94"/>
        <v>0.25304368062166233</v>
      </c>
      <c r="AA151" s="19">
        <f t="shared" si="84"/>
        <v>1.3280672541652156</v>
      </c>
      <c r="AB151" s="47">
        <f t="shared" si="85"/>
        <v>3148.5157857847184</v>
      </c>
      <c r="AC151" s="20">
        <f t="shared" si="86"/>
        <v>7.2481123363170915E-3</v>
      </c>
      <c r="AD151" s="20"/>
      <c r="AE151" s="29">
        <f t="shared" si="87"/>
        <v>1.1965972676073674E-8</v>
      </c>
      <c r="AF151" s="20"/>
      <c r="AG151" s="20"/>
      <c r="AI151" s="60">
        <f t="shared" si="88"/>
        <v>0.80792186749569694</v>
      </c>
      <c r="AJ151" s="61">
        <f t="shared" si="95"/>
        <v>0.65273774397773454</v>
      </c>
      <c r="AK151" s="61">
        <f t="shared" si="89"/>
        <v>0.81072219791310407</v>
      </c>
      <c r="AL151" s="61">
        <f t="shared" si="96"/>
        <v>0.65727048218905426</v>
      </c>
      <c r="AM151" s="61">
        <f t="shared" si="97"/>
        <v>0.65500019215817107</v>
      </c>
      <c r="AN151" s="61">
        <f t="shared" si="90"/>
        <v>3.7576258445057798E-9</v>
      </c>
      <c r="AO151" s="61">
        <f t="shared" si="98"/>
        <v>1.4119751987297774E-17</v>
      </c>
      <c r="AP151" s="61">
        <f t="shared" si="91"/>
        <v>1.1965972676073674E-8</v>
      </c>
      <c r="AQ151" s="61">
        <f t="shared" si="99"/>
        <v>1.4318450208454176E-16</v>
      </c>
      <c r="AR151" s="61">
        <f t="shared" si="100"/>
        <v>4.4963648182264428E-17</v>
      </c>
      <c r="AS151" s="62">
        <f t="shared" si="101"/>
        <v>-2.8003304174071264E-3</v>
      </c>
      <c r="AT151" s="63">
        <f t="shared" si="102"/>
        <v>-3.4660906333520442E-3</v>
      </c>
      <c r="AU151" s="64">
        <f t="shared" si="103"/>
        <v>-8.2083468315678934E-9</v>
      </c>
      <c r="AV151" s="65">
        <f t="shared" si="104"/>
        <v>-2.1844502809053608</v>
      </c>
      <c r="AW151" s="66">
        <f t="shared" si="105"/>
        <v>7.8418504466555707E-6</v>
      </c>
      <c r="AX151" s="66">
        <f t="shared" si="106"/>
        <v>0.65273774397773454</v>
      </c>
      <c r="AY151" s="67">
        <f t="shared" si="107"/>
        <v>6.7376957707310677E-17</v>
      </c>
      <c r="AZ151" s="67">
        <f t="shared" si="108"/>
        <v>1.4119751987297774E-17</v>
      </c>
      <c r="BA151" s="68">
        <f t="shared" si="109"/>
        <v>-1.0981687911400495E-5</v>
      </c>
      <c r="BB151" s="69">
        <f t="shared" si="110"/>
        <v>-3.2189595417913307E-11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56470571690775528</v>
      </c>
      <c r="P152" s="47">
        <f t="shared" si="77"/>
        <v>0.56630634524402534</v>
      </c>
      <c r="Q152" s="47">
        <f t="shared" si="78"/>
        <v>0.72941143381551055</v>
      </c>
      <c r="R152" s="43">
        <f t="shared" si="79"/>
        <v>0.80672245272536469</v>
      </c>
      <c r="S152" s="43">
        <f t="shared" si="80"/>
        <v>0.80900906463432198</v>
      </c>
      <c r="T152" s="7">
        <f t="shared" si="81"/>
        <v>5.2285940221853121E-6</v>
      </c>
      <c r="U152" s="36">
        <f t="shared" si="82"/>
        <v>3.4075646115290895E-9</v>
      </c>
      <c r="V152" s="36">
        <f t="shared" si="83"/>
        <v>1.0924229185623417E-8</v>
      </c>
      <c r="W152" s="37">
        <f t="shared" si="92"/>
        <v>5.6500246319444657E-17</v>
      </c>
      <c r="X152" s="37">
        <f t="shared" si="93"/>
        <v>-8.4675559006687777</v>
      </c>
      <c r="Y152" s="37">
        <f t="shared" si="93"/>
        <v>-7.9616091971255409</v>
      </c>
      <c r="Z152" s="111">
        <f t="shared" si="94"/>
        <v>0.25598206682626795</v>
      </c>
      <c r="AA152" s="19">
        <f t="shared" si="84"/>
        <v>1.3190570742589394</v>
      </c>
      <c r="AB152" s="47">
        <f t="shared" si="85"/>
        <v>3148.5317634335483</v>
      </c>
      <c r="AC152" s="20">
        <f t="shared" si="86"/>
        <v>6.9290864995976802E-3</v>
      </c>
      <c r="AD152" s="20"/>
      <c r="AE152" s="29">
        <f t="shared" si="87"/>
        <v>1.0924229185623417E-8</v>
      </c>
      <c r="AF152" s="20"/>
      <c r="AG152" s="20"/>
      <c r="AI152" s="60">
        <f t="shared" si="88"/>
        <v>0.80672245272536469</v>
      </c>
      <c r="AJ152" s="61">
        <f t="shared" si="95"/>
        <v>0.65080111573122823</v>
      </c>
      <c r="AK152" s="61">
        <f t="shared" si="89"/>
        <v>0.80900906463432198</v>
      </c>
      <c r="AL152" s="61">
        <f t="shared" si="96"/>
        <v>0.65449566666050052</v>
      </c>
      <c r="AM152" s="61">
        <f t="shared" si="97"/>
        <v>0.65264577689885328</v>
      </c>
      <c r="AN152" s="61">
        <f t="shared" si="90"/>
        <v>3.4075646115290895E-9</v>
      </c>
      <c r="AO152" s="61">
        <f t="shared" si="98"/>
        <v>1.1611496581745395E-17</v>
      </c>
      <c r="AP152" s="61">
        <f t="shared" si="91"/>
        <v>1.0924229185623417E-8</v>
      </c>
      <c r="AQ152" s="61">
        <f t="shared" si="99"/>
        <v>1.1933878330002645E-16</v>
      </c>
      <c r="AR152" s="61">
        <f t="shared" si="100"/>
        <v>3.7225016781163597E-17</v>
      </c>
      <c r="AS152" s="62">
        <f t="shared" si="101"/>
        <v>-2.2866119089572923E-3</v>
      </c>
      <c r="AT152" s="63">
        <f t="shared" si="102"/>
        <v>-2.83444684256945E-3</v>
      </c>
      <c r="AU152" s="64">
        <f t="shared" si="103"/>
        <v>-7.5166645740943272E-9</v>
      </c>
      <c r="AV152" s="65">
        <f t="shared" si="104"/>
        <v>-2.2058758764727706</v>
      </c>
      <c r="AW152" s="66">
        <f t="shared" si="105"/>
        <v>5.2285940221853121E-6</v>
      </c>
      <c r="AX152" s="66">
        <f t="shared" si="106"/>
        <v>0.65080111573122823</v>
      </c>
      <c r="AY152" s="67">
        <f t="shared" si="107"/>
        <v>5.6500246319444657E-17</v>
      </c>
      <c r="AZ152" s="67">
        <f t="shared" si="108"/>
        <v>1.1611496581745395E-17</v>
      </c>
      <c r="BA152" s="68">
        <f t="shared" si="109"/>
        <v>-8.967105525322715E-6</v>
      </c>
      <c r="BB152" s="69">
        <f t="shared" si="110"/>
        <v>-2.9477115976840501E-11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56386800130847547</v>
      </c>
      <c r="P153" s="47">
        <f t="shared" si="77"/>
        <v>0.56510454444585123</v>
      </c>
      <c r="Q153" s="47">
        <f t="shared" si="78"/>
        <v>0.72773600261695115</v>
      </c>
      <c r="R153" s="43">
        <f t="shared" si="79"/>
        <v>0.80552571615496504</v>
      </c>
      <c r="S153" s="43">
        <f t="shared" si="80"/>
        <v>0.80729220635121612</v>
      </c>
      <c r="T153" s="7">
        <f t="shared" si="81"/>
        <v>3.1204876134511804E-6</v>
      </c>
      <c r="U153" s="36">
        <f t="shared" si="82"/>
        <v>3.0901049038147546E-9</v>
      </c>
      <c r="V153" s="36">
        <f t="shared" si="83"/>
        <v>9.9720916432607959E-9</v>
      </c>
      <c r="W153" s="37">
        <f t="shared" si="92"/>
        <v>4.7361741481911155E-17</v>
      </c>
      <c r="X153" s="37">
        <f t="shared" si="93"/>
        <v>-8.5100267767646347</v>
      </c>
      <c r="Y153" s="37">
        <f t="shared" si="93"/>
        <v>-8.0012137389950198</v>
      </c>
      <c r="Z153" s="111">
        <f t="shared" si="94"/>
        <v>0.25889070740434361</v>
      </c>
      <c r="AA153" s="19">
        <f t="shared" si="84"/>
        <v>1.3101080232914952</v>
      </c>
      <c r="AB153" s="47">
        <f t="shared" si="85"/>
        <v>3148.5470551511803</v>
      </c>
      <c r="AC153" s="20">
        <f t="shared" si="86"/>
        <v>6.6237566563681419E-3</v>
      </c>
      <c r="AD153" s="20"/>
      <c r="AE153" s="29">
        <f t="shared" si="87"/>
        <v>9.9720916432607959E-9</v>
      </c>
      <c r="AF153" s="20"/>
      <c r="AG153" s="20"/>
      <c r="AI153" s="60">
        <f t="shared" si="88"/>
        <v>0.80552571615496504</v>
      </c>
      <c r="AJ153" s="61">
        <f t="shared" si="95"/>
        <v>0.64887167938696932</v>
      </c>
      <c r="AK153" s="61">
        <f t="shared" si="89"/>
        <v>0.80729220635121612</v>
      </c>
      <c r="AL153" s="61">
        <f t="shared" si="96"/>
        <v>0.65172070643541447</v>
      </c>
      <c r="AM153" s="61">
        <f t="shared" si="97"/>
        <v>0.65029463266738519</v>
      </c>
      <c r="AN153" s="61">
        <f t="shared" si="90"/>
        <v>3.0901049038147546E-9</v>
      </c>
      <c r="AO153" s="61">
        <f t="shared" si="98"/>
        <v>9.5487483165799935E-18</v>
      </c>
      <c r="AP153" s="61">
        <f t="shared" si="91"/>
        <v>9.9720916432607959E-9</v>
      </c>
      <c r="AQ153" s="61">
        <f t="shared" si="99"/>
        <v>9.9442611741591806E-17</v>
      </c>
      <c r="AR153" s="61">
        <f t="shared" si="100"/>
        <v>3.0814809288130321E-17</v>
      </c>
      <c r="AS153" s="62">
        <f t="shared" si="101"/>
        <v>-1.7664901962510804E-3</v>
      </c>
      <c r="AT153" s="63">
        <f t="shared" si="102"/>
        <v>-2.1929656134171728E-3</v>
      </c>
      <c r="AU153" s="64">
        <f t="shared" si="103"/>
        <v>-6.8819867394460414E-9</v>
      </c>
      <c r="AV153" s="65">
        <f t="shared" si="104"/>
        <v>-2.2271045655926387</v>
      </c>
      <c r="AW153" s="66">
        <f t="shared" si="105"/>
        <v>3.1204876134511804E-6</v>
      </c>
      <c r="AX153" s="66">
        <f t="shared" si="106"/>
        <v>0.64887167938696932</v>
      </c>
      <c r="AY153" s="67">
        <f t="shared" si="107"/>
        <v>4.7361741481911155E-17</v>
      </c>
      <c r="AZ153" s="67">
        <f t="shared" si="108"/>
        <v>9.5487483165799935E-18</v>
      </c>
      <c r="BA153" s="68">
        <f t="shared" si="109"/>
        <v>-6.9274125343179625E-6</v>
      </c>
      <c r="BB153" s="69">
        <f t="shared" si="110"/>
        <v>-2.6988183291945261E-11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56303215890969216</v>
      </c>
      <c r="P154" s="47">
        <f t="shared" si="77"/>
        <v>0.56390020384676309</v>
      </c>
      <c r="Q154" s="47">
        <f t="shared" si="78"/>
        <v>0.72606431781938441</v>
      </c>
      <c r="R154" s="43">
        <f t="shared" si="79"/>
        <v>0.80433165558527453</v>
      </c>
      <c r="S154" s="43">
        <f t="shared" si="80"/>
        <v>0.80557171978109021</v>
      </c>
      <c r="T154" s="7">
        <f t="shared" si="81"/>
        <v>1.5377592097439946E-6</v>
      </c>
      <c r="U154" s="36">
        <f t="shared" si="82"/>
        <v>2.8022119050290573E-9</v>
      </c>
      <c r="V154" s="36">
        <f t="shared" si="83"/>
        <v>9.1019551574997926E-9</v>
      </c>
      <c r="W154" s="37">
        <f t="shared" si="92"/>
        <v>3.9686765047050562E-17</v>
      </c>
      <c r="X154" s="37">
        <f t="shared" si="93"/>
        <v>-8.5524990261861937</v>
      </c>
      <c r="Y154" s="37">
        <f t="shared" si="93"/>
        <v>-8.0408653084581001</v>
      </c>
      <c r="Z154" s="111">
        <f t="shared" si="94"/>
        <v>0.26176906111627057</v>
      </c>
      <c r="AA154" s="19">
        <f t="shared" si="84"/>
        <v>1.3012196865378485</v>
      </c>
      <c r="AB154" s="47">
        <f t="shared" si="85"/>
        <v>3148.5616894935129</v>
      </c>
      <c r="AC154" s="20">
        <f t="shared" si="86"/>
        <v>6.3315526307830862E-3</v>
      </c>
      <c r="AD154" s="20"/>
      <c r="AE154" s="29">
        <f t="shared" si="87"/>
        <v>9.1019551574997926E-9</v>
      </c>
      <c r="AF154" s="20"/>
      <c r="AG154" s="20"/>
      <c r="AI154" s="60">
        <f t="shared" si="88"/>
        <v>0.80433165558527453</v>
      </c>
      <c r="AJ154" s="61">
        <f t="shared" si="95"/>
        <v>0.64694941217654867</v>
      </c>
      <c r="AK154" s="61">
        <f t="shared" si="89"/>
        <v>0.80557171978109021</v>
      </c>
      <c r="AL154" s="61">
        <f t="shared" si="96"/>
        <v>0.64894579571106337</v>
      </c>
      <c r="AM154" s="61">
        <f t="shared" si="97"/>
        <v>0.64794683506420114</v>
      </c>
      <c r="AN154" s="61">
        <f t="shared" si="90"/>
        <v>2.8022119050290573E-9</v>
      </c>
      <c r="AO154" s="61">
        <f t="shared" si="98"/>
        <v>7.8523915606865781E-18</v>
      </c>
      <c r="AP154" s="61">
        <f t="shared" si="91"/>
        <v>9.1019551574997926E-9</v>
      </c>
      <c r="AQ154" s="61">
        <f t="shared" si="99"/>
        <v>8.284558768913708E-17</v>
      </c>
      <c r="AR154" s="61">
        <f t="shared" si="100"/>
        <v>2.5505607101386547E-17</v>
      </c>
      <c r="AS154" s="62">
        <f t="shared" si="101"/>
        <v>-1.2400641958156822E-3</v>
      </c>
      <c r="AT154" s="63">
        <f t="shared" si="102"/>
        <v>-1.5417324274193155E-3</v>
      </c>
      <c r="AU154" s="64">
        <f t="shared" si="103"/>
        <v>-6.2997432524707358E-9</v>
      </c>
      <c r="AV154" s="65">
        <f t="shared" si="104"/>
        <v>-2.2481323561450686</v>
      </c>
      <c r="AW154" s="66">
        <f t="shared" si="105"/>
        <v>1.5377592097439946E-6</v>
      </c>
      <c r="AX154" s="66">
        <f t="shared" si="106"/>
        <v>0.64694941217654867</v>
      </c>
      <c r="AY154" s="67">
        <f t="shared" si="107"/>
        <v>3.9686765047050562E-17</v>
      </c>
      <c r="AZ154" s="67">
        <f t="shared" si="108"/>
        <v>7.8523915606865781E-18</v>
      </c>
      <c r="BA154" s="68">
        <f t="shared" si="109"/>
        <v>-4.8629968463360083E-6</v>
      </c>
      <c r="BB154" s="69">
        <f t="shared" si="110"/>
        <v>-2.4704875499885238E-11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56219818803919575</v>
      </c>
      <c r="P155" s="47">
        <f t="shared" si="77"/>
        <v>0.56269339110293481</v>
      </c>
      <c r="Q155" s="47">
        <f t="shared" si="78"/>
        <v>0.72439637607839147</v>
      </c>
      <c r="R155" s="43">
        <f t="shared" si="79"/>
        <v>0.80314026862742249</v>
      </c>
      <c r="S155" s="43">
        <f t="shared" si="80"/>
        <v>0.80384770157562124</v>
      </c>
      <c r="T155" s="7">
        <f t="shared" si="81"/>
        <v>5.0046137619717475E-7</v>
      </c>
      <c r="U155" s="36">
        <f t="shared" si="82"/>
        <v>2.5411331148951294E-9</v>
      </c>
      <c r="V155" s="36">
        <f t="shared" si="83"/>
        <v>8.3068506661035711E-9</v>
      </c>
      <c r="W155" s="37">
        <f t="shared" si="92"/>
        <v>3.3243498880313071E-17</v>
      </c>
      <c r="X155" s="37">
        <f t="shared" si="93"/>
        <v>-8.5949725842411695</v>
      </c>
      <c r="Y155" s="37">
        <f t="shared" si="93"/>
        <v>-8.0805635968623335</v>
      </c>
      <c r="Z155" s="111">
        <f t="shared" si="94"/>
        <v>0.26461660629611944</v>
      </c>
      <c r="AA155" s="19">
        <f t="shared" si="84"/>
        <v>1.2923916520866383</v>
      </c>
      <c r="AB155" s="47">
        <f t="shared" si="85"/>
        <v>3148.5756938730174</v>
      </c>
      <c r="AC155" s="20">
        <f t="shared" si="86"/>
        <v>6.0519270778167569E-3</v>
      </c>
      <c r="AD155" s="20"/>
      <c r="AE155" s="29">
        <f t="shared" si="87"/>
        <v>8.3068506661035711E-9</v>
      </c>
      <c r="AF155" s="20"/>
      <c r="AG155" s="20"/>
      <c r="AI155" s="60">
        <f t="shared" si="88"/>
        <v>0.80314026862742249</v>
      </c>
      <c r="AJ155" s="61">
        <f t="shared" si="95"/>
        <v>0.64503429109092836</v>
      </c>
      <c r="AK155" s="61">
        <f t="shared" si="89"/>
        <v>0.80384770157562124</v>
      </c>
      <c r="AL155" s="61">
        <f t="shared" si="96"/>
        <v>0.64617112732840898</v>
      </c>
      <c r="AM155" s="61">
        <f t="shared" si="97"/>
        <v>0.64560245897898061</v>
      </c>
      <c r="AN155" s="61">
        <f t="shared" si="90"/>
        <v>2.5411331148951294E-9</v>
      </c>
      <c r="AO155" s="61">
        <f t="shared" si="98"/>
        <v>6.457357507616623E-18</v>
      </c>
      <c r="AP155" s="61">
        <f t="shared" si="91"/>
        <v>8.3068506661035711E-9</v>
      </c>
      <c r="AQ155" s="61">
        <f t="shared" si="99"/>
        <v>6.9003767988945344E-17</v>
      </c>
      <c r="AR155" s="61">
        <f t="shared" si="100"/>
        <v>2.1108813308124448E-17</v>
      </c>
      <c r="AS155" s="62">
        <f t="shared" si="101"/>
        <v>-7.0743294819874958E-4</v>
      </c>
      <c r="AT155" s="63">
        <f t="shared" si="102"/>
        <v>-8.8083361752955302E-4</v>
      </c>
      <c r="AU155" s="64">
        <f t="shared" si="103"/>
        <v>-5.7657175512084417E-9</v>
      </c>
      <c r="AV155" s="65">
        <f t="shared" si="104"/>
        <v>-2.2689553402031786</v>
      </c>
      <c r="AW155" s="66">
        <f t="shared" si="105"/>
        <v>5.0046137619717475E-7</v>
      </c>
      <c r="AX155" s="66">
        <f t="shared" si="106"/>
        <v>0.64503429109092836</v>
      </c>
      <c r="AY155" s="67">
        <f t="shared" si="107"/>
        <v>3.3243498880313071E-17</v>
      </c>
      <c r="AZ155" s="67">
        <f t="shared" si="108"/>
        <v>6.457357507616623E-18</v>
      </c>
      <c r="BA155" s="68">
        <f t="shared" si="109"/>
        <v>-2.774246855681371E-6</v>
      </c>
      <c r="BB155" s="69">
        <f t="shared" si="110"/>
        <v>-2.2610657063562518E-11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56136608689899958</v>
      </c>
      <c r="P156" s="47">
        <f t="shared" si="77"/>
        <v>0.56148417381249283</v>
      </c>
      <c r="Q156" s="47">
        <f t="shared" si="78"/>
        <v>0.72273217379799926</v>
      </c>
      <c r="R156" s="43">
        <f t="shared" si="79"/>
        <v>0.80195155271285656</v>
      </c>
      <c r="S156" s="43">
        <f t="shared" si="80"/>
        <v>0.80212024830356121</v>
      </c>
      <c r="T156" s="7">
        <f t="shared" si="81"/>
        <v>2.8458202323190236E-8</v>
      </c>
      <c r="U156" s="36">
        <f t="shared" si="82"/>
        <v>2.3043721123167617E-9</v>
      </c>
      <c r="V156" s="36">
        <f t="shared" si="83"/>
        <v>7.5803926658960698E-9</v>
      </c>
      <c r="W156" s="37">
        <f t="shared" si="92"/>
        <v>2.7836392881791301E-17</v>
      </c>
      <c r="X156" s="37">
        <f t="shared" si="93"/>
        <v>-8.6374473892779324</v>
      </c>
      <c r="Y156" s="37">
        <f t="shared" si="93"/>
        <v>-8.1203082972419569</v>
      </c>
      <c r="Z156" s="111">
        <f t="shared" si="94"/>
        <v>0.26743284051179317</v>
      </c>
      <c r="AA156" s="19">
        <f t="shared" si="84"/>
        <v>1.2836235108210898</v>
      </c>
      <c r="AB156" s="47">
        <f t="shared" si="85"/>
        <v>3148.58909460224</v>
      </c>
      <c r="AC156" s="20">
        <f t="shared" si="86"/>
        <v>5.7843546146574484E-3</v>
      </c>
      <c r="AD156" s="20"/>
      <c r="AE156" s="29">
        <f t="shared" si="87"/>
        <v>7.5803926658960698E-9</v>
      </c>
      <c r="AF156" s="20"/>
      <c r="AG156" s="20"/>
      <c r="AI156" s="60">
        <f t="shared" si="88"/>
        <v>0.80195155271285656</v>
      </c>
      <c r="AJ156" s="61">
        <f t="shared" si="95"/>
        <v>0.6431262928985616</v>
      </c>
      <c r="AK156" s="61">
        <f t="shared" si="89"/>
        <v>0.80212024830356121</v>
      </c>
      <c r="AL156" s="61">
        <f t="shared" si="96"/>
        <v>0.64339689273856671</v>
      </c>
      <c r="AM156" s="61">
        <f t="shared" si="97"/>
        <v>0.64326157858946298</v>
      </c>
      <c r="AN156" s="61">
        <f t="shared" si="90"/>
        <v>2.3043721123167617E-9</v>
      </c>
      <c r="AO156" s="61">
        <f t="shared" si="98"/>
        <v>5.3101308320232147E-18</v>
      </c>
      <c r="AP156" s="61">
        <f t="shared" si="91"/>
        <v>7.5803926658960698E-9</v>
      </c>
      <c r="AQ156" s="61">
        <f t="shared" si="99"/>
        <v>5.7462352969170928E-17</v>
      </c>
      <c r="AR156" s="61">
        <f t="shared" si="100"/>
        <v>1.7468045459701415E-17</v>
      </c>
      <c r="AS156" s="62">
        <f t="shared" si="101"/>
        <v>-1.6869559070464835E-4</v>
      </c>
      <c r="AT156" s="63">
        <f t="shared" si="102"/>
        <v>-2.1035633653177898E-4</v>
      </c>
      <c r="AU156" s="64">
        <f t="shared" si="103"/>
        <v>-5.2760205535793076E-9</v>
      </c>
      <c r="AV156" s="65">
        <f t="shared" si="104"/>
        <v>-2.2895696946596531</v>
      </c>
      <c r="AW156" s="66">
        <f t="shared" si="105"/>
        <v>2.8458202323190236E-8</v>
      </c>
      <c r="AX156" s="66">
        <f t="shared" si="106"/>
        <v>0.6431262928985616</v>
      </c>
      <c r="AY156" s="67">
        <f t="shared" si="107"/>
        <v>2.7836392881791301E-17</v>
      </c>
      <c r="AZ156" s="67">
        <f t="shared" si="108"/>
        <v>5.3101308320232147E-18</v>
      </c>
      <c r="BA156" s="68">
        <f t="shared" si="109"/>
        <v>-6.6155133609666014E-7</v>
      </c>
      <c r="BB156" s="69">
        <f t="shared" si="110"/>
        <v>-2.0690276680703169E-11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56053585357197766</v>
      </c>
      <c r="P157" s="47">
        <f t="shared" si="77"/>
        <v>0.5602726195035671</v>
      </c>
      <c r="Q157" s="47">
        <f t="shared" si="78"/>
        <v>0.72107170714395541</v>
      </c>
      <c r="R157" s="43">
        <f t="shared" si="79"/>
        <v>0.80076550510282529</v>
      </c>
      <c r="S157" s="43">
        <f t="shared" si="80"/>
        <v>0.80038945643366732</v>
      </c>
      <c r="T157" s="7">
        <f t="shared" si="81"/>
        <v>1.4141260157547962E-7</v>
      </c>
      <c r="U157" s="36">
        <f t="shared" si="82"/>
        <v>2.0896647532768775E-9</v>
      </c>
      <c r="V157" s="36">
        <f t="shared" si="83"/>
        <v>6.9167311580126086E-9</v>
      </c>
      <c r="W157" s="37">
        <f t="shared" si="92"/>
        <v>2.3300570075728336E-17</v>
      </c>
      <c r="X157" s="37">
        <f t="shared" si="93"/>
        <v>-8.6799233825398243</v>
      </c>
      <c r="Y157" s="37">
        <f t="shared" si="93"/>
        <v>-8.1600991043069584</v>
      </c>
      <c r="Z157" s="111">
        <f t="shared" si="94"/>
        <v>0.27021728024031999</v>
      </c>
      <c r="AA157" s="19">
        <f t="shared" si="84"/>
        <v>1.2749148564000508</v>
      </c>
      <c r="AB157" s="47">
        <f t="shared" si="85"/>
        <v>3148.6019169357596</v>
      </c>
      <c r="AC157" s="20">
        <f t="shared" si="86"/>
        <v>5.5283309829374022E-3</v>
      </c>
      <c r="AD157" s="20"/>
      <c r="AE157" s="29">
        <f t="shared" si="87"/>
        <v>6.9167311580126086E-9</v>
      </c>
      <c r="AF157" s="20"/>
      <c r="AG157" s="20"/>
      <c r="AI157" s="60">
        <f t="shared" si="88"/>
        <v>0.80076550510282529</v>
      </c>
      <c r="AJ157" s="61">
        <f t="shared" si="95"/>
        <v>0.64122539416258295</v>
      </c>
      <c r="AK157" s="61">
        <f t="shared" si="89"/>
        <v>0.80038945643366732</v>
      </c>
      <c r="AL157" s="61">
        <f t="shared" si="96"/>
        <v>0.64062328197018148</v>
      </c>
      <c r="AM157" s="61">
        <f t="shared" si="97"/>
        <v>0.64092426736008135</v>
      </c>
      <c r="AN157" s="61">
        <f t="shared" si="90"/>
        <v>2.0896647532768775E-9</v>
      </c>
      <c r="AO157" s="61">
        <f t="shared" si="98"/>
        <v>4.3666987810877135E-18</v>
      </c>
      <c r="AP157" s="61">
        <f t="shared" si="91"/>
        <v>6.9167311580126086E-9</v>
      </c>
      <c r="AQ157" s="61">
        <f t="shared" si="99"/>
        <v>4.784116991222244E-17</v>
      </c>
      <c r="AR157" s="61">
        <f t="shared" si="100"/>
        <v>1.4453649308790909E-17</v>
      </c>
      <c r="AS157" s="62">
        <f t="shared" si="101"/>
        <v>3.7604866915796897E-4</v>
      </c>
      <c r="AT157" s="63">
        <f t="shared" si="102"/>
        <v>4.6961147397287179E-4</v>
      </c>
      <c r="AU157" s="64">
        <f t="shared" si="103"/>
        <v>-4.8270664047357311E-9</v>
      </c>
      <c r="AV157" s="65">
        <f t="shared" si="104"/>
        <v>-2.3099716819007625</v>
      </c>
      <c r="AW157" s="66">
        <f t="shared" si="105"/>
        <v>1.4141260157547962E-7</v>
      </c>
      <c r="AX157" s="66">
        <f t="shared" si="106"/>
        <v>0.64122539416258295</v>
      </c>
      <c r="AY157" s="67">
        <f t="shared" si="107"/>
        <v>2.3300570075728336E-17</v>
      </c>
      <c r="AZ157" s="67">
        <f t="shared" si="108"/>
        <v>4.3666987810877135E-18</v>
      </c>
      <c r="BA157" s="68">
        <f t="shared" si="109"/>
        <v>1.4747006633645842E-6</v>
      </c>
      <c r="BB157" s="69">
        <f t="shared" si="110"/>
        <v>-1.8929672175434239E-11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55970748602817733</v>
      </c>
      <c r="P158" s="47">
        <f t="shared" si="77"/>
        <v>0.55905879562250549</v>
      </c>
      <c r="Q158" s="47">
        <f t="shared" si="78"/>
        <v>0.71941497205635474</v>
      </c>
      <c r="R158" s="43">
        <f t="shared" si="79"/>
        <v>0.79958212289739627</v>
      </c>
      <c r="S158" s="43">
        <f t="shared" si="80"/>
        <v>0.79865542231786502</v>
      </c>
      <c r="T158" s="7">
        <f t="shared" si="81"/>
        <v>8.5877396410357099E-7</v>
      </c>
      <c r="U158" s="36">
        <f t="shared" si="82"/>
        <v>1.8949575780151911E-9</v>
      </c>
      <c r="V158" s="36">
        <f t="shared" si="83"/>
        <v>6.3105074758290202E-9</v>
      </c>
      <c r="W158" s="37">
        <f t="shared" si="92"/>
        <v>1.9497080900083721E-17</v>
      </c>
      <c r="X158" s="37">
        <f t="shared" si="93"/>
        <v>-8.7224005080389873</v>
      </c>
      <c r="Y158" s="37">
        <f t="shared" si="93"/>
        <v>-8.1999357144341172</v>
      </c>
      <c r="Z158" s="111">
        <f t="shared" si="94"/>
        <v>0.2729694605565795</v>
      </c>
      <c r="AA158" s="19">
        <f t="shared" si="84"/>
        <v>1.2662652852391616</v>
      </c>
      <c r="AB158" s="47">
        <f t="shared" si="85"/>
        <v>3148.614185110654</v>
      </c>
      <c r="AC158" s="20">
        <f t="shared" si="86"/>
        <v>5.2833722407358502E-3</v>
      </c>
      <c r="AD158" s="20"/>
      <c r="AE158" s="29">
        <f t="shared" si="87"/>
        <v>6.3105074758290202E-9</v>
      </c>
      <c r="AF158" s="20"/>
      <c r="AG158" s="20"/>
      <c r="AI158" s="60">
        <f t="shared" si="88"/>
        <v>0.79958212289739627</v>
      </c>
      <c r="AJ158" s="61">
        <f t="shared" si="95"/>
        <v>0.63933157125710693</v>
      </c>
      <c r="AK158" s="61">
        <f t="shared" si="89"/>
        <v>0.79865542231786502</v>
      </c>
      <c r="AL158" s="61">
        <f t="shared" si="96"/>
        <v>0.63785048359772734</v>
      </c>
      <c r="AM158" s="61">
        <f t="shared" si="97"/>
        <v>0.63859059804043505</v>
      </c>
      <c r="AN158" s="61">
        <f t="shared" si="90"/>
        <v>1.8949575780151911E-9</v>
      </c>
      <c r="AO158" s="61">
        <f t="shared" si="98"/>
        <v>3.5908642224771992E-18</v>
      </c>
      <c r="AP158" s="61">
        <f t="shared" si="91"/>
        <v>6.3105074758290202E-9</v>
      </c>
      <c r="AQ158" s="61">
        <f t="shared" si="99"/>
        <v>3.9822504602493956E-17</v>
      </c>
      <c r="AR158" s="61">
        <f t="shared" si="100"/>
        <v>1.1958143962443717E-17</v>
      </c>
      <c r="AS158" s="62">
        <f t="shared" si="101"/>
        <v>9.2670057953125884E-4</v>
      </c>
      <c r="AT158" s="63">
        <f t="shared" si="102"/>
        <v>1.1589811140014377E-3</v>
      </c>
      <c r="AU158" s="64">
        <f t="shared" si="103"/>
        <v>-4.4155498978138296E-9</v>
      </c>
      <c r="AV158" s="65">
        <f t="shared" si="104"/>
        <v>-2.3301576505151886</v>
      </c>
      <c r="AW158" s="66">
        <f t="shared" si="105"/>
        <v>8.5877396410357099E-7</v>
      </c>
      <c r="AX158" s="66">
        <f t="shared" si="106"/>
        <v>0.63933157125710693</v>
      </c>
      <c r="AY158" s="67">
        <f t="shared" si="107"/>
        <v>1.9497080900083721E-17</v>
      </c>
      <c r="AZ158" s="67">
        <f t="shared" si="108"/>
        <v>3.5908642224771992E-18</v>
      </c>
      <c r="BA158" s="68">
        <f t="shared" si="109"/>
        <v>3.634119919730427E-6</v>
      </c>
      <c r="BB158" s="69">
        <f t="shared" si="110"/>
        <v>-1.7315881952211096E-11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55888098213082515</v>
      </c>
      <c r="P159" s="47">
        <f t="shared" si="77"/>
        <v>0.55784276952225165</v>
      </c>
      <c r="Q159" s="47">
        <f t="shared" si="78"/>
        <v>0.7177619642616504</v>
      </c>
      <c r="R159" s="43">
        <f t="shared" si="79"/>
        <v>0.79840140304403595</v>
      </c>
      <c r="S159" s="43">
        <f t="shared" si="80"/>
        <v>0.79691824217464524</v>
      </c>
      <c r="T159" s="7">
        <f t="shared" si="81"/>
        <v>2.1997661644918053E-6</v>
      </c>
      <c r="U159" s="36">
        <f t="shared" si="82"/>
        <v>1.7183882229799054E-9</v>
      </c>
      <c r="V159" s="36">
        <f t="shared" si="83"/>
        <v>5.7568136885181144E-9</v>
      </c>
      <c r="W159" s="37">
        <f t="shared" si="92"/>
        <v>1.6308880240707502E-17</v>
      </c>
      <c r="X159" s="37">
        <f t="shared" si="93"/>
        <v>-8.7648787124192999</v>
      </c>
      <c r="Y159" s="37">
        <f t="shared" si="93"/>
        <v>-8.2398178256704213</v>
      </c>
      <c r="Z159" s="111">
        <f t="shared" si="94"/>
        <v>0.27568893479351875</v>
      </c>
      <c r="AA159" s="19">
        <f t="shared" si="84"/>
        <v>1.2576743964921546</v>
      </c>
      <c r="AB159" s="47">
        <f t="shared" si="85"/>
        <v>3148.6259223855263</v>
      </c>
      <c r="AC159" s="20">
        <f t="shared" si="86"/>
        <v>5.0490139833473096E-3</v>
      </c>
      <c r="AD159" s="20"/>
      <c r="AE159" s="29">
        <f t="shared" si="87"/>
        <v>5.7568136885181144E-9</v>
      </c>
      <c r="AF159" s="20"/>
      <c r="AG159" s="20"/>
      <c r="AI159" s="60">
        <f t="shared" si="88"/>
        <v>0.79840140304403595</v>
      </c>
      <c r="AJ159" s="61">
        <f t="shared" si="95"/>
        <v>0.63744480038268514</v>
      </c>
      <c r="AK159" s="61">
        <f t="shared" si="89"/>
        <v>0.79691824217464524</v>
      </c>
      <c r="AL159" s="61">
        <f t="shared" si="96"/>
        <v>0.63507868471072648</v>
      </c>
      <c r="AM159" s="61">
        <f t="shared" si="97"/>
        <v>0.63626064266362359</v>
      </c>
      <c r="AN159" s="61">
        <f t="shared" si="90"/>
        <v>1.7183882229799054E-9</v>
      </c>
      <c r="AO159" s="61">
        <f t="shared" si="98"/>
        <v>2.9528580848760369E-18</v>
      </c>
      <c r="AP159" s="61">
        <f t="shared" si="91"/>
        <v>5.7568136885181144E-9</v>
      </c>
      <c r="AQ159" s="61">
        <f t="shared" si="99"/>
        <v>3.314090384430954E-17</v>
      </c>
      <c r="AR159" s="61">
        <f t="shared" si="100"/>
        <v>9.8924408442390366E-18</v>
      </c>
      <c r="AS159" s="62">
        <f t="shared" si="101"/>
        <v>1.4831608693907095E-3</v>
      </c>
      <c r="AT159" s="63">
        <f t="shared" si="102"/>
        <v>1.8576631550695126E-3</v>
      </c>
      <c r="AU159" s="64">
        <f t="shared" si="103"/>
        <v>-4.0384254655382092E-9</v>
      </c>
      <c r="AV159" s="65">
        <f t="shared" si="104"/>
        <v>-2.3501240357287028</v>
      </c>
      <c r="AW159" s="66">
        <f t="shared" si="105"/>
        <v>2.1997661644918053E-6</v>
      </c>
      <c r="AX159" s="66">
        <f t="shared" si="106"/>
        <v>0.63744480038268514</v>
      </c>
      <c r="AY159" s="67">
        <f t="shared" si="107"/>
        <v>1.6308880240707502E-17</v>
      </c>
      <c r="AZ159" s="67">
        <f t="shared" si="108"/>
        <v>2.9528580848760369E-18</v>
      </c>
      <c r="BA159" s="68">
        <f t="shared" si="109"/>
        <v>5.8163171348655273E-6</v>
      </c>
      <c r="BB159" s="69">
        <f t="shared" si="110"/>
        <v>-1.5836962609953763E-11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55805633964203838</v>
      </c>
      <c r="P160" s="47">
        <f t="shared" si="77"/>
        <v>0.5566246084508879</v>
      </c>
      <c r="Q160" s="47">
        <f t="shared" si="78"/>
        <v>0.71611267928407696</v>
      </c>
      <c r="R160" s="43">
        <f t="shared" si="79"/>
        <v>0.79722334234576919</v>
      </c>
      <c r="S160" s="43">
        <f t="shared" si="80"/>
        <v>0.795178012072697</v>
      </c>
      <c r="T160" s="7">
        <f t="shared" si="81"/>
        <v>4.1833759259455508E-6</v>
      </c>
      <c r="U160" s="36">
        <f t="shared" si="82"/>
        <v>1.5582676516525616E-9</v>
      </c>
      <c r="V160" s="36">
        <f t="shared" si="83"/>
        <v>5.251155297438091E-9</v>
      </c>
      <c r="W160" s="37">
        <f t="shared" si="92"/>
        <v>1.3637419164395389E-17</v>
      </c>
      <c r="X160" s="37">
        <f t="shared" si="93"/>
        <v>-8.8073579448326367</v>
      </c>
      <c r="Y160" s="37">
        <f t="shared" si="93"/>
        <v>-8.2797451377169224</v>
      </c>
      <c r="Z160" s="111">
        <f t="shared" si="94"/>
        <v>0.27837527423252389</v>
      </c>
      <c r="AA160" s="19">
        <f t="shared" si="84"/>
        <v>1.2491417920322736</v>
      </c>
      <c r="AB160" s="47">
        <f t="shared" si="85"/>
        <v>3148.6371510781264</v>
      </c>
      <c r="AC160" s="20">
        <f t="shared" si="86"/>
        <v>4.824810592088751E-3</v>
      </c>
      <c r="AD160" s="20"/>
      <c r="AE160" s="29">
        <f t="shared" si="87"/>
        <v>5.251155297438091E-9</v>
      </c>
      <c r="AF160" s="20"/>
      <c r="AG160" s="20"/>
      <c r="AI160" s="60">
        <f t="shared" si="88"/>
        <v>0.79722334234576919</v>
      </c>
      <c r="AJ160" s="61">
        <f t="shared" si="95"/>
        <v>0.63556505758095949</v>
      </c>
      <c r="AK160" s="61">
        <f t="shared" si="89"/>
        <v>0.795178012072697</v>
      </c>
      <c r="AL160" s="61">
        <f t="shared" si="96"/>
        <v>0.6323080708838863</v>
      </c>
      <c r="AM160" s="61">
        <f t="shared" si="97"/>
        <v>0.63393447254445989</v>
      </c>
      <c r="AN160" s="61">
        <f t="shared" si="90"/>
        <v>1.5582676516525616E-9</v>
      </c>
      <c r="AO160" s="61">
        <f t="shared" si="98"/>
        <v>2.4281980741867892E-18</v>
      </c>
      <c r="AP160" s="61">
        <f t="shared" si="91"/>
        <v>5.251155297438091E-9</v>
      </c>
      <c r="AQ160" s="61">
        <f t="shared" si="99"/>
        <v>2.7574631957812127E-17</v>
      </c>
      <c r="AR160" s="61">
        <f t="shared" si="100"/>
        <v>8.1827054338017634E-18</v>
      </c>
      <c r="AS160" s="62">
        <f t="shared" si="101"/>
        <v>2.0453302730721878E-3</v>
      </c>
      <c r="AT160" s="63">
        <f t="shared" si="102"/>
        <v>2.5655674695298793E-3</v>
      </c>
      <c r="AU160" s="64">
        <f t="shared" si="103"/>
        <v>-3.6928876457855294E-9</v>
      </c>
      <c r="AV160" s="65">
        <f t="shared" si="104"/>
        <v>-2.3698673599937581</v>
      </c>
      <c r="AW160" s="66">
        <f t="shared" si="105"/>
        <v>4.1833759259455508E-6</v>
      </c>
      <c r="AX160" s="66">
        <f t="shared" si="106"/>
        <v>0.63556505758095949</v>
      </c>
      <c r="AY160" s="67">
        <f t="shared" si="107"/>
        <v>1.3637419164395389E-17</v>
      </c>
      <c r="AZ160" s="67">
        <f t="shared" si="108"/>
        <v>2.4281980741867892E-18</v>
      </c>
      <c r="BA160" s="68">
        <f t="shared" si="109"/>
        <v>8.0209030316556385E-6</v>
      </c>
      <c r="BB160" s="69">
        <f t="shared" si="110"/>
        <v>-1.4481912336413841E-11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55723355622825754</v>
      </c>
      <c r="P161" s="47">
        <f t="shared" si="77"/>
        <v>0.55540437954034561</v>
      </c>
      <c r="Q161" s="47">
        <f t="shared" si="78"/>
        <v>0.71446711245651529</v>
      </c>
      <c r="R161" s="43">
        <f t="shared" si="79"/>
        <v>0.79604793746893943</v>
      </c>
      <c r="S161" s="43">
        <f t="shared" si="80"/>
        <v>0.79343482791477948</v>
      </c>
      <c r="T161" s="7">
        <f t="shared" si="81"/>
        <v>6.8283415420419735E-6</v>
      </c>
      <c r="U161" s="36">
        <f t="shared" si="82"/>
        <v>1.413064035669596E-9</v>
      </c>
      <c r="V161" s="36">
        <f t="shared" si="83"/>
        <v>4.7894169634498745E-9</v>
      </c>
      <c r="W161" s="37">
        <f t="shared" si="92"/>
        <v>1.1399759092930459E-17</v>
      </c>
      <c r="X161" s="37">
        <f t="shared" si="93"/>
        <v>-8.8498381568295716</v>
      </c>
      <c r="Y161" s="37">
        <f t="shared" si="93"/>
        <v>-8.3197173519232219</v>
      </c>
      <c r="Z161" s="111">
        <f t="shared" si="94"/>
        <v>0.28102806779455608</v>
      </c>
      <c r="AA161" s="19">
        <f t="shared" si="84"/>
        <v>1.2406670764338286</v>
      </c>
      <c r="AB161" s="47">
        <f t="shared" si="85"/>
        <v>3148.6478926016234</v>
      </c>
      <c r="AC161" s="20">
        <f t="shared" si="86"/>
        <v>4.6103345100469558E-3</v>
      </c>
      <c r="AD161" s="20"/>
      <c r="AE161" s="29">
        <f t="shared" si="87"/>
        <v>4.7894169634498745E-9</v>
      </c>
      <c r="AF161" s="20"/>
      <c r="AG161" s="20"/>
      <c r="AI161" s="60">
        <f t="shared" si="88"/>
        <v>0.79604793746893943</v>
      </c>
      <c r="AJ161" s="61">
        <f t="shared" si="95"/>
        <v>0.63369231874855247</v>
      </c>
      <c r="AK161" s="61">
        <f t="shared" si="89"/>
        <v>0.79343482791477948</v>
      </c>
      <c r="AL161" s="61">
        <f t="shared" si="96"/>
        <v>0.62953882614815571</v>
      </c>
      <c r="AM161" s="61">
        <f t="shared" si="97"/>
        <v>0.6316121582775831</v>
      </c>
      <c r="AN161" s="61">
        <f t="shared" si="90"/>
        <v>1.413064035669596E-9</v>
      </c>
      <c r="AO161" s="61">
        <f t="shared" si="98"/>
        <v>1.9967499689028456E-18</v>
      </c>
      <c r="AP161" s="61">
        <f t="shared" si="91"/>
        <v>4.7894169634498745E-9</v>
      </c>
      <c r="AQ161" s="61">
        <f t="shared" si="99"/>
        <v>2.2938514849781417E-17</v>
      </c>
      <c r="AR161" s="61">
        <f t="shared" si="100"/>
        <v>6.7677528628769019E-18</v>
      </c>
      <c r="AS161" s="62">
        <f t="shared" si="101"/>
        <v>2.6131095541599425E-3</v>
      </c>
      <c r="AT161" s="63">
        <f t="shared" si="102"/>
        <v>3.2826032593821046E-3</v>
      </c>
      <c r="AU161" s="64">
        <f t="shared" si="103"/>
        <v>-3.3763529277802785E-9</v>
      </c>
      <c r="AV161" s="65">
        <f t="shared" si="104"/>
        <v>-2.3893842335180207</v>
      </c>
      <c r="AW161" s="66">
        <f t="shared" si="105"/>
        <v>6.8283415420419735E-6</v>
      </c>
      <c r="AX161" s="66">
        <f t="shared" si="106"/>
        <v>0.63369231874855247</v>
      </c>
      <c r="AY161" s="67">
        <f t="shared" si="107"/>
        <v>1.1399759092930459E-17</v>
      </c>
      <c r="AZ161" s="67">
        <f t="shared" si="108"/>
        <v>1.9967499689028456E-18</v>
      </c>
      <c r="BA161" s="68">
        <f t="shared" si="109"/>
        <v>1.0247488447686049E-5</v>
      </c>
      <c r="BB161" s="69">
        <f t="shared" si="110"/>
        <v>-1.3240599716785406E-11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55641262946541348</v>
      </c>
      <c r="P162" s="47">
        <f t="shared" si="77"/>
        <v>0.55418214979528269</v>
      </c>
      <c r="Q162" s="47">
        <f t="shared" si="78"/>
        <v>0.71282525893082715</v>
      </c>
      <c r="R162" s="43">
        <f t="shared" si="79"/>
        <v>0.79487518495059073</v>
      </c>
      <c r="S162" s="43">
        <f t="shared" si="80"/>
        <v>0.79168878542183241</v>
      </c>
      <c r="T162" s="7">
        <f t="shared" si="81"/>
        <v>1.0153141956871252E-5</v>
      </c>
      <c r="U162" s="36">
        <f t="shared" si="82"/>
        <v>1.2813881333394594E-9</v>
      </c>
      <c r="V162" s="36">
        <f t="shared" si="83"/>
        <v>4.3678310241618594E-9</v>
      </c>
      <c r="W162" s="37">
        <f t="shared" si="92"/>
        <v>9.526129718308132E-18</v>
      </c>
      <c r="X162" s="37">
        <f t="shared" si="93"/>
        <v>-8.8923193022335401</v>
      </c>
      <c r="Y162" s="37">
        <f t="shared" si="93"/>
        <v>-8.3597341712862789</v>
      </c>
      <c r="Z162" s="111">
        <f t="shared" si="94"/>
        <v>0.28364692170611128</v>
      </c>
      <c r="AA162" s="19">
        <f t="shared" si="84"/>
        <v>1.2322498569538638</v>
      </c>
      <c r="AB162" s="47">
        <f t="shared" si="85"/>
        <v>3148.6581674995705</v>
      </c>
      <c r="AC162" s="20">
        <f t="shared" si="86"/>
        <v>4.4051755439397976E-3</v>
      </c>
      <c r="AD162" s="20"/>
      <c r="AE162" s="29">
        <f t="shared" si="87"/>
        <v>4.3678310241618594E-9</v>
      </c>
      <c r="AF162" s="20"/>
      <c r="AG162" s="20"/>
      <c r="AI162" s="60">
        <f t="shared" si="88"/>
        <v>0.79487518495059073</v>
      </c>
      <c r="AJ162" s="61">
        <f t="shared" si="95"/>
        <v>0.63182655965023582</v>
      </c>
      <c r="AK162" s="61">
        <f t="shared" si="89"/>
        <v>0.79168878542183241</v>
      </c>
      <c r="AL162" s="61">
        <f t="shared" si="96"/>
        <v>0.62677113296269615</v>
      </c>
      <c r="AM162" s="61">
        <f t="shared" si="97"/>
        <v>0.62929376973548756</v>
      </c>
      <c r="AN162" s="61">
        <f t="shared" si="90"/>
        <v>1.2813881333394594E-9</v>
      </c>
      <c r="AO162" s="61">
        <f t="shared" si="98"/>
        <v>1.6419555482631842E-18</v>
      </c>
      <c r="AP162" s="61">
        <f t="shared" si="91"/>
        <v>4.3678310241618594E-9</v>
      </c>
      <c r="AQ162" s="61">
        <f t="shared" si="99"/>
        <v>1.9077947855630837E-17</v>
      </c>
      <c r="AR162" s="61">
        <f t="shared" si="100"/>
        <v>5.5968868427929446E-18</v>
      </c>
      <c r="AS162" s="62">
        <f t="shared" si="101"/>
        <v>3.1863995287583213E-3</v>
      </c>
      <c r="AT162" s="63">
        <f t="shared" si="102"/>
        <v>4.0086790845739982E-3</v>
      </c>
      <c r="AU162" s="64">
        <f t="shared" si="103"/>
        <v>-3.0864428908223997E-9</v>
      </c>
      <c r="AV162" s="65">
        <f t="shared" si="104"/>
        <v>-2.4086713545401262</v>
      </c>
      <c r="AW162" s="66">
        <f t="shared" si="105"/>
        <v>1.0153141956871252E-5</v>
      </c>
      <c r="AX162" s="66">
        <f t="shared" si="106"/>
        <v>0.63182655965023582</v>
      </c>
      <c r="AY162" s="67">
        <f t="shared" si="107"/>
        <v>9.526129718308132E-18</v>
      </c>
      <c r="AZ162" s="67">
        <f t="shared" si="108"/>
        <v>1.6419555482631842E-18</v>
      </c>
      <c r="BA162" s="68">
        <f t="shared" si="109"/>
        <v>1.2495684426503221E-5</v>
      </c>
      <c r="BB162" s="69">
        <f t="shared" si="110"/>
        <v>-1.2103697611068235E-11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55559355684384026</v>
      </c>
      <c r="P163" s="47">
        <f t="shared" si="77"/>
        <v>0.55295798608213143</v>
      </c>
      <c r="Q163" s="47">
        <f t="shared" si="78"/>
        <v>0.71118711368768062</v>
      </c>
      <c r="R163" s="43">
        <f t="shared" si="79"/>
        <v>0.79370508120548611</v>
      </c>
      <c r="S163" s="43">
        <f t="shared" si="80"/>
        <v>0.78993998011733069</v>
      </c>
      <c r="T163" s="7">
        <f t="shared" si="81"/>
        <v>1.417598620402913E-5</v>
      </c>
      <c r="U163" s="36">
        <f t="shared" si="82"/>
        <v>1.1619800265166656E-9</v>
      </c>
      <c r="V163" s="36">
        <f t="shared" si="83"/>
        <v>3.9829485787998499E-9</v>
      </c>
      <c r="W163" s="37">
        <f t="shared" si="92"/>
        <v>7.9578635729706845E-18</v>
      </c>
      <c r="X163" s="37">
        <f t="shared" si="93"/>
        <v>-8.9348013370473645</v>
      </c>
      <c r="Y163" s="37">
        <f t="shared" si="93"/>
        <v>-8.3997953004416974</v>
      </c>
      <c r="Z163" s="111">
        <f t="shared" si="94"/>
        <v>0.28623145920450432</v>
      </c>
      <c r="AA163" s="19">
        <f t="shared" si="84"/>
        <v>1.2238897435139651</v>
      </c>
      <c r="AB163" s="47">
        <f t="shared" si="85"/>
        <v>3148.6679954796009</v>
      </c>
      <c r="AC163" s="20">
        <f t="shared" si="86"/>
        <v>4.2089401913014786E-3</v>
      </c>
      <c r="AD163" s="20"/>
      <c r="AE163" s="29">
        <f t="shared" si="87"/>
        <v>3.9829485787998499E-9</v>
      </c>
      <c r="AF163" s="20"/>
      <c r="AG163" s="20"/>
      <c r="AI163" s="60">
        <f t="shared" si="88"/>
        <v>0.79370508120548611</v>
      </c>
      <c r="AJ163" s="61">
        <f t="shared" si="95"/>
        <v>0.6299677559314073</v>
      </c>
      <c r="AK163" s="61">
        <f t="shared" si="89"/>
        <v>0.78993998011733069</v>
      </c>
      <c r="AL163" s="61">
        <f t="shared" si="96"/>
        <v>0.62400517218776885</v>
      </c>
      <c r="AM163" s="61">
        <f t="shared" si="97"/>
        <v>0.62697937606648602</v>
      </c>
      <c r="AN163" s="61">
        <f t="shared" si="90"/>
        <v>1.1619800265166656E-9</v>
      </c>
      <c r="AO163" s="61">
        <f t="shared" si="98"/>
        <v>1.350197582023671E-18</v>
      </c>
      <c r="AP163" s="61">
        <f t="shared" si="91"/>
        <v>3.9829485787998499E-9</v>
      </c>
      <c r="AQ163" s="61">
        <f t="shared" si="99"/>
        <v>1.5863879381363745E-17</v>
      </c>
      <c r="AR163" s="61">
        <f t="shared" si="100"/>
        <v>4.6281066952083649E-18</v>
      </c>
      <c r="AS163" s="62">
        <f t="shared" si="101"/>
        <v>3.7651010881554203E-3</v>
      </c>
      <c r="AT163" s="63">
        <f t="shared" si="102"/>
        <v>4.7437028907978667E-3</v>
      </c>
      <c r="AU163" s="64">
        <f t="shared" si="103"/>
        <v>-2.8209685522831843E-9</v>
      </c>
      <c r="AV163" s="65">
        <f t="shared" si="104"/>
        <v>-2.4277255098263297</v>
      </c>
      <c r="AW163" s="66">
        <f t="shared" si="105"/>
        <v>1.417598620402913E-5</v>
      </c>
      <c r="AX163" s="66">
        <f t="shared" si="106"/>
        <v>0.6299677559314073</v>
      </c>
      <c r="AY163" s="67">
        <f t="shared" si="107"/>
        <v>7.9578635729706845E-18</v>
      </c>
      <c r="AZ163" s="67">
        <f t="shared" si="108"/>
        <v>1.350197582023671E-18</v>
      </c>
      <c r="BA163" s="68">
        <f t="shared" si="109"/>
        <v>1.4765102306491844E-5</v>
      </c>
      <c r="BB163" s="69">
        <f t="shared" si="110"/>
        <v>-1.1062621773659546E-11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55477633577294894</v>
      </c>
      <c r="P164" s="47">
        <f t="shared" si="77"/>
        <v>0.55173195511831552</v>
      </c>
      <c r="Q164" s="47">
        <f t="shared" si="78"/>
        <v>0.70955267154589796</v>
      </c>
      <c r="R164" s="43">
        <f t="shared" si="79"/>
        <v>0.79253762253278426</v>
      </c>
      <c r="S164" s="43">
        <f t="shared" si="80"/>
        <v>0.78818850731187939</v>
      </c>
      <c r="T164" s="7">
        <f t="shared" si="81"/>
        <v>1.8914803204706368E-5</v>
      </c>
      <c r="U164" s="36">
        <f t="shared" si="82"/>
        <v>1.053697090001197E-9</v>
      </c>
      <c r="V164" s="36">
        <f t="shared" si="83"/>
        <v>3.6316129355230461E-9</v>
      </c>
      <c r="W164" s="37">
        <f t="shared" si="92"/>
        <v>6.6456501065926294E-18</v>
      </c>
      <c r="X164" s="37">
        <f t="shared" si="93"/>
        <v>-8.9772842193398468</v>
      </c>
      <c r="Y164" s="37">
        <f t="shared" si="93"/>
        <v>-8.4399004456477531</v>
      </c>
      <c r="Z164" s="111">
        <f t="shared" si="94"/>
        <v>0.28878132022755537</v>
      </c>
      <c r="AA164" s="19">
        <f t="shared" si="84"/>
        <v>1.2155863486821739</v>
      </c>
      <c r="AB164" s="47">
        <f t="shared" si="85"/>
        <v>3148.6773954458986</v>
      </c>
      <c r="AC164" s="20">
        <f t="shared" si="86"/>
        <v>4.0212509921473032E-3</v>
      </c>
      <c r="AD164" s="20"/>
      <c r="AE164" s="29">
        <f t="shared" si="87"/>
        <v>3.6316129355230461E-9</v>
      </c>
      <c r="AF164" s="20"/>
      <c r="AG164" s="20"/>
      <c r="AI164" s="60">
        <f t="shared" si="88"/>
        <v>0.79253762253278426</v>
      </c>
      <c r="AJ164" s="61">
        <f t="shared" si="95"/>
        <v>0.62811588312991806</v>
      </c>
      <c r="AK164" s="61">
        <f t="shared" si="89"/>
        <v>0.78818850731187939</v>
      </c>
      <c r="AL164" s="61">
        <f t="shared" si="96"/>
        <v>0.62124112305852852</v>
      </c>
      <c r="AM164" s="61">
        <f t="shared" si="97"/>
        <v>0.62466904569262094</v>
      </c>
      <c r="AN164" s="61">
        <f t="shared" si="90"/>
        <v>1.053697090001197E-9</v>
      </c>
      <c r="AO164" s="61">
        <f t="shared" si="98"/>
        <v>1.1102775574769906E-18</v>
      </c>
      <c r="AP164" s="61">
        <f t="shared" si="91"/>
        <v>3.6316129355230461E-9</v>
      </c>
      <c r="AQ164" s="61">
        <f t="shared" si="99"/>
        <v>1.3188612513458317E-17</v>
      </c>
      <c r="AR164" s="61">
        <f t="shared" si="100"/>
        <v>3.8266199821713387E-18</v>
      </c>
      <c r="AS164" s="62">
        <f t="shared" si="101"/>
        <v>4.3491152209048645E-3</v>
      </c>
      <c r="AT164" s="63">
        <f t="shared" si="102"/>
        <v>5.4875820368072911E-3</v>
      </c>
      <c r="AU164" s="64">
        <f t="shared" si="103"/>
        <v>-2.5779158455218489E-9</v>
      </c>
      <c r="AV164" s="65">
        <f t="shared" si="104"/>
        <v>-2.4465435749840787</v>
      </c>
      <c r="AW164" s="66">
        <f t="shared" si="105"/>
        <v>1.8914803204706368E-5</v>
      </c>
      <c r="AX164" s="66">
        <f t="shared" si="106"/>
        <v>0.62811588312991806</v>
      </c>
      <c r="AY164" s="67">
        <f t="shared" si="107"/>
        <v>6.6456501065926294E-18</v>
      </c>
      <c r="AZ164" s="67">
        <f t="shared" si="108"/>
        <v>1.1102775574769906E-18</v>
      </c>
      <c r="BA164" s="68">
        <f t="shared" si="109"/>
        <v>1.7055353807470055E-5</v>
      </c>
      <c r="BB164" s="69">
        <f t="shared" si="110"/>
        <v>-1.010947390400725E-11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55396096358566993</v>
      </c>
      <c r="P165" s="47">
        <f t="shared" si="77"/>
        <v>0.55050412346163946</v>
      </c>
      <c r="Q165" s="47">
        <f t="shared" si="78"/>
        <v>0.70792192717133984</v>
      </c>
      <c r="R165" s="43">
        <f t="shared" si="79"/>
        <v>0.79137280512238561</v>
      </c>
      <c r="S165" s="43">
        <f t="shared" si="80"/>
        <v>0.78643446208805645</v>
      </c>
      <c r="T165" s="7">
        <f t="shared" si="81"/>
        <v>2.4387231924707357E-5</v>
      </c>
      <c r="U165" s="36">
        <f t="shared" si="82"/>
        <v>9.5550307896072917E-10</v>
      </c>
      <c r="V165" s="36">
        <f t="shared" si="83"/>
        <v>3.3109352317633553E-9</v>
      </c>
      <c r="W165" s="37">
        <f t="shared" si="92"/>
        <v>5.5480606264564128E-18</v>
      </c>
      <c r="X165" s="37">
        <f t="shared" si="93"/>
        <v>-9.0197679091599881</v>
      </c>
      <c r="Y165" s="37">
        <f t="shared" si="93"/>
        <v>-8.4800493147969807</v>
      </c>
      <c r="Z165" s="111">
        <f t="shared" si="94"/>
        <v>0.29129616110118051</v>
      </c>
      <c r="AA165" s="19">
        <f t="shared" si="84"/>
        <v>1.2073392876550397</v>
      </c>
      <c r="AB165" s="47">
        <f t="shared" si="85"/>
        <v>3148.686385530491</v>
      </c>
      <c r="AC165" s="20">
        <f t="shared" si="86"/>
        <v>3.8417459041464215E-3</v>
      </c>
      <c r="AD165" s="20"/>
      <c r="AE165" s="29">
        <f t="shared" si="87"/>
        <v>3.3109352317633553E-9</v>
      </c>
      <c r="AF165" s="20"/>
      <c r="AG165" s="20"/>
      <c r="AI165" s="60">
        <f t="shared" si="88"/>
        <v>0.79137280512238561</v>
      </c>
      <c r="AJ165" s="61">
        <f t="shared" si="95"/>
        <v>0.6262709166872733</v>
      </c>
      <c r="AK165" s="61">
        <f t="shared" si="89"/>
        <v>0.78643446208805645</v>
      </c>
      <c r="AL165" s="61">
        <f t="shared" si="96"/>
        <v>0.61847916315973073</v>
      </c>
      <c r="AM165" s="61">
        <f t="shared" si="97"/>
        <v>0.62236284630753969</v>
      </c>
      <c r="AN165" s="61">
        <f t="shared" si="90"/>
        <v>9.5550307896072917E-10</v>
      </c>
      <c r="AO165" s="61">
        <f t="shared" si="98"/>
        <v>9.1298613390343345E-19</v>
      </c>
      <c r="AP165" s="61">
        <f t="shared" si="91"/>
        <v>3.3109352317633553E-9</v>
      </c>
      <c r="AQ165" s="61">
        <f t="shared" si="99"/>
        <v>1.0962292108931862E-17</v>
      </c>
      <c r="AR165" s="61">
        <f t="shared" si="100"/>
        <v>3.1636088081894413E-18</v>
      </c>
      <c r="AS165" s="62">
        <f t="shared" si="101"/>
        <v>4.9383430343291623E-3</v>
      </c>
      <c r="AT165" s="63">
        <f t="shared" si="102"/>
        <v>6.2402233212517947E-3</v>
      </c>
      <c r="AU165" s="64">
        <f t="shared" si="103"/>
        <v>-2.3554321528026259E-9</v>
      </c>
      <c r="AV165" s="65">
        <f t="shared" si="104"/>
        <v>-2.4651225146909583</v>
      </c>
      <c r="AW165" s="66">
        <f t="shared" si="105"/>
        <v>2.4387231924707357E-5</v>
      </c>
      <c r="AX165" s="66">
        <f t="shared" si="106"/>
        <v>0.6262709166872733</v>
      </c>
      <c r="AY165" s="67">
        <f t="shared" si="107"/>
        <v>5.5480606264564128E-18</v>
      </c>
      <c r="AZ165" s="67">
        <f t="shared" si="108"/>
        <v>9.1298613390343345E-19</v>
      </c>
      <c r="BA165" s="68">
        <f t="shared" si="109"/>
        <v>1.9366051115016324E-5</v>
      </c>
      <c r="BB165" s="69">
        <f t="shared" si="110"/>
        <v>-9.236988834520102E-12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55314743754267925</v>
      </c>
      <c r="P166" s="47">
        <f t="shared" si="77"/>
        <v>0.54927455749984933</v>
      </c>
      <c r="Q166" s="47">
        <f t="shared" si="78"/>
        <v>0.70629487508535849</v>
      </c>
      <c r="R166" s="43">
        <f t="shared" si="79"/>
        <v>0.7902106250609704</v>
      </c>
      <c r="S166" s="43">
        <f t="shared" si="80"/>
        <v>0.78467793928549912</v>
      </c>
      <c r="T166" s="7">
        <f t="shared" si="81"/>
        <v>3.061061189010224E-5</v>
      </c>
      <c r="U166" s="36">
        <f t="shared" si="82"/>
        <v>8.6645823073877682E-10</v>
      </c>
      <c r="V166" s="36">
        <f t="shared" si="83"/>
        <v>3.0182720538286749E-9</v>
      </c>
      <c r="W166" s="37">
        <f t="shared" si="92"/>
        <v>4.6303027292407645E-18</v>
      </c>
      <c r="X166" s="37">
        <f t="shared" si="93"/>
        <v>-9.0622523684340752</v>
      </c>
      <c r="Y166" s="37">
        <f t="shared" si="93"/>
        <v>-8.5202416173929052</v>
      </c>
      <c r="Z166" s="111">
        <f t="shared" si="94"/>
        <v>0.2937756542442132</v>
      </c>
      <c r="AA166" s="19">
        <f t="shared" si="84"/>
        <v>1.1991481782397821</v>
      </c>
      <c r="AB166" s="47">
        <f t="shared" si="85"/>
        <v>3148.6949831233887</v>
      </c>
      <c r="AC166" s="20">
        <f t="shared" si="86"/>
        <v>3.6700777008213097E-3</v>
      </c>
      <c r="AD166" s="20"/>
      <c r="AE166" s="29">
        <f t="shared" si="87"/>
        <v>3.0182720538286749E-9</v>
      </c>
      <c r="AF166" s="20"/>
      <c r="AG166" s="20"/>
      <c r="AI166" s="60">
        <f t="shared" si="88"/>
        <v>0.7902106250609704</v>
      </c>
      <c r="AJ166" s="61">
        <f t="shared" si="95"/>
        <v>0.62443283195924948</v>
      </c>
      <c r="AK166" s="61">
        <f t="shared" si="89"/>
        <v>0.78467793928549912</v>
      </c>
      <c r="AL166" s="61">
        <f t="shared" si="96"/>
        <v>0.6157194684013374</v>
      </c>
      <c r="AM166" s="61">
        <f t="shared" si="97"/>
        <v>0.62006084487434843</v>
      </c>
      <c r="AN166" s="61">
        <f t="shared" si="90"/>
        <v>8.6645823073877682E-10</v>
      </c>
      <c r="AO166" s="61">
        <f t="shared" si="98"/>
        <v>7.507498656149714E-19</v>
      </c>
      <c r="AP166" s="61">
        <f t="shared" si="91"/>
        <v>3.0182720538286749E-9</v>
      </c>
      <c r="AQ166" s="61">
        <f t="shared" si="99"/>
        <v>9.1099661909231682E-18</v>
      </c>
      <c r="AR166" s="61">
        <f t="shared" si="100"/>
        <v>2.6152066636486879E-18</v>
      </c>
      <c r="AS166" s="62">
        <f t="shared" si="101"/>
        <v>5.5326857754712799E-3</v>
      </c>
      <c r="AT166" s="63">
        <f t="shared" si="102"/>
        <v>7.0015330090561533E-3</v>
      </c>
      <c r="AU166" s="64">
        <f t="shared" si="103"/>
        <v>-2.1518138230898983E-9</v>
      </c>
      <c r="AV166" s="65">
        <f t="shared" si="104"/>
        <v>-2.4834593829816543</v>
      </c>
      <c r="AW166" s="66">
        <f t="shared" si="105"/>
        <v>3.061061189010224E-5</v>
      </c>
      <c r="AX166" s="66">
        <f t="shared" si="106"/>
        <v>0.62443283195924948</v>
      </c>
      <c r="AY166" s="67">
        <f t="shared" si="107"/>
        <v>4.6303027292407645E-18</v>
      </c>
      <c r="AZ166" s="67">
        <f t="shared" si="108"/>
        <v>7.507498656149714E-19</v>
      </c>
      <c r="BA166" s="68">
        <f t="shared" si="109"/>
        <v>2.1696806962632472E-5</v>
      </c>
      <c r="BB166" s="69">
        <f t="shared" si="110"/>
        <v>-8.4384855807446993E-12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55233575483641573</v>
      </c>
      <c r="P167" s="47">
        <f t="shared" si="77"/>
        <v>0.54804332344036766</v>
      </c>
      <c r="Q167" s="47">
        <f t="shared" si="78"/>
        <v>0.70467150967283165</v>
      </c>
      <c r="R167" s="43">
        <f t="shared" si="79"/>
        <v>0.7890510783377368</v>
      </c>
      <c r="S167" s="43">
        <f t="shared" si="80"/>
        <v>0.78291903348623959</v>
      </c>
      <c r="T167" s="7">
        <f t="shared" si="81"/>
        <v>3.7601974060773434E-5</v>
      </c>
      <c r="U167" s="36">
        <f t="shared" si="82"/>
        <v>7.8571028679433662E-10</v>
      </c>
      <c r="V167" s="36">
        <f t="shared" si="83"/>
        <v>2.7512048945445752E-9</v>
      </c>
      <c r="W167" s="37">
        <f t="shared" si="92"/>
        <v>3.8631690530952632E-18</v>
      </c>
      <c r="X167" s="37">
        <f t="shared" si="93"/>
        <v>-9.1047375608823788</v>
      </c>
      <c r="Y167" s="37">
        <f t="shared" si="93"/>
        <v>-8.560477064551625</v>
      </c>
      <c r="Z167" s="111">
        <f t="shared" si="94"/>
        <v>0.29621948786619845</v>
      </c>
      <c r="AA167" s="19">
        <f t="shared" si="84"/>
        <v>1.1910126408365842</v>
      </c>
      <c r="AB167" s="47">
        <f t="shared" si="85"/>
        <v>3148.7032049016252</v>
      </c>
      <c r="AC167" s="20">
        <f t="shared" si="86"/>
        <v>3.5059133917207178E-3</v>
      </c>
      <c r="AD167" s="20"/>
      <c r="AE167" s="29">
        <f t="shared" si="87"/>
        <v>2.7512048945445752E-9</v>
      </c>
      <c r="AF167" s="20"/>
      <c r="AG167" s="20"/>
      <c r="AI167" s="60">
        <f t="shared" si="88"/>
        <v>0.7890510783377368</v>
      </c>
      <c r="AJ167" s="61">
        <f t="shared" si="95"/>
        <v>0.62260160422594524</v>
      </c>
      <c r="AK167" s="61">
        <f t="shared" si="89"/>
        <v>0.78291903348623959</v>
      </c>
      <c r="AL167" s="61">
        <f t="shared" si="96"/>
        <v>0.61296221299502751</v>
      </c>
      <c r="AM167" s="61">
        <f t="shared" si="97"/>
        <v>0.61776310762345599</v>
      </c>
      <c r="AN167" s="61">
        <f t="shared" si="90"/>
        <v>7.8571028679433662E-10</v>
      </c>
      <c r="AO167" s="61">
        <f t="shared" si="98"/>
        <v>6.1734065477443868E-19</v>
      </c>
      <c r="AP167" s="61">
        <f t="shared" si="91"/>
        <v>2.7512048945445752E-9</v>
      </c>
      <c r="AQ167" s="61">
        <f t="shared" si="99"/>
        <v>7.5691283717660268E-18</v>
      </c>
      <c r="AR167" s="61">
        <f t="shared" si="100"/>
        <v>2.1616499867226008E-18</v>
      </c>
      <c r="AS167" s="62">
        <f t="shared" si="101"/>
        <v>6.1320448514972092E-3</v>
      </c>
      <c r="AT167" s="63">
        <f t="shared" si="102"/>
        <v>7.771416857341288E-3</v>
      </c>
      <c r="AU167" s="64">
        <f t="shared" si="103"/>
        <v>-1.9654946077502384E-9</v>
      </c>
      <c r="AV167" s="65">
        <f t="shared" si="104"/>
        <v>-2.5015513234138371</v>
      </c>
      <c r="AW167" s="66">
        <f t="shared" si="105"/>
        <v>3.7601974060773434E-5</v>
      </c>
      <c r="AX167" s="66">
        <f t="shared" si="106"/>
        <v>0.62260160422594524</v>
      </c>
      <c r="AY167" s="67">
        <f t="shared" si="107"/>
        <v>3.8631690530952632E-18</v>
      </c>
      <c r="AZ167" s="67">
        <f t="shared" si="108"/>
        <v>6.1734065477443868E-19</v>
      </c>
      <c r="BA167" s="68">
        <f t="shared" si="109"/>
        <v>2.4047234711753761E-5</v>
      </c>
      <c r="BB167" s="69">
        <f t="shared" si="110"/>
        <v>-7.707821991177406E-12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55152591259490147</v>
      </c>
      <c r="P168" s="47">
        <f t="shared" si="77"/>
        <v>0.54681048730020076</v>
      </c>
      <c r="Q168" s="47">
        <f t="shared" si="78"/>
        <v>0.70305182518980303</v>
      </c>
      <c r="R168" s="43">
        <f t="shared" si="79"/>
        <v>0.7878941608498593</v>
      </c>
      <c r="S168" s="43">
        <f t="shared" si="80"/>
        <v>0.7811578390002869</v>
      </c>
      <c r="T168" s="7">
        <f t="shared" si="81"/>
        <v>4.5378032061026548E-5</v>
      </c>
      <c r="U168" s="36">
        <f t="shared" si="82"/>
        <v>7.1248634939764735E-10</v>
      </c>
      <c r="V168" s="36">
        <f t="shared" si="83"/>
        <v>2.5075213011885817E-9</v>
      </c>
      <c r="W168" s="37">
        <f t="shared" si="92"/>
        <v>3.2221504781510817E-18</v>
      </c>
      <c r="X168" s="37">
        <f t="shared" si="93"/>
        <v>-9.1472234519342841</v>
      </c>
      <c r="Y168" s="37">
        <f t="shared" si="93"/>
        <v>-8.600755368995733</v>
      </c>
      <c r="Z168" s="111">
        <f t="shared" si="94"/>
        <v>0.29862736567053516</v>
      </c>
      <c r="AA168" s="19">
        <f t="shared" si="84"/>
        <v>1.1829322984209949</v>
      </c>
      <c r="AB168" s="47">
        <f t="shared" si="85"/>
        <v>3148.7110668572241</v>
      </c>
      <c r="AC168" s="20">
        <f t="shared" si="86"/>
        <v>3.3489336639849639E-3</v>
      </c>
      <c r="AD168" s="20"/>
      <c r="AE168" s="29">
        <f t="shared" si="87"/>
        <v>2.5075213011885817E-9</v>
      </c>
      <c r="AF168" s="20"/>
      <c r="AG168" s="20"/>
      <c r="AI168" s="60">
        <f t="shared" si="88"/>
        <v>0.7878941608498593</v>
      </c>
      <c r="AJ168" s="61">
        <f t="shared" si="95"/>
        <v>0.62077720870130393</v>
      </c>
      <c r="AK168" s="61">
        <f t="shared" si="89"/>
        <v>0.7811578390002869</v>
      </c>
      <c r="AL168" s="61">
        <f t="shared" si="96"/>
        <v>0.61020756943159815</v>
      </c>
      <c r="AM168" s="61">
        <f t="shared" si="97"/>
        <v>0.61546970005042057</v>
      </c>
      <c r="AN168" s="61">
        <f t="shared" si="90"/>
        <v>7.1248634939764735E-10</v>
      </c>
      <c r="AO168" s="61">
        <f t="shared" si="98"/>
        <v>5.0763679807798642E-19</v>
      </c>
      <c r="AP168" s="61">
        <f t="shared" si="91"/>
        <v>2.5075213011885817E-9</v>
      </c>
      <c r="AQ168" s="61">
        <f t="shared" si="99"/>
        <v>6.2876630759144773E-18</v>
      </c>
      <c r="AR168" s="61">
        <f t="shared" si="100"/>
        <v>1.7865746979206913E-18</v>
      </c>
      <c r="AS168" s="62">
        <f t="shared" si="101"/>
        <v>6.736321849572402E-3</v>
      </c>
      <c r="AT168" s="63">
        <f t="shared" si="102"/>
        <v>8.5497801409091436E-3</v>
      </c>
      <c r="AU168" s="64">
        <f t="shared" si="103"/>
        <v>-1.7950349517909342E-9</v>
      </c>
      <c r="AV168" s="65">
        <f t="shared" si="104"/>
        <v>-2.5193955692042365</v>
      </c>
      <c r="AW168" s="66">
        <f t="shared" si="105"/>
        <v>4.5378032061026548E-5</v>
      </c>
      <c r="AX168" s="66">
        <f t="shared" si="106"/>
        <v>0.62077720870130393</v>
      </c>
      <c r="AY168" s="67">
        <f t="shared" si="107"/>
        <v>3.2221504781510817E-18</v>
      </c>
      <c r="AZ168" s="67">
        <f t="shared" si="108"/>
        <v>5.0763679807798642E-19</v>
      </c>
      <c r="BA168" s="68">
        <f t="shared" si="109"/>
        <v>2.6416948429695693E-5</v>
      </c>
      <c r="BB168" s="69">
        <f t="shared" si="110"/>
        <v>-7.0393527521213106E-12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55071790788537389</v>
      </c>
      <c r="P169" s="47">
        <f t="shared" si="77"/>
        <v>0.54557611489602165</v>
      </c>
      <c r="Q169" s="47">
        <f t="shared" si="78"/>
        <v>0.70143581577074798</v>
      </c>
      <c r="R169" s="43">
        <f t="shared" si="79"/>
        <v>0.78673986840767707</v>
      </c>
      <c r="S169" s="43">
        <f t="shared" si="80"/>
        <v>0.77939444985145956</v>
      </c>
      <c r="T169" s="7">
        <f t="shared" si="81"/>
        <v>5.3955173766024513E-5</v>
      </c>
      <c r="U169" s="36">
        <f t="shared" si="82"/>
        <v>6.4608549555646133E-10</v>
      </c>
      <c r="V169" s="36">
        <f t="shared" si="83"/>
        <v>2.2851975772769821E-9</v>
      </c>
      <c r="W169" s="37">
        <f t="shared" si="92"/>
        <v>2.6866884164421789E-18</v>
      </c>
      <c r="X169" s="37">
        <f t="shared" si="93"/>
        <v>-9.1897100086433152</v>
      </c>
      <c r="Y169" s="37">
        <f t="shared" si="93"/>
        <v>-8.6410762450419956</v>
      </c>
      <c r="Z169" s="111">
        <f t="shared" si="94"/>
        <v>0.30099900656334871</v>
      </c>
      <c r="AA169" s="19">
        <f t="shared" si="84"/>
        <v>1.1749067765264603</v>
      </c>
      <c r="AB169" s="47">
        <f t="shared" si="85"/>
        <v>3148.7185843241327</v>
      </c>
      <c r="AC169" s="20">
        <f t="shared" si="86"/>
        <v>3.198832344568098E-3</v>
      </c>
      <c r="AD169" s="20"/>
      <c r="AE169" s="29">
        <f t="shared" si="87"/>
        <v>2.2851975772769821E-9</v>
      </c>
      <c r="AF169" s="20"/>
      <c r="AG169" s="20"/>
      <c r="AI169" s="60">
        <f t="shared" si="88"/>
        <v>0.78673986840767707</v>
      </c>
      <c r="AJ169" s="61">
        <f t="shared" si="95"/>
        <v>0.61895962054212905</v>
      </c>
      <c r="AK169" s="61">
        <f t="shared" si="89"/>
        <v>0.77939444985145956</v>
      </c>
      <c r="AL169" s="61">
        <f t="shared" si="96"/>
        <v>0.60745570845925934</v>
      </c>
      <c r="AM169" s="61">
        <f t="shared" si="97"/>
        <v>0.61318068691381111</v>
      </c>
      <c r="AN169" s="61">
        <f t="shared" si="90"/>
        <v>6.4608549555646133E-10</v>
      </c>
      <c r="AO169" s="61">
        <f t="shared" si="98"/>
        <v>4.174264675684382E-19</v>
      </c>
      <c r="AP169" s="61">
        <f t="shared" si="91"/>
        <v>2.2851975772769821E-9</v>
      </c>
      <c r="AQ169" s="61">
        <f t="shared" si="99"/>
        <v>5.2221279671925888E-18</v>
      </c>
      <c r="AR169" s="61">
        <f t="shared" si="100"/>
        <v>1.4764330091594239E-18</v>
      </c>
      <c r="AS169" s="62">
        <f t="shared" si="101"/>
        <v>7.3454185562175089E-3</v>
      </c>
      <c r="AT169" s="63">
        <f t="shared" si="102"/>
        <v>9.3365276772922109E-3</v>
      </c>
      <c r="AU169" s="64">
        <f t="shared" si="103"/>
        <v>-1.6391120817205207E-9</v>
      </c>
      <c r="AV169" s="65">
        <f t="shared" si="104"/>
        <v>-2.5369894433379661</v>
      </c>
      <c r="AW169" s="66">
        <f t="shared" si="105"/>
        <v>5.3955173766024513E-5</v>
      </c>
      <c r="AX169" s="66">
        <f t="shared" si="106"/>
        <v>0.61895962054212905</v>
      </c>
      <c r="AY169" s="67">
        <f t="shared" si="107"/>
        <v>2.6866884164421789E-18</v>
      </c>
      <c r="AZ169" s="67">
        <f t="shared" si="108"/>
        <v>4.174264675684382E-19</v>
      </c>
      <c r="BA169" s="68">
        <f t="shared" si="109"/>
        <v>2.8805562965558857E-5</v>
      </c>
      <c r="BB169" s="69">
        <f t="shared" si="110"/>
        <v>-6.4278905165510612E-12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0.54991173771773894</v>
      </c>
      <c r="P170" s="47">
        <f t="shared" si="77"/>
        <v>0.54434027183442724</v>
      </c>
      <c r="Q170" s="47">
        <f t="shared" si="78"/>
        <v>0.69982347543547796</v>
      </c>
      <c r="R170" s="43">
        <f t="shared" si="79"/>
        <v>0.7855881967396271</v>
      </c>
      <c r="S170" s="43">
        <f t="shared" si="80"/>
        <v>0.77762895976346758</v>
      </c>
      <c r="T170" s="7">
        <f t="shared" si="81"/>
        <v>6.3349453242664977E-5</v>
      </c>
      <c r="U170" s="36">
        <f t="shared" si="82"/>
        <v>5.8587207780661028E-10</v>
      </c>
      <c r="V170" s="36">
        <f t="shared" si="83"/>
        <v>2.0823829124484475E-9</v>
      </c>
      <c r="W170" s="37">
        <f t="shared" si="92"/>
        <v>2.2395446782004088E-18</v>
      </c>
      <c r="X170" s="37">
        <f t="shared" si="93"/>
        <v>-9.2321971996259968</v>
      </c>
      <c r="Y170" s="37">
        <f t="shared" si="93"/>
        <v>-8.6814394086040636</v>
      </c>
      <c r="Z170" s="111">
        <f t="shared" si="94"/>
        <v>0.30333414437135947</v>
      </c>
      <c r="AA170" s="19">
        <f t="shared" si="84"/>
        <v>1.166935703226968</v>
      </c>
      <c r="AB170" s="47">
        <f t="shared" si="85"/>
        <v>3148.7257720041603</v>
      </c>
      <c r="AC170" s="20">
        <f t="shared" si="86"/>
        <v>3.0553158823360678E-3</v>
      </c>
      <c r="AD170" s="20"/>
      <c r="AE170" s="29">
        <f t="shared" si="87"/>
        <v>2.0823829124484475E-9</v>
      </c>
      <c r="AF170" s="20"/>
      <c r="AG170" s="20"/>
      <c r="AI170" s="60">
        <f t="shared" si="88"/>
        <v>0.7855881967396271</v>
      </c>
      <c r="AJ170" s="61">
        <f t="shared" si="95"/>
        <v>0.6171488148566191</v>
      </c>
      <c r="AK170" s="61">
        <f t="shared" si="89"/>
        <v>0.77762895976346758</v>
      </c>
      <c r="AL170" s="61">
        <f t="shared" si="96"/>
        <v>0.60470679906281266</v>
      </c>
      <c r="AM170" s="61">
        <f t="shared" si="97"/>
        <v>0.61089613223309458</v>
      </c>
      <c r="AN170" s="61">
        <f t="shared" si="90"/>
        <v>5.8587207780661028E-10</v>
      </c>
      <c r="AO170" s="61">
        <f t="shared" si="98"/>
        <v>3.4324609155343483E-19</v>
      </c>
      <c r="AP170" s="61">
        <f t="shared" si="91"/>
        <v>2.0823829124484475E-9</v>
      </c>
      <c r="AQ170" s="61">
        <f t="shared" si="99"/>
        <v>4.3363185940572786E-18</v>
      </c>
      <c r="AR170" s="61">
        <f t="shared" si="100"/>
        <v>1.2200100037051525E-18</v>
      </c>
      <c r="AS170" s="62">
        <f t="shared" si="101"/>
        <v>7.9592369761595227E-3</v>
      </c>
      <c r="AT170" s="63">
        <f t="shared" si="102"/>
        <v>1.0131563851381932E-2</v>
      </c>
      <c r="AU170" s="64">
        <f t="shared" si="103"/>
        <v>-1.4965108346418373E-9</v>
      </c>
      <c r="AV170" s="65">
        <f t="shared" si="104"/>
        <v>-2.5543303586757014</v>
      </c>
      <c r="AW170" s="66">
        <f t="shared" si="105"/>
        <v>6.3349453242664977E-5</v>
      </c>
      <c r="AX170" s="66">
        <f t="shared" si="106"/>
        <v>0.6171488148566191</v>
      </c>
      <c r="AY170" s="67">
        <f t="shared" si="107"/>
        <v>2.2395446782004088E-18</v>
      </c>
      <c r="AZ170" s="67">
        <f t="shared" si="108"/>
        <v>3.4324609155343483E-19</v>
      </c>
      <c r="BA170" s="68">
        <f t="shared" si="109"/>
        <v>3.1212694024154991E-5</v>
      </c>
      <c r="BB170" s="69">
        <f t="shared" si="110"/>
        <v>-5.8686699397719112E-12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0.54910739904785433</v>
      </c>
      <c r="P171" s="47">
        <f t="shared" si="77"/>
        <v>0.54310302350237161</v>
      </c>
      <c r="Q171" s="47">
        <f t="shared" si="78"/>
        <v>0.69821479809570886</v>
      </c>
      <c r="R171" s="43">
        <f t="shared" si="79"/>
        <v>0.78443914149693483</v>
      </c>
      <c r="S171" s="43">
        <f t="shared" si="80"/>
        <v>0.77586146214624518</v>
      </c>
      <c r="T171" s="7">
        <f t="shared" si="81"/>
        <v>7.3576583043247595E-5</v>
      </c>
      <c r="U171" s="36">
        <f t="shared" si="82"/>
        <v>5.3126964814966093E-10</v>
      </c>
      <c r="V171" s="36">
        <f t="shared" si="83"/>
        <v>1.8973848249713231E-9</v>
      </c>
      <c r="W171" s="37">
        <f t="shared" si="92"/>
        <v>1.8662706763424814E-18</v>
      </c>
      <c r="X171" s="37">
        <f t="shared" si="93"/>
        <v>-9.2746849949648151</v>
      </c>
      <c r="Y171" s="37">
        <f t="shared" si="93"/>
        <v>-8.7218445771703106</v>
      </c>
      <c r="Z171" s="111">
        <f t="shared" si="94"/>
        <v>0.30563252754720233</v>
      </c>
      <c r="AA171" s="19">
        <f t="shared" si="84"/>
        <v>1.159018709119813</v>
      </c>
      <c r="AB171" s="47">
        <f t="shared" si="85"/>
        <v>3148.7326439919461</v>
      </c>
      <c r="AC171" s="20">
        <f t="shared" si="86"/>
        <v>2.9181028495142399E-3</v>
      </c>
      <c r="AD171" s="20"/>
      <c r="AE171" s="29">
        <f t="shared" si="87"/>
        <v>1.8973848249713231E-9</v>
      </c>
      <c r="AF171" s="20"/>
      <c r="AG171" s="20"/>
      <c r="AI171" s="60">
        <f t="shared" si="88"/>
        <v>0.78443914149693483</v>
      </c>
      <c r="AJ171" s="61">
        <f t="shared" si="95"/>
        <v>0.6153447667124482</v>
      </c>
      <c r="AK171" s="61">
        <f t="shared" si="89"/>
        <v>0.77586146214624518</v>
      </c>
      <c r="AL171" s="61">
        <f t="shared" si="96"/>
        <v>0.60196100844370948</v>
      </c>
      <c r="AM171" s="61">
        <f t="shared" si="97"/>
        <v>0.60861609928655713</v>
      </c>
      <c r="AN171" s="61">
        <f t="shared" si="90"/>
        <v>5.3126964814966093E-10</v>
      </c>
      <c r="AO171" s="61">
        <f t="shared" si="98"/>
        <v>2.8224743904506452E-19</v>
      </c>
      <c r="AP171" s="61">
        <f t="shared" si="91"/>
        <v>1.8973848249713231E-9</v>
      </c>
      <c r="AQ171" s="61">
        <f t="shared" si="99"/>
        <v>3.6000691740314582E-18</v>
      </c>
      <c r="AR171" s="61">
        <f t="shared" si="100"/>
        <v>1.0080229683670208E-18</v>
      </c>
      <c r="AS171" s="62">
        <f t="shared" si="101"/>
        <v>8.5776793506896487E-3</v>
      </c>
      <c r="AT171" s="63">
        <f t="shared" si="102"/>
        <v>1.0934792639644392E-2</v>
      </c>
      <c r="AU171" s="64">
        <f t="shared" si="103"/>
        <v>-1.3661151768216622E-9</v>
      </c>
      <c r="AV171" s="65">
        <f t="shared" si="104"/>
        <v>-2.571415817898977</v>
      </c>
      <c r="AW171" s="66">
        <f t="shared" si="105"/>
        <v>7.3576583043247595E-5</v>
      </c>
      <c r="AX171" s="66">
        <f t="shared" si="106"/>
        <v>0.6153447667124482</v>
      </c>
      <c r="AY171" s="67">
        <f t="shared" si="107"/>
        <v>1.8662706763424814E-18</v>
      </c>
      <c r="AZ171" s="67">
        <f t="shared" si="108"/>
        <v>2.8224743904506452E-19</v>
      </c>
      <c r="BA171" s="68">
        <f t="shared" si="109"/>
        <v>3.3637958237998624E-5</v>
      </c>
      <c r="BB171" s="69">
        <f t="shared" si="110"/>
        <v>-5.3573144189084792E-12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0.54830488878065098</v>
      </c>
      <c r="P172" s="47">
        <f t="shared" si="77"/>
        <v>0.54186443505777437</v>
      </c>
      <c r="Q172" s="47">
        <f t="shared" si="78"/>
        <v>0.69660977756130216</v>
      </c>
      <c r="R172" s="43">
        <f t="shared" si="79"/>
        <v>0.78329269825807291</v>
      </c>
      <c r="S172" s="43">
        <f t="shared" si="80"/>
        <v>0.7740920500825349</v>
      </c>
      <c r="T172" s="7">
        <f t="shared" si="81"/>
        <v>8.4651926850030847E-5</v>
      </c>
      <c r="U172" s="36">
        <f t="shared" si="82"/>
        <v>4.8175544712128946E-10</v>
      </c>
      <c r="V172" s="36">
        <f t="shared" si="83"/>
        <v>1.7286558100297444E-9</v>
      </c>
      <c r="W172" s="37">
        <f t="shared" si="92"/>
        <v>1.5547605150212367E-18</v>
      </c>
      <c r="X172" s="37">
        <f t="shared" si="93"/>
        <v>-9.3171733661559664</v>
      </c>
      <c r="Y172" s="37">
        <f t="shared" si="93"/>
        <v>-8.7622914698175567</v>
      </c>
      <c r="Z172" s="111">
        <f t="shared" si="94"/>
        <v>0.30789391888410961</v>
      </c>
      <c r="AA172" s="19">
        <f t="shared" si="84"/>
        <v>1.1511554273084768</v>
      </c>
      <c r="AB172" s="47">
        <f t="shared" si="85"/>
        <v>3148.7392137990041</v>
      </c>
      <c r="AC172" s="20">
        <f t="shared" si="86"/>
        <v>2.7869234616035299E-3</v>
      </c>
      <c r="AD172" s="20"/>
      <c r="AE172" s="29">
        <f t="shared" si="87"/>
        <v>1.7286558100297444E-9</v>
      </c>
      <c r="AF172" s="20"/>
      <c r="AG172" s="20"/>
      <c r="AI172" s="60">
        <f t="shared" si="88"/>
        <v>0.78329269825807291</v>
      </c>
      <c r="AJ172" s="61">
        <f t="shared" si="95"/>
        <v>0.61354745114441245</v>
      </c>
      <c r="AK172" s="61">
        <f t="shared" si="89"/>
        <v>0.7740920500825349</v>
      </c>
      <c r="AL172" s="61">
        <f t="shared" si="96"/>
        <v>0.5992185020009817</v>
      </c>
      <c r="AM172" s="61">
        <f t="shared" si="97"/>
        <v>0.60634065060927211</v>
      </c>
      <c r="AN172" s="61">
        <f t="shared" si="90"/>
        <v>4.8175544712128946E-10</v>
      </c>
      <c r="AO172" s="61">
        <f t="shared" si="98"/>
        <v>2.3208831083103353E-19</v>
      </c>
      <c r="AP172" s="61">
        <f t="shared" si="91"/>
        <v>1.7286558100297444E-9</v>
      </c>
      <c r="AQ172" s="61">
        <f t="shared" si="99"/>
        <v>2.988250909549592E-18</v>
      </c>
      <c r="AR172" s="61">
        <f t="shared" si="100"/>
        <v>8.3278935267969433E-19</v>
      </c>
      <c r="AS172" s="62">
        <f t="shared" si="101"/>
        <v>9.2006481755380065E-3</v>
      </c>
      <c r="AT172" s="63">
        <f t="shared" si="102"/>
        <v>1.1746117633930313E-2</v>
      </c>
      <c r="AU172" s="64">
        <f t="shared" si="103"/>
        <v>-1.246900362908455E-9</v>
      </c>
      <c r="AV172" s="65">
        <f t="shared" si="104"/>
        <v>-2.5882434134564716</v>
      </c>
      <c r="AW172" s="66">
        <f t="shared" si="105"/>
        <v>8.4651926850030847E-5</v>
      </c>
      <c r="AX172" s="66">
        <f t="shared" si="106"/>
        <v>0.61354745114441245</v>
      </c>
      <c r="AY172" s="67">
        <f t="shared" si="107"/>
        <v>1.5547605150212367E-18</v>
      </c>
      <c r="AZ172" s="67">
        <f t="shared" si="108"/>
        <v>2.3208831083103353E-19</v>
      </c>
      <c r="BA172" s="68">
        <f t="shared" si="109"/>
        <v>3.608097323740395E-5</v>
      </c>
      <c r="BB172" s="69">
        <f t="shared" si="110"/>
        <v>-4.8898053447390395E-12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0.54750420377309994</v>
      </c>
      <c r="P173" s="47">
        <f t="shared" si="77"/>
        <v>0.54062457142030573</v>
      </c>
      <c r="Q173" s="47">
        <f t="shared" si="78"/>
        <v>0.69500840754619997</v>
      </c>
      <c r="R173" s="43">
        <f t="shared" si="79"/>
        <v>0.78214886253299998</v>
      </c>
      <c r="S173" s="43">
        <f t="shared" si="80"/>
        <v>0.77232081631472249</v>
      </c>
      <c r="T173" s="7">
        <f t="shared" si="81"/>
        <v>9.6590492468598407E-5</v>
      </c>
      <c r="U173" s="36">
        <f t="shared" si="82"/>
        <v>4.3685540555876493E-10</v>
      </c>
      <c r="V173" s="36">
        <f t="shared" si="83"/>
        <v>1.57478109610349E-9</v>
      </c>
      <c r="W173" s="37">
        <f t="shared" si="92"/>
        <v>1.2948748772016891E-18</v>
      </c>
      <c r="X173" s="37">
        <f t="shared" si="93"/>
        <v>-9.3596622860485486</v>
      </c>
      <c r="Y173" s="37">
        <f t="shared" si="93"/>
        <v>-8.8027798071833168</v>
      </c>
      <c r="Z173" s="111">
        <f t="shared" si="94"/>
        <v>0.31011809526708534</v>
      </c>
      <c r="AA173" s="19">
        <f t="shared" si="84"/>
        <v>1.1433454933856233</v>
      </c>
      <c r="AB173" s="47">
        <f t="shared" si="85"/>
        <v>3148.7454943768594</v>
      </c>
      <c r="AC173" s="20">
        <f t="shared" si="86"/>
        <v>2.66151911540194E-3</v>
      </c>
      <c r="AD173" s="20"/>
      <c r="AE173" s="29">
        <f t="shared" si="87"/>
        <v>1.57478109610349E-9</v>
      </c>
      <c r="AF173" s="20"/>
      <c r="AG173" s="20"/>
      <c r="AI173" s="60">
        <f t="shared" si="88"/>
        <v>0.78214886253299998</v>
      </c>
      <c r="AJ173" s="61">
        <f t="shared" si="95"/>
        <v>0.61175684316166568</v>
      </c>
      <c r="AK173" s="61">
        <f t="shared" si="89"/>
        <v>0.77232081631472249</v>
      </c>
      <c r="AL173" s="61">
        <f t="shared" si="96"/>
        <v>0.59647944331303937</v>
      </c>
      <c r="AM173" s="61">
        <f t="shared" si="97"/>
        <v>0.60406984799111818</v>
      </c>
      <c r="AN173" s="61">
        <f t="shared" si="90"/>
        <v>4.3685540555876493E-10</v>
      </c>
      <c r="AO173" s="61">
        <f t="shared" si="98"/>
        <v>1.9084264536591298E-19</v>
      </c>
      <c r="AP173" s="61">
        <f t="shared" si="91"/>
        <v>1.57478109610349E-9</v>
      </c>
      <c r="AQ173" s="61">
        <f t="shared" si="99"/>
        <v>2.4799355006449094E-18</v>
      </c>
      <c r="AR173" s="61">
        <f t="shared" si="100"/>
        <v>6.8795163440456652E-19</v>
      </c>
      <c r="AS173" s="62">
        <f t="shared" si="101"/>
        <v>9.8280462182774864E-3</v>
      </c>
      <c r="AT173" s="63">
        <f t="shared" si="102"/>
        <v>1.2565442064889312E-2</v>
      </c>
      <c r="AU173" s="64">
        <f t="shared" si="103"/>
        <v>-1.137925690544725E-9</v>
      </c>
      <c r="AV173" s="65">
        <f t="shared" si="104"/>
        <v>-2.604810827713687</v>
      </c>
      <c r="AW173" s="66">
        <f t="shared" si="105"/>
        <v>9.6590492468598407E-5</v>
      </c>
      <c r="AX173" s="66">
        <f t="shared" si="106"/>
        <v>0.61175684316166568</v>
      </c>
      <c r="AY173" s="67">
        <f t="shared" si="107"/>
        <v>1.2948748772016891E-18</v>
      </c>
      <c r="AZ173" s="67">
        <f t="shared" si="108"/>
        <v>1.9084264536591298E-19</v>
      </c>
      <c r="BA173" s="68">
        <f t="shared" si="109"/>
        <v>3.8541357718735237E-5</v>
      </c>
      <c r="BB173" s="69">
        <f t="shared" si="110"/>
        <v>-4.4624536884106862E-12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0.54670534083703282</v>
      </c>
      <c r="P174" s="47">
        <f t="shared" si="77"/>
        <v>0.53938349726234769</v>
      </c>
      <c r="Q174" s="47">
        <f t="shared" si="78"/>
        <v>0.69341068167406572</v>
      </c>
      <c r="R174" s="43">
        <f t="shared" si="79"/>
        <v>0.78100762976718974</v>
      </c>
      <c r="S174" s="43">
        <f t="shared" si="80"/>
        <v>0.77054785323192532</v>
      </c>
      <c r="T174" s="7">
        <f t="shared" si="81"/>
        <v>1.0940692516766816E-4</v>
      </c>
      <c r="U174" s="36">
        <f t="shared" si="82"/>
        <v>3.9613961142787158E-10</v>
      </c>
      <c r="V174" s="36">
        <f t="shared" si="83"/>
        <v>1.4344674187857359E-9</v>
      </c>
      <c r="W174" s="37">
        <f t="shared" si="92"/>
        <v>1.0781246355325904E-18</v>
      </c>
      <c r="X174" s="37">
        <f t="shared" si="93"/>
        <v>-9.4021517287534451</v>
      </c>
      <c r="Y174" s="37">
        <f t="shared" si="93"/>
        <v>-8.8433093114836918</v>
      </c>
      <c r="Z174" s="111">
        <f t="shared" si="94"/>
        <v>0.31230484733990099</v>
      </c>
      <c r="AA174" s="19">
        <f t="shared" si="84"/>
        <v>1.1355885454162158</v>
      </c>
      <c r="AB174" s="47">
        <f t="shared" si="85"/>
        <v>3148.7514981393247</v>
      </c>
      <c r="AC174" s="20">
        <f t="shared" si="86"/>
        <v>2.5416419442144292E-3</v>
      </c>
      <c r="AD174" s="20"/>
      <c r="AE174" s="29">
        <f t="shared" si="87"/>
        <v>1.4344674187857359E-9</v>
      </c>
      <c r="AF174" s="20"/>
      <c r="AG174" s="20"/>
      <c r="AI174" s="60">
        <f t="shared" si="88"/>
        <v>0.78100762976718974</v>
      </c>
      <c r="AJ174" s="61">
        <f t="shared" si="95"/>
        <v>0.60997291775456375</v>
      </c>
      <c r="AK174" s="61">
        <f t="shared" si="89"/>
        <v>0.77054785323192532</v>
      </c>
      <c r="AL174" s="61">
        <f t="shared" si="96"/>
        <v>0.59374399412032874</v>
      </c>
      <c r="AM174" s="61">
        <f t="shared" si="97"/>
        <v>0.6018037524748624</v>
      </c>
      <c r="AN174" s="61">
        <f t="shared" si="90"/>
        <v>3.9613961142787158E-10</v>
      </c>
      <c r="AO174" s="61">
        <f t="shared" si="98"/>
        <v>1.5692659174222509E-19</v>
      </c>
      <c r="AP174" s="61">
        <f t="shared" si="91"/>
        <v>1.4344674187857359E-9</v>
      </c>
      <c r="AQ174" s="61">
        <f t="shared" si="99"/>
        <v>2.0576967755578117E-18</v>
      </c>
      <c r="AR174" s="61">
        <f t="shared" si="100"/>
        <v>5.6824936588372333E-19</v>
      </c>
      <c r="AS174" s="62">
        <f t="shared" si="101"/>
        <v>1.045977653526442E-2</v>
      </c>
      <c r="AT174" s="63">
        <f t="shared" si="102"/>
        <v>1.3392668824992619E-2</v>
      </c>
      <c r="AU174" s="64">
        <f t="shared" si="103"/>
        <v>-1.0383278073578644E-9</v>
      </c>
      <c r="AV174" s="65">
        <f t="shared" si="104"/>
        <v>-2.6211158324088006</v>
      </c>
      <c r="AW174" s="66">
        <f t="shared" si="105"/>
        <v>1.0940692516766816E-4</v>
      </c>
      <c r="AX174" s="66">
        <f t="shared" si="106"/>
        <v>0.60997291775456375</v>
      </c>
      <c r="AY174" s="67">
        <f t="shared" si="107"/>
        <v>1.0781246355325904E-18</v>
      </c>
      <c r="AZ174" s="67">
        <f t="shared" si="108"/>
        <v>1.5692659174222509E-19</v>
      </c>
      <c r="BA174" s="68">
        <f t="shared" si="109"/>
        <v>4.101873151084086E-5</v>
      </c>
      <c r="BB174" s="69">
        <f t="shared" si="110"/>
        <v>-4.0718737543445661E-12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0.54590829674182362</v>
      </c>
      <c r="P175" s="47">
        <f t="shared" si="77"/>
        <v>0.53814127700013159</v>
      </c>
      <c r="Q175" s="47">
        <f t="shared" si="78"/>
        <v>0.69181659348364744</v>
      </c>
      <c r="R175" s="43">
        <f t="shared" si="79"/>
        <v>0.77986899534546239</v>
      </c>
      <c r="S175" s="43">
        <f t="shared" si="80"/>
        <v>0.76877325285733089</v>
      </c>
      <c r="T175" s="7">
        <f t="shared" si="81"/>
        <v>1.231155013629266E-4</v>
      </c>
      <c r="U175" s="36">
        <f t="shared" si="82"/>
        <v>3.5921819838615932E-10</v>
      </c>
      <c r="V175" s="36">
        <f t="shared" si="83"/>
        <v>1.3065327293719147E-9</v>
      </c>
      <c r="W175" s="37">
        <f t="shared" si="92"/>
        <v>8.9740482061676184E-19</v>
      </c>
      <c r="X175" s="37">
        <f t="shared" si="93"/>
        <v>-9.4446416696147377</v>
      </c>
      <c r="Y175" s="37">
        <f t="shared" si="93"/>
        <v>-8.8838797064819435</v>
      </c>
      <c r="Z175" s="111">
        <f t="shared" si="94"/>
        <v>0.31445397929654528</v>
      </c>
      <c r="AA175" s="19">
        <f t="shared" si="84"/>
        <v>1.127884223920737</v>
      </c>
      <c r="AB175" s="47">
        <f t="shared" si="85"/>
        <v>3148.7572369839304</v>
      </c>
      <c r="AC175" s="20">
        <f t="shared" si="86"/>
        <v>2.42705438996056E-3</v>
      </c>
      <c r="AD175" s="20"/>
      <c r="AE175" s="29">
        <f t="shared" si="87"/>
        <v>1.3065327293719147E-9</v>
      </c>
      <c r="AF175" s="20"/>
      <c r="AG175" s="20"/>
      <c r="AI175" s="60">
        <f t="shared" si="88"/>
        <v>0.77986899534546239</v>
      </c>
      <c r="AJ175" s="61">
        <f t="shared" si="95"/>
        <v>0.60819564990114083</v>
      </c>
      <c r="AK175" s="61">
        <f t="shared" si="89"/>
        <v>0.76877325285733089</v>
      </c>
      <c r="AL175" s="61">
        <f t="shared" si="96"/>
        <v>0.5910123143088416</v>
      </c>
      <c r="AM175" s="61">
        <f t="shared" si="97"/>
        <v>0.59954242435430971</v>
      </c>
      <c r="AN175" s="61">
        <f t="shared" si="90"/>
        <v>3.5921819838615932E-10</v>
      </c>
      <c r="AO175" s="61">
        <f t="shared" si="98"/>
        <v>1.2903771405179812E-19</v>
      </c>
      <c r="AP175" s="61">
        <f t="shared" si="91"/>
        <v>1.3065327293719147E-9</v>
      </c>
      <c r="AQ175" s="61">
        <f t="shared" si="99"/>
        <v>1.707027772920025E-18</v>
      </c>
      <c r="AR175" s="61">
        <f t="shared" si="100"/>
        <v>4.6933033317753067E-19</v>
      </c>
      <c r="AS175" s="62">
        <f t="shared" si="101"/>
        <v>1.1095742488131499E-2</v>
      </c>
      <c r="AT175" s="63">
        <f t="shared" si="102"/>
        <v>1.4227700491178476E-2</v>
      </c>
      <c r="AU175" s="64">
        <f t="shared" si="103"/>
        <v>-9.4731453098575551E-10</v>
      </c>
      <c r="AV175" s="65">
        <f t="shared" si="104"/>
        <v>-2.637156288967835</v>
      </c>
      <c r="AW175" s="66">
        <f t="shared" si="105"/>
        <v>1.231155013629266E-4</v>
      </c>
      <c r="AX175" s="66">
        <f t="shared" si="106"/>
        <v>0.60819564990114083</v>
      </c>
      <c r="AY175" s="67">
        <f t="shared" si="107"/>
        <v>8.9740482061676184E-19</v>
      </c>
      <c r="AZ175" s="67">
        <f t="shared" si="108"/>
        <v>1.2903771405179812E-19</v>
      </c>
      <c r="BA175" s="68">
        <f t="shared" si="109"/>
        <v>4.3512715639731366E-5</v>
      </c>
      <c r="BB175" s="69">
        <f t="shared" si="110"/>
        <v>-3.7149589450421782E-12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0.54511306821693706</v>
      </c>
      <c r="P176" s="47">
        <f t="shared" si="77"/>
        <v>0.53689797478505286</v>
      </c>
      <c r="Q176" s="47">
        <f t="shared" si="78"/>
        <v>0.6902261364338742</v>
      </c>
      <c r="R176" s="43">
        <f t="shared" si="79"/>
        <v>0.77873295459562442</v>
      </c>
      <c r="S176" s="43">
        <f t="shared" si="80"/>
        <v>0.76699710683578981</v>
      </c>
      <c r="T176" s="7">
        <f t="shared" si="81"/>
        <v>1.3773012264201492E-4</v>
      </c>
      <c r="U176" s="36">
        <f t="shared" si="82"/>
        <v>3.2573761698635862E-10</v>
      </c>
      <c r="V176" s="36">
        <f t="shared" si="83"/>
        <v>1.1898967614523667E-9</v>
      </c>
      <c r="W176" s="37">
        <f t="shared" si="92"/>
        <v>7.4677102696422297E-19</v>
      </c>
      <c r="X176" s="37">
        <f t="shared" si="93"/>
        <v>-9.4871320851371372</v>
      </c>
      <c r="Y176" s="37">
        <f t="shared" si="93"/>
        <v>-8.9244907174953187</v>
      </c>
      <c r="Z176" s="111">
        <f t="shared" si="94"/>
        <v>0.31656530858185594</v>
      </c>
      <c r="AA176" s="19">
        <f t="shared" si="84"/>
        <v>1.1202321718585362</v>
      </c>
      <c r="AB176" s="47">
        <f t="shared" si="85"/>
        <v>3148.7627223125514</v>
      </c>
      <c r="AC176" s="20">
        <f t="shared" si="86"/>
        <v>2.3175287913173265E-3</v>
      </c>
      <c r="AD176" s="20"/>
      <c r="AE176" s="29">
        <f t="shared" si="87"/>
        <v>1.1898967614523667E-9</v>
      </c>
      <c r="AF176" s="20"/>
      <c r="AG176" s="20"/>
      <c r="AI176" s="60">
        <f t="shared" si="88"/>
        <v>0.77873295459562442</v>
      </c>
      <c r="AJ176" s="61">
        <f t="shared" si="95"/>
        <v>0.60642501457323084</v>
      </c>
      <c r="AK176" s="61">
        <f t="shared" si="89"/>
        <v>0.76699710683578981</v>
      </c>
      <c r="AL176" s="61">
        <f t="shared" si="96"/>
        <v>0.58828456189447198</v>
      </c>
      <c r="AM176" s="61">
        <f t="shared" si="97"/>
        <v>0.59728592317253038</v>
      </c>
      <c r="AN176" s="61">
        <f t="shared" si="90"/>
        <v>3.2573761698635862E-10</v>
      </c>
      <c r="AO176" s="61">
        <f t="shared" si="98"/>
        <v>1.0610499511995167E-19</v>
      </c>
      <c r="AP176" s="61">
        <f t="shared" si="91"/>
        <v>1.1898967614523667E-9</v>
      </c>
      <c r="AQ176" s="61">
        <f t="shared" si="99"/>
        <v>1.4158543029148304E-18</v>
      </c>
      <c r="AR176" s="61">
        <f t="shared" si="100"/>
        <v>3.8759413553527956E-19</v>
      </c>
      <c r="AS176" s="62">
        <f t="shared" si="101"/>
        <v>1.1735847759834606E-2</v>
      </c>
      <c r="AT176" s="63">
        <f t="shared" si="102"/>
        <v>1.507043934711704E-2</v>
      </c>
      <c r="AU176" s="64">
        <f t="shared" si="103"/>
        <v>-8.6415914446600803E-10</v>
      </c>
      <c r="AV176" s="65">
        <f t="shared" si="104"/>
        <v>-2.6529301480774254</v>
      </c>
      <c r="AW176" s="66">
        <f t="shared" si="105"/>
        <v>1.3773012264201492E-4</v>
      </c>
      <c r="AX176" s="66">
        <f t="shared" si="106"/>
        <v>0.60642501457323084</v>
      </c>
      <c r="AY176" s="67">
        <f t="shared" si="107"/>
        <v>7.4677102696422297E-19</v>
      </c>
      <c r="AZ176" s="67">
        <f t="shared" si="108"/>
        <v>1.0610499511995167E-19</v>
      </c>
      <c r="BA176" s="68">
        <f t="shared" si="109"/>
        <v>4.6022932391508254E-5</v>
      </c>
      <c r="BB176" s="69">
        <f t="shared" si="110"/>
        <v>-3.3888593900627766E-12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0.54431965195435073</v>
      </c>
      <c r="P177" s="47">
        <f t="shared" si="77"/>
        <v>0.53565365449516111</v>
      </c>
      <c r="Q177" s="47">
        <f t="shared" si="78"/>
        <v>0.68863930390870165</v>
      </c>
      <c r="R177" s="43">
        <f t="shared" si="79"/>
        <v>0.77759950279192969</v>
      </c>
      <c r="S177" s="43">
        <f t="shared" si="80"/>
        <v>0.76521950642165881</v>
      </c>
      <c r="T177" s="7">
        <f t="shared" si="81"/>
        <v>1.5326431012792E-4</v>
      </c>
      <c r="U177" s="36">
        <f t="shared" si="82"/>
        <v>2.9537725287828022E-10</v>
      </c>
      <c r="V177" s="36">
        <f t="shared" si="83"/>
        <v>1.0835723854249241E-9</v>
      </c>
      <c r="W177" s="37">
        <f t="shared" si="92"/>
        <v>6.2125156697022156E-19</v>
      </c>
      <c r="X177" s="37">
        <f t="shared" si="93"/>
        <v>-9.5296229529300387</v>
      </c>
      <c r="Y177" s="37">
        <f t="shared" si="93"/>
        <v>-8.9651420713856318</v>
      </c>
      <c r="Z177" s="111">
        <f t="shared" si="94"/>
        <v>0.31863866562915072</v>
      </c>
      <c r="AA177" s="19">
        <f t="shared" si="84"/>
        <v>1.112632034611279</v>
      </c>
      <c r="AB177" s="47">
        <f t="shared" si="85"/>
        <v>3148.7679650512505</v>
      </c>
      <c r="AC177" s="20">
        <f t="shared" si="86"/>
        <v>2.2128469875067232E-3</v>
      </c>
      <c r="AD177" s="20"/>
      <c r="AE177" s="29">
        <f t="shared" si="87"/>
        <v>1.0835723854249241E-9</v>
      </c>
      <c r="AF177" s="20"/>
      <c r="AG177" s="20"/>
      <c r="AI177" s="60">
        <f t="shared" si="88"/>
        <v>0.77759950279192969</v>
      </c>
      <c r="AJ177" s="61">
        <f t="shared" si="95"/>
        <v>0.60466098674225621</v>
      </c>
      <c r="AK177" s="61">
        <f t="shared" si="89"/>
        <v>0.76521950642165881</v>
      </c>
      <c r="AL177" s="61">
        <f t="shared" si="96"/>
        <v>0.58556089300820713</v>
      </c>
      <c r="AM177" s="61">
        <f t="shared" si="97"/>
        <v>0.59503430772016774</v>
      </c>
      <c r="AN177" s="61">
        <f t="shared" si="90"/>
        <v>2.9537725287828022E-10</v>
      </c>
      <c r="AO177" s="61">
        <f t="shared" si="98"/>
        <v>8.7247721517919507E-20</v>
      </c>
      <c r="AP177" s="61">
        <f t="shared" si="91"/>
        <v>1.0835723854249241E-9</v>
      </c>
      <c r="AQ177" s="61">
        <f t="shared" si="99"/>
        <v>1.1741291144554604E-18</v>
      </c>
      <c r="AR177" s="61">
        <f t="shared" si="100"/>
        <v>3.2006263450157912E-19</v>
      </c>
      <c r="AS177" s="62">
        <f t="shared" si="101"/>
        <v>1.2379996370270874E-2</v>
      </c>
      <c r="AT177" s="63">
        <f t="shared" si="102"/>
        <v>1.59207874051117E-2</v>
      </c>
      <c r="AU177" s="64">
        <f t="shared" si="103"/>
        <v>-7.8819513254664389E-10</v>
      </c>
      <c r="AV177" s="65">
        <f t="shared" si="104"/>
        <v>-2.6684354494672116</v>
      </c>
      <c r="AW177" s="66">
        <f t="shared" si="105"/>
        <v>1.5326431012792E-4</v>
      </c>
      <c r="AX177" s="66">
        <f t="shared" si="106"/>
        <v>0.60466098674225621</v>
      </c>
      <c r="AY177" s="67">
        <f t="shared" si="107"/>
        <v>6.2125156697022156E-19</v>
      </c>
      <c r="AZ177" s="67">
        <f t="shared" si="108"/>
        <v>8.7247721517919507E-20</v>
      </c>
      <c r="BA177" s="68">
        <f t="shared" si="109"/>
        <v>4.854900537361127E-5</v>
      </c>
      <c r="BB177" s="69">
        <f t="shared" si="110"/>
        <v>-3.0909613041044859E-12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0.54352804461085846</v>
      </c>
      <c r="P178" s="47">
        <f t="shared" si="77"/>
        <v>0.53440837972682831</v>
      </c>
      <c r="Q178" s="47">
        <f t="shared" si="78"/>
        <v>0.68705608922171701</v>
      </c>
      <c r="R178" s="43">
        <f t="shared" si="79"/>
        <v>0.77646863515836928</v>
      </c>
      <c r="S178" s="43">
        <f t="shared" si="80"/>
        <v>0.76344054246689763</v>
      </c>
      <c r="T178" s="7">
        <f t="shared" si="81"/>
        <v>1.69731199177577E-4</v>
      </c>
      <c r="U178" s="36">
        <f t="shared" si="82"/>
        <v>2.6784635975901466E-10</v>
      </c>
      <c r="V178" s="36">
        <f t="shared" si="83"/>
        <v>9.8665768618713168E-10</v>
      </c>
      <c r="W178" s="37">
        <f t="shared" si="92"/>
        <v>5.1668972300134897E-19</v>
      </c>
      <c r="X178" s="37">
        <f t="shared" si="93"/>
        <v>-9.5721142516518309</v>
      </c>
      <c r="Y178" s="37">
        <f t="shared" si="93"/>
        <v>-9.0058334965564573</v>
      </c>
      <c r="Z178" s="111">
        <f t="shared" si="94"/>
        <v>0.32067389359138659</v>
      </c>
      <c r="AA178" s="19">
        <f t="shared" si="84"/>
        <v>1.1050834599665147</v>
      </c>
      <c r="AB178" s="47">
        <f t="shared" si="85"/>
        <v>3148.7729756693689</v>
      </c>
      <c r="AC178" s="20">
        <f t="shared" si="86"/>
        <v>2.1127999371106237E-3</v>
      </c>
      <c r="AD178" s="20"/>
      <c r="AE178" s="29">
        <f t="shared" si="87"/>
        <v>9.8665768618713168E-10</v>
      </c>
      <c r="AF178" s="20"/>
      <c r="AG178" s="20"/>
      <c r="AI178" s="60">
        <f t="shared" si="88"/>
        <v>0.77646863515836928</v>
      </c>
      <c r="AJ178" s="61">
        <f t="shared" si="95"/>
        <v>0.60290354138470081</v>
      </c>
      <c r="AK178" s="61">
        <f t="shared" si="89"/>
        <v>0.76344054246689763</v>
      </c>
      <c r="AL178" s="61">
        <f t="shared" si="96"/>
        <v>0.58284146188215091</v>
      </c>
      <c r="AM178" s="61">
        <f t="shared" si="97"/>
        <v>0.59278763603383711</v>
      </c>
      <c r="AN178" s="61">
        <f t="shared" si="90"/>
        <v>2.6784635975901466E-10</v>
      </c>
      <c r="AO178" s="61">
        <f t="shared" si="98"/>
        <v>7.1741672436155507E-20</v>
      </c>
      <c r="AP178" s="61">
        <f t="shared" si="91"/>
        <v>9.8665768618713168E-10</v>
      </c>
      <c r="AQ178" s="61">
        <f t="shared" si="99"/>
        <v>9.7349338971214439E-19</v>
      </c>
      <c r="AR178" s="61">
        <f t="shared" si="100"/>
        <v>2.6427266957347548E-19</v>
      </c>
      <c r="AS178" s="62">
        <f t="shared" si="101"/>
        <v>1.3028092691471649E-2</v>
      </c>
      <c r="AT178" s="63">
        <f t="shared" si="102"/>
        <v>1.6778646427636355E-2</v>
      </c>
      <c r="AU178" s="64">
        <f t="shared" si="103"/>
        <v>-7.1881132642811702E-10</v>
      </c>
      <c r="AV178" s="65">
        <f t="shared" si="104"/>
        <v>-2.6836703215785431</v>
      </c>
      <c r="AW178" s="66">
        <f t="shared" si="105"/>
        <v>1.69731199177577E-4</v>
      </c>
      <c r="AX178" s="66">
        <f t="shared" si="106"/>
        <v>0.60290354138470081</v>
      </c>
      <c r="AY178" s="67">
        <f t="shared" si="107"/>
        <v>5.1668972300134897E-19</v>
      </c>
      <c r="AZ178" s="67">
        <f t="shared" si="108"/>
        <v>7.1741672436155507E-20</v>
      </c>
      <c r="BA178" s="68">
        <f t="shared" si="109"/>
        <v>5.1090559574398625E-5</v>
      </c>
      <c r="BB178" s="69">
        <f t="shared" si="110"/>
        <v>-2.8188679467769296E-12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0.54273824281025784</v>
      </c>
      <c r="P179" s="47">
        <f t="shared" si="77"/>
        <v>0.53316221378659157</v>
      </c>
      <c r="Q179" s="47">
        <f t="shared" si="78"/>
        <v>0.68547648562051577</v>
      </c>
      <c r="R179" s="43">
        <f t="shared" si="79"/>
        <v>0.77534034687179698</v>
      </c>
      <c r="S179" s="43">
        <f t="shared" si="80"/>
        <v>0.76166030540941654</v>
      </c>
      <c r="T179" s="7">
        <f t="shared" si="81"/>
        <v>1.8714353441244807E-4</v>
      </c>
      <c r="U179" s="36">
        <f t="shared" si="82"/>
        <v>2.4288127778305598E-10</v>
      </c>
      <c r="V179" s="36">
        <f t="shared" si="83"/>
        <v>8.9832870459393245E-10</v>
      </c>
      <c r="W179" s="37">
        <f t="shared" si="92"/>
        <v>4.2961132931299924E-19</v>
      </c>
      <c r="X179" s="37">
        <f t="shared" si="93"/>
        <v>-9.6146059609827752</v>
      </c>
      <c r="Y179" s="37">
        <f t="shared" si="93"/>
        <v>-9.0465647229421648</v>
      </c>
      <c r="Z179" s="111">
        <f t="shared" si="94"/>
        <v>0.32267084811470936</v>
      </c>
      <c r="AA179" s="19">
        <f t="shared" si="84"/>
        <v>1.0975860981013528</v>
      </c>
      <c r="AB179" s="47">
        <f t="shared" si="85"/>
        <v>3148.7777641978892</v>
      </c>
      <c r="AC179" s="20">
        <f t="shared" si="86"/>
        <v>2.0171873514226485E-3</v>
      </c>
      <c r="AD179" s="20"/>
      <c r="AE179" s="29">
        <f t="shared" si="87"/>
        <v>8.9832870459393245E-10</v>
      </c>
      <c r="AF179" s="20"/>
      <c r="AG179" s="20"/>
      <c r="AI179" s="60">
        <f t="shared" si="88"/>
        <v>0.77534034687179698</v>
      </c>
      <c r="AJ179" s="61">
        <f t="shared" si="95"/>
        <v>0.60115265348727842</v>
      </c>
      <c r="AK179" s="61">
        <f t="shared" si="89"/>
        <v>0.76166030540941654</v>
      </c>
      <c r="AL179" s="61">
        <f t="shared" si="96"/>
        <v>0.58012642083636567</v>
      </c>
      <c r="AM179" s="61">
        <f t="shared" si="97"/>
        <v>0.59054596539461579</v>
      </c>
      <c r="AN179" s="61">
        <f t="shared" si="90"/>
        <v>2.4288127778305598E-10</v>
      </c>
      <c r="AO179" s="61">
        <f t="shared" si="98"/>
        <v>5.8991315097530004E-20</v>
      </c>
      <c r="AP179" s="61">
        <f t="shared" si="91"/>
        <v>8.9832870459393245E-10</v>
      </c>
      <c r="AQ179" s="61">
        <f t="shared" si="99"/>
        <v>8.0699446149741272E-19</v>
      </c>
      <c r="AR179" s="61">
        <f t="shared" si="100"/>
        <v>2.1818722364097175E-19</v>
      </c>
      <c r="AS179" s="62">
        <f t="shared" si="101"/>
        <v>1.3680041462380443E-2</v>
      </c>
      <c r="AT179" s="63">
        <f t="shared" si="102"/>
        <v>1.7643917948516673E-2</v>
      </c>
      <c r="AU179" s="64">
        <f t="shared" si="103"/>
        <v>-6.5544742681087647E-10</v>
      </c>
      <c r="AV179" s="65">
        <f t="shared" si="104"/>
        <v>-2.698632981486242</v>
      </c>
      <c r="AW179" s="66">
        <f t="shared" si="105"/>
        <v>1.8714353441244807E-4</v>
      </c>
      <c r="AX179" s="66">
        <f t="shared" si="106"/>
        <v>0.60115265348727842</v>
      </c>
      <c r="AY179" s="67">
        <f t="shared" si="107"/>
        <v>4.2961132931299924E-19</v>
      </c>
      <c r="AZ179" s="67">
        <f t="shared" si="108"/>
        <v>5.8991315097530004E-20</v>
      </c>
      <c r="BA179" s="68">
        <f t="shared" si="109"/>
        <v>5.3647221421099781E-5</v>
      </c>
      <c r="BB179" s="69">
        <f t="shared" si="110"/>
        <v>-2.5703820659250057E-12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0.54195024314543083</v>
      </c>
      <c r="P180" s="47">
        <f t="shared" si="77"/>
        <v>0.53191521968317335</v>
      </c>
      <c r="Q180" s="47">
        <f t="shared" si="78"/>
        <v>0.68390048629086175</v>
      </c>
      <c r="R180" s="43">
        <f t="shared" si="79"/>
        <v>0.77421463306490124</v>
      </c>
      <c r="S180" s="43">
        <f t="shared" si="80"/>
        <v>0.75987888526167624</v>
      </c>
      <c r="T180" s="7">
        <f t="shared" si="81"/>
        <v>2.0551366507767031E-4</v>
      </c>
      <c r="U180" s="36">
        <f t="shared" si="82"/>
        <v>2.202429109294389E-10</v>
      </c>
      <c r="V180" s="36">
        <f t="shared" si="83"/>
        <v>8.1783278799163285E-10</v>
      </c>
      <c r="W180" s="37">
        <f t="shared" si="92"/>
        <v>3.5711366116720801E-19</v>
      </c>
      <c r="X180" s="37">
        <f t="shared" si="93"/>
        <v>-9.6570980615482611</v>
      </c>
      <c r="Y180" s="37">
        <f t="shared" si="93"/>
        <v>-9.0873354819959253</v>
      </c>
      <c r="Z180" s="111">
        <f t="shared" si="94"/>
        <v>0.32462939705813176</v>
      </c>
      <c r="AA180" s="19">
        <f t="shared" si="84"/>
        <v>1.090139601566253</v>
      </c>
      <c r="AB180" s="47">
        <f t="shared" si="85"/>
        <v>3148.7823402470967</v>
      </c>
      <c r="AC180" s="20">
        <f t="shared" si="86"/>
        <v>1.9258173418013045E-3</v>
      </c>
      <c r="AD180" s="20"/>
      <c r="AE180" s="29">
        <f t="shared" si="87"/>
        <v>8.1783278799163285E-10</v>
      </c>
      <c r="AF180" s="20"/>
      <c r="AG180" s="20"/>
      <c r="AI180" s="60">
        <f t="shared" si="88"/>
        <v>0.77421463306490124</v>
      </c>
      <c r="AJ180" s="61">
        <f t="shared" si="95"/>
        <v>0.59940829805181961</v>
      </c>
      <c r="AK180" s="61">
        <f t="shared" si="89"/>
        <v>0.75987888526167624</v>
      </c>
      <c r="AL180" s="61">
        <f t="shared" si="96"/>
        <v>0.57741592026652777</v>
      </c>
      <c r="AM180" s="61">
        <f t="shared" si="97"/>
        <v>0.58830935232663484</v>
      </c>
      <c r="AN180" s="61">
        <f t="shared" si="90"/>
        <v>2.202429109294389E-10</v>
      </c>
      <c r="AO180" s="61">
        <f t="shared" si="98"/>
        <v>4.8506939814672757E-20</v>
      </c>
      <c r="AP180" s="61">
        <f t="shared" si="91"/>
        <v>8.1783278799163285E-10</v>
      </c>
      <c r="AQ180" s="61">
        <f t="shared" si="99"/>
        <v>6.6885046911416708E-19</v>
      </c>
      <c r="AR180" s="61">
        <f t="shared" si="100"/>
        <v>1.8012187388081589E-19</v>
      </c>
      <c r="AS180" s="62">
        <f t="shared" si="101"/>
        <v>1.4335747803224996E-2</v>
      </c>
      <c r="AT180" s="63">
        <f t="shared" si="102"/>
        <v>1.8516503293762018E-2</v>
      </c>
      <c r="AU180" s="64">
        <f t="shared" si="103"/>
        <v>-5.975898770621939E-10</v>
      </c>
      <c r="AV180" s="65">
        <f t="shared" si="104"/>
        <v>-2.7133217343537965</v>
      </c>
      <c r="AW180" s="66">
        <f t="shared" si="105"/>
        <v>2.0551366507767031E-4</v>
      </c>
      <c r="AX180" s="66">
        <f t="shared" si="106"/>
        <v>0.59940829805181961</v>
      </c>
      <c r="AY180" s="67">
        <f t="shared" si="107"/>
        <v>3.5711366116720801E-19</v>
      </c>
      <c r="AZ180" s="67">
        <f t="shared" si="108"/>
        <v>4.8506939814672757E-20</v>
      </c>
      <c r="BA180" s="68">
        <f t="shared" si="109"/>
        <v>5.6218618836176458E-5</v>
      </c>
      <c r="BB180" s="69">
        <f t="shared" si="110"/>
        <v>-2.3434897139693878E-12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0.54116404218031977</v>
      </c>
      <c r="P181" s="47">
        <f t="shared" si="77"/>
        <v>0.53066746011967703</v>
      </c>
      <c r="Q181" s="47">
        <f t="shared" si="78"/>
        <v>0.68232808436063974</v>
      </c>
      <c r="R181" s="43">
        <f t="shared" si="79"/>
        <v>0.77309148882902834</v>
      </c>
      <c r="S181" s="43">
        <f t="shared" si="80"/>
        <v>0.75809637159953869</v>
      </c>
      <c r="T181" s="7">
        <f t="shared" si="81"/>
        <v>2.2485354072613741E-4</v>
      </c>
      <c r="U181" s="36">
        <f t="shared" si="82"/>
        <v>1.9971443917549674E-10</v>
      </c>
      <c r="V181" s="36">
        <f t="shared" si="83"/>
        <v>7.4448249954111883E-10</v>
      </c>
      <c r="W181" s="37">
        <f t="shared" si="92"/>
        <v>2.9677223959452209E-19</v>
      </c>
      <c r="X181" s="37">
        <f t="shared" si="93"/>
        <v>-9.6995905348912039</v>
      </c>
      <c r="Y181" s="37">
        <f t="shared" si="93"/>
        <v>-9.1281455066989814</v>
      </c>
      <c r="Z181" s="111">
        <f t="shared" si="94"/>
        <v>0.32654942024561001</v>
      </c>
      <c r="AA181" s="19">
        <f t="shared" si="84"/>
        <v>1.0827436252689222</v>
      </c>
      <c r="AB181" s="47">
        <f t="shared" si="85"/>
        <v>3148.7867130235672</v>
      </c>
      <c r="AC181" s="20">
        <f t="shared" si="86"/>
        <v>1.8385060804796051E-3</v>
      </c>
      <c r="AD181" s="20"/>
      <c r="AE181" s="29">
        <f t="shared" si="87"/>
        <v>7.4448249954111883E-10</v>
      </c>
      <c r="AF181" s="20"/>
      <c r="AG181" s="20"/>
      <c r="AI181" s="60">
        <f t="shared" si="88"/>
        <v>0.77309148882902834</v>
      </c>
      <c r="AJ181" s="61">
        <f t="shared" si="95"/>
        <v>0.59767045009988362</v>
      </c>
      <c r="AK181" s="61">
        <f t="shared" si="89"/>
        <v>0.75809637159953869</v>
      </c>
      <c r="AL181" s="61">
        <f t="shared" si="96"/>
        <v>0.57471010863238581</v>
      </c>
      <c r="AM181" s="61">
        <f t="shared" si="97"/>
        <v>0.58607785259577172</v>
      </c>
      <c r="AN181" s="61">
        <f t="shared" si="90"/>
        <v>1.9971443917549674E-10</v>
      </c>
      <c r="AO181" s="61">
        <f t="shared" si="98"/>
        <v>3.9885857215183186E-20</v>
      </c>
      <c r="AP181" s="61">
        <f t="shared" si="91"/>
        <v>7.4448249954111883E-10</v>
      </c>
      <c r="AQ181" s="61">
        <f t="shared" si="99"/>
        <v>5.5425419212299197E-19</v>
      </c>
      <c r="AR181" s="61">
        <f t="shared" si="100"/>
        <v>1.4868390487182657E-19</v>
      </c>
      <c r="AS181" s="62">
        <f t="shared" si="101"/>
        <v>1.4995117229489652E-2</v>
      </c>
      <c r="AT181" s="63">
        <f t="shared" si="102"/>
        <v>1.9396303602051256E-2</v>
      </c>
      <c r="AU181" s="64">
        <f t="shared" si="103"/>
        <v>-5.4476806036562212E-10</v>
      </c>
      <c r="AV181" s="65">
        <f t="shared" si="104"/>
        <v>-2.7277349730677884</v>
      </c>
      <c r="AW181" s="66">
        <f t="shared" si="105"/>
        <v>2.2485354072613741E-4</v>
      </c>
      <c r="AX181" s="66">
        <f t="shared" si="106"/>
        <v>0.59767045009988362</v>
      </c>
      <c r="AY181" s="67">
        <f t="shared" si="107"/>
        <v>2.9677223959452209E-19</v>
      </c>
      <c r="AZ181" s="67">
        <f t="shared" si="108"/>
        <v>3.9885857215183186E-20</v>
      </c>
      <c r="BA181" s="68">
        <f t="shared" si="109"/>
        <v>5.8804381292116283E-5</v>
      </c>
      <c r="BB181" s="69">
        <f t="shared" si="110"/>
        <v>-2.1363453347671455E-12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0.54037963645180631</v>
      </c>
      <c r="P182" s="47">
        <f t="shared" si="77"/>
        <v>0.52941899748595733</v>
      </c>
      <c r="Q182" s="47">
        <f t="shared" si="78"/>
        <v>0.68075927290361271</v>
      </c>
      <c r="R182" s="43">
        <f t="shared" si="79"/>
        <v>0.77197090921686617</v>
      </c>
      <c r="S182" s="43">
        <f t="shared" si="80"/>
        <v>0.75631285355136768</v>
      </c>
      <c r="T182" s="7">
        <f t="shared" si="81"/>
        <v>2.4517470722384949E-4</v>
      </c>
      <c r="U182" s="36">
        <f t="shared" si="82"/>
        <v>1.810992436732831E-10</v>
      </c>
      <c r="V182" s="36">
        <f t="shared" si="83"/>
        <v>6.7765004024449164E-10</v>
      </c>
      <c r="W182" s="37">
        <f t="shared" si="92"/>
        <v>2.4656269357550169E-19</v>
      </c>
      <c r="X182" s="37">
        <f t="shared" si="93"/>
        <v>-9.742083363430865</v>
      </c>
      <c r="Y182" s="37">
        <f t="shared" si="93"/>
        <v>-9.168994531544465</v>
      </c>
      <c r="Z182" s="111">
        <f t="shared" si="94"/>
        <v>0.32843080923291845</v>
      </c>
      <c r="AA182" s="19">
        <f t="shared" si="84"/>
        <v>1.0753978264583199</v>
      </c>
      <c r="AB182" s="47">
        <f t="shared" si="85"/>
        <v>3148.7908913464989</v>
      </c>
      <c r="AC182" s="20">
        <f t="shared" si="86"/>
        <v>1.7550774744588854E-3</v>
      </c>
      <c r="AD182" s="20"/>
      <c r="AE182" s="29">
        <f t="shared" si="87"/>
        <v>6.7765004024449164E-10</v>
      </c>
      <c r="AF182" s="20"/>
      <c r="AG182" s="20"/>
      <c r="AI182" s="60">
        <f t="shared" si="88"/>
        <v>0.77197090921686617</v>
      </c>
      <c r="AJ182" s="61">
        <f t="shared" si="95"/>
        <v>0.59593908467711498</v>
      </c>
      <c r="AK182" s="61">
        <f t="shared" si="89"/>
        <v>0.75631285355136768</v>
      </c>
      <c r="AL182" s="61">
        <f t="shared" si="96"/>
        <v>0.57200913244701257</v>
      </c>
      <c r="AM182" s="61">
        <f t="shared" si="97"/>
        <v>0.58385152120845185</v>
      </c>
      <c r="AN182" s="61">
        <f t="shared" si="90"/>
        <v>1.810992436732831E-10</v>
      </c>
      <c r="AO182" s="61">
        <f t="shared" si="98"/>
        <v>3.2796936059035167E-20</v>
      </c>
      <c r="AP182" s="61">
        <f t="shared" si="91"/>
        <v>6.7765004024449164E-10</v>
      </c>
      <c r="AQ182" s="61">
        <f t="shared" si="99"/>
        <v>4.5920957704336115E-19</v>
      </c>
      <c r="AR182" s="61">
        <f t="shared" si="100"/>
        <v>1.227219097634473E-19</v>
      </c>
      <c r="AS182" s="62">
        <f t="shared" si="101"/>
        <v>1.5658055665498494E-2</v>
      </c>
      <c r="AT182" s="63">
        <f t="shared" si="102"/>
        <v>2.0283219844881163E-2</v>
      </c>
      <c r="AU182" s="64">
        <f t="shared" si="103"/>
        <v>-4.9655079657120851E-10</v>
      </c>
      <c r="AV182" s="65">
        <f t="shared" si="104"/>
        <v>-2.7418711779217819</v>
      </c>
      <c r="AW182" s="66">
        <f t="shared" si="105"/>
        <v>2.4517470722384949E-4</v>
      </c>
      <c r="AX182" s="66">
        <f t="shared" si="106"/>
        <v>0.59593908467711498</v>
      </c>
      <c r="AY182" s="67">
        <f t="shared" si="107"/>
        <v>2.4656269357550169E-19</v>
      </c>
      <c r="AZ182" s="67">
        <f t="shared" si="108"/>
        <v>3.2796936059035167E-20</v>
      </c>
      <c r="BA182" s="68">
        <f t="shared" si="109"/>
        <v>6.1404139864699978E-5</v>
      </c>
      <c r="BB182" s="69">
        <f t="shared" si="110"/>
        <v>-1.9472580257694452E-12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0.53959702247149588</v>
      </c>
      <c r="P183" s="47">
        <f t="shared" si="77"/>
        <v>0.52816989385116697</v>
      </c>
      <c r="Q183" s="47">
        <f t="shared" si="78"/>
        <v>0.67919404494299185</v>
      </c>
      <c r="R183" s="43">
        <f t="shared" si="79"/>
        <v>0.77085288924499418</v>
      </c>
      <c r="S183" s="43">
        <f t="shared" si="80"/>
        <v>0.75452841978738139</v>
      </c>
      <c r="T183" s="7">
        <f t="shared" si="81"/>
        <v>2.6648830307253278E-4</v>
      </c>
      <c r="U183" s="36">
        <f t="shared" si="82"/>
        <v>1.642190251084333E-10</v>
      </c>
      <c r="V183" s="36">
        <f t="shared" si="83"/>
        <v>6.1676214117481264E-10</v>
      </c>
      <c r="W183" s="37">
        <f t="shared" si="92"/>
        <v>2.0479527189906845E-19</v>
      </c>
      <c r="X183" s="37">
        <f t="shared" si="93"/>
        <v>-9.7845765304018517</v>
      </c>
      <c r="Y183" s="37">
        <f t="shared" si="93"/>
        <v>-9.2098822925178769</v>
      </c>
      <c r="Z183" s="111">
        <f t="shared" si="94"/>
        <v>0.33027346705704258</v>
      </c>
      <c r="AA183" s="19">
        <f t="shared" si="84"/>
        <v>1.068101864708779</v>
      </c>
      <c r="AB183" s="47">
        <f t="shared" si="85"/>
        <v>3148.7948836634159</v>
      </c>
      <c r="AC183" s="20">
        <f t="shared" si="86"/>
        <v>1.6753628519601822E-3</v>
      </c>
      <c r="AD183" s="20"/>
      <c r="AE183" s="29">
        <f t="shared" si="87"/>
        <v>6.1676214117481264E-10</v>
      </c>
      <c r="AF183" s="20"/>
      <c r="AG183" s="20"/>
      <c r="AI183" s="60">
        <f t="shared" si="88"/>
        <v>0.77085288924499418</v>
      </c>
      <c r="AJ183" s="61">
        <f t="shared" si="95"/>
        <v>0.59421417685735523</v>
      </c>
      <c r="AK183" s="61">
        <f t="shared" si="89"/>
        <v>0.75452841978738139</v>
      </c>
      <c r="AL183" s="61">
        <f t="shared" si="96"/>
        <v>0.56931313626684288</v>
      </c>
      <c r="AM183" s="61">
        <f t="shared" si="97"/>
        <v>0.58163041241056279</v>
      </c>
      <c r="AN183" s="61">
        <f t="shared" si="90"/>
        <v>1.642190251084333E-10</v>
      </c>
      <c r="AO183" s="61">
        <f t="shared" si="98"/>
        <v>2.6967888207564247E-20</v>
      </c>
      <c r="AP183" s="61">
        <f t="shared" si="91"/>
        <v>6.1676214117481264E-10</v>
      </c>
      <c r="AQ183" s="61">
        <f t="shared" si="99"/>
        <v>3.8039553878653951E-19</v>
      </c>
      <c r="AR183" s="61">
        <f t="shared" si="100"/>
        <v>1.0128407754751764E-19</v>
      </c>
      <c r="AS183" s="62">
        <f t="shared" si="101"/>
        <v>1.6324469457612789E-2</v>
      </c>
      <c r="AT183" s="63">
        <f t="shared" si="102"/>
        <v>2.1177152846377292E-2</v>
      </c>
      <c r="AU183" s="64">
        <f t="shared" si="103"/>
        <v>-4.5254311606637932E-10</v>
      </c>
      <c r="AV183" s="65">
        <f t="shared" si="104"/>
        <v>-2.7557289161080241</v>
      </c>
      <c r="AW183" s="66">
        <f t="shared" si="105"/>
        <v>2.6648830307253278E-4</v>
      </c>
      <c r="AX183" s="66">
        <f t="shared" si="106"/>
        <v>0.59421417685735523</v>
      </c>
      <c r="AY183" s="67">
        <f t="shared" si="107"/>
        <v>2.0479527189906845E-19</v>
      </c>
      <c r="AZ183" s="67">
        <f t="shared" si="108"/>
        <v>2.6967888207564247E-20</v>
      </c>
      <c r="BA183" s="68">
        <f t="shared" si="109"/>
        <v>6.401752728475604E-5</v>
      </c>
      <c r="BB183" s="69">
        <f t="shared" si="110"/>
        <v>-1.7746788865348208E-12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0.53881619672741499</v>
      </c>
      <c r="P184" s="47">
        <f t="shared" si="77"/>
        <v>0.52692021095647656</v>
      </c>
      <c r="Q184" s="47">
        <f t="shared" si="78"/>
        <v>0.67763239345483006</v>
      </c>
      <c r="R184" s="43">
        <f t="shared" si="79"/>
        <v>0.76973742389630717</v>
      </c>
      <c r="S184" s="43">
        <f t="shared" si="80"/>
        <v>0.75274315850925233</v>
      </c>
      <c r="T184" s="7">
        <f t="shared" si="81"/>
        <v>2.8880505604565021E-4</v>
      </c>
      <c r="U184" s="36">
        <f t="shared" si="82"/>
        <v>1.4891209724136822E-10</v>
      </c>
      <c r="V184" s="36">
        <f t="shared" si="83"/>
        <v>5.6129538685228314E-10</v>
      </c>
      <c r="W184" s="37">
        <f t="shared" si="92"/>
        <v>1.7005997755031974E-19</v>
      </c>
      <c r="X184" s="37">
        <f t="shared" si="93"/>
        <v>-9.8270700198316696</v>
      </c>
      <c r="Y184" s="37">
        <f t="shared" si="93"/>
        <v>-9.2508085271244056</v>
      </c>
      <c r="Z184" s="111">
        <f t="shared" si="94"/>
        <v>0.33207730797720408</v>
      </c>
      <c r="AA184" s="19">
        <f t="shared" si="84"/>
        <v>1.0608554019042249</v>
      </c>
      <c r="AB184" s="47">
        <f t="shared" si="85"/>
        <v>3148.7986980652699</v>
      </c>
      <c r="AC184" s="20">
        <f t="shared" si="86"/>
        <v>1.5992006608883782E-3</v>
      </c>
      <c r="AD184" s="20"/>
      <c r="AE184" s="29">
        <f t="shared" si="87"/>
        <v>5.6129538685228314E-10</v>
      </c>
      <c r="AF184" s="20"/>
      <c r="AG184" s="20"/>
      <c r="AI184" s="60">
        <f t="shared" si="88"/>
        <v>0.76973742389630717</v>
      </c>
      <c r="AJ184" s="61">
        <f t="shared" si="95"/>
        <v>0.59249570174652333</v>
      </c>
      <c r="AK184" s="61">
        <f t="shared" si="89"/>
        <v>0.75274315850925233</v>
      </c>
      <c r="AL184" s="61">
        <f t="shared" si="96"/>
        <v>0.56662226268248539</v>
      </c>
      <c r="AM184" s="61">
        <f t="shared" si="97"/>
        <v>0.57941457968648147</v>
      </c>
      <c r="AN184" s="61">
        <f t="shared" si="90"/>
        <v>1.4891209724136822E-10</v>
      </c>
      <c r="AO184" s="61">
        <f t="shared" si="98"/>
        <v>2.2174812704822704E-20</v>
      </c>
      <c r="AP184" s="61">
        <f t="shared" si="91"/>
        <v>5.6129538685228314E-10</v>
      </c>
      <c r="AQ184" s="61">
        <f t="shared" si="99"/>
        <v>3.1505251130165417E-19</v>
      </c>
      <c r="AR184" s="61">
        <f t="shared" si="100"/>
        <v>8.3583673228078583E-20</v>
      </c>
      <c r="AS184" s="62">
        <f t="shared" si="101"/>
        <v>1.6994265387054841E-2</v>
      </c>
      <c r="AT184" s="63">
        <f t="shared" si="102"/>
        <v>2.2078003302778444E-2</v>
      </c>
      <c r="AU184" s="64">
        <f t="shared" si="103"/>
        <v>-4.1238328961091492E-10</v>
      </c>
      <c r="AV184" s="65">
        <f t="shared" si="104"/>
        <v>-2.7693068410855317</v>
      </c>
      <c r="AW184" s="66">
        <f t="shared" si="105"/>
        <v>2.8880505604565021E-4</v>
      </c>
      <c r="AX184" s="66">
        <f t="shared" si="106"/>
        <v>0.59249570174652333</v>
      </c>
      <c r="AY184" s="67">
        <f t="shared" si="107"/>
        <v>1.7005997755031974E-19</v>
      </c>
      <c r="AZ184" s="67">
        <f t="shared" si="108"/>
        <v>2.2174812704822704E-20</v>
      </c>
      <c r="BA184" s="68">
        <f t="shared" si="109"/>
        <v>6.6644177988450361E-5</v>
      </c>
      <c r="BB184" s="69">
        <f t="shared" si="110"/>
        <v>-1.6171893710231959E-12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0.53803715568562183</v>
      </c>
      <c r="P185" s="47">
        <f t="shared" si="77"/>
        <v>0.52567001020796955</v>
      </c>
      <c r="Q185" s="47">
        <f t="shared" si="78"/>
        <v>0.67607431137124385</v>
      </c>
      <c r="R185" s="43">
        <f t="shared" si="79"/>
        <v>0.76862450812231697</v>
      </c>
      <c r="S185" s="43">
        <f t="shared" si="80"/>
        <v>0.7509571574399565</v>
      </c>
      <c r="T185" s="7">
        <f t="shared" si="81"/>
        <v>3.1213528013350304E-4</v>
      </c>
      <c r="U185" s="36">
        <f t="shared" si="82"/>
        <v>1.3503183934853106E-10</v>
      </c>
      <c r="V185" s="36">
        <f t="shared" si="83"/>
        <v>5.1077193412917126E-10</v>
      </c>
      <c r="W185" s="37">
        <f t="shared" si="92"/>
        <v>1.4118061882576446E-19</v>
      </c>
      <c r="X185" s="37">
        <f t="shared" si="93"/>
        <v>-9.8695638165196211</v>
      </c>
      <c r="Y185" s="37">
        <f t="shared" si="93"/>
        <v>-9.2917729743446067</v>
      </c>
      <c r="Z185" s="111">
        <f t="shared" si="94"/>
        <v>0.3338422573013124</v>
      </c>
      <c r="AA185" s="19">
        <f t="shared" si="84"/>
        <v>1.0536581022225078</v>
      </c>
      <c r="AB185" s="47">
        <f t="shared" si="85"/>
        <v>3148.8023423009504</v>
      </c>
      <c r="AC185" s="20">
        <f t="shared" si="86"/>
        <v>1.5264361791093545E-3</v>
      </c>
      <c r="AD185" s="20"/>
      <c r="AE185" s="29">
        <f t="shared" si="87"/>
        <v>5.1077193412917126E-10</v>
      </c>
      <c r="AF185" s="20"/>
      <c r="AG185" s="20"/>
      <c r="AI185" s="60">
        <f t="shared" si="88"/>
        <v>0.76862450812231697</v>
      </c>
      <c r="AJ185" s="61">
        <f t="shared" si="95"/>
        <v>0.59078363448627369</v>
      </c>
      <c r="AK185" s="61">
        <f t="shared" si="89"/>
        <v>0.7509571574399565</v>
      </c>
      <c r="AL185" s="61">
        <f t="shared" si="96"/>
        <v>0.56393665231029966</v>
      </c>
      <c r="AM185" s="61">
        <f t="shared" si="97"/>
        <v>0.57720407575821986</v>
      </c>
      <c r="AN185" s="61">
        <f t="shared" si="90"/>
        <v>1.3503183934853106E-10</v>
      </c>
      <c r="AO185" s="61">
        <f t="shared" si="98"/>
        <v>1.8233597637847499E-20</v>
      </c>
      <c r="AP185" s="61">
        <f t="shared" si="91"/>
        <v>5.1077193412917126E-10</v>
      </c>
      <c r="AQ185" s="61">
        <f t="shared" si="99"/>
        <v>2.6088796869405447E-19</v>
      </c>
      <c r="AR185" s="61">
        <f t="shared" si="100"/>
        <v>6.8970473753068745E-20</v>
      </c>
      <c r="AS185" s="62">
        <f t="shared" si="101"/>
        <v>1.7667350682360472E-2</v>
      </c>
      <c r="AT185" s="63">
        <f t="shared" si="102"/>
        <v>2.2985671801593055E-2</v>
      </c>
      <c r="AU185" s="64">
        <f t="shared" si="103"/>
        <v>-3.7574009478064018E-10</v>
      </c>
      <c r="AV185" s="65">
        <f t="shared" si="104"/>
        <v>-2.7826036925322208</v>
      </c>
      <c r="AW185" s="66">
        <f t="shared" si="105"/>
        <v>3.1213528013350304E-4</v>
      </c>
      <c r="AX185" s="66">
        <f t="shared" si="106"/>
        <v>0.59078363448627369</v>
      </c>
      <c r="AY185" s="67">
        <f t="shared" si="107"/>
        <v>1.4118061882576446E-19</v>
      </c>
      <c r="AZ185" s="67">
        <f t="shared" si="108"/>
        <v>1.8233597637847499E-20</v>
      </c>
      <c r="BA185" s="68">
        <f t="shared" si="109"/>
        <v>6.9283728166119504E-5</v>
      </c>
      <c r="BB185" s="69">
        <f t="shared" si="110"/>
        <v>-1.4734905677672165E-12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0.53725989579173827</v>
      </c>
      <c r="P186" s="47">
        <f t="shared" si="77"/>
        <v>0.52441935266970996</v>
      </c>
      <c r="Q186" s="47">
        <f t="shared" si="78"/>
        <v>0.67451979158347664</v>
      </c>
      <c r="R186" s="43">
        <f t="shared" si="79"/>
        <v>0.76751413684534042</v>
      </c>
      <c r="S186" s="43">
        <f t="shared" si="80"/>
        <v>0.7491705038138714</v>
      </c>
      <c r="T186" s="7">
        <f t="shared" si="81"/>
        <v>3.3648887279320129E-4</v>
      </c>
      <c r="U186" s="36">
        <f t="shared" si="82"/>
        <v>1.2244529279050929E-10</v>
      </c>
      <c r="V186" s="36">
        <f t="shared" si="83"/>
        <v>4.6475559348136363E-10</v>
      </c>
      <c r="W186" s="37">
        <f t="shared" si="92"/>
        <v>1.1717634195906312E-19</v>
      </c>
      <c r="X186" s="37">
        <f t="shared" si="93"/>
        <v>-9.9120579059610847</v>
      </c>
      <c r="Y186" s="37">
        <f t="shared" si="93"/>
        <v>-9.3327753746524102</v>
      </c>
      <c r="Z186" s="111">
        <f t="shared" si="94"/>
        <v>0.33556825107938543</v>
      </c>
      <c r="AA186" s="19">
        <f t="shared" si="84"/>
        <v>1.0465096321198419</v>
      </c>
      <c r="AB186" s="47">
        <f t="shared" si="85"/>
        <v>3148.8058237912373</v>
      </c>
      <c r="AC186" s="20">
        <f t="shared" si="86"/>
        <v>1.456921235850074E-3</v>
      </c>
      <c r="AD186" s="20"/>
      <c r="AE186" s="29">
        <f t="shared" si="87"/>
        <v>4.6475559348136363E-10</v>
      </c>
      <c r="AF186" s="20"/>
      <c r="AG186" s="20"/>
      <c r="AI186" s="60">
        <f t="shared" si="88"/>
        <v>0.76751413684534042</v>
      </c>
      <c r="AJ186" s="61">
        <f t="shared" si="95"/>
        <v>0.58907795025744791</v>
      </c>
      <c r="AK186" s="61">
        <f t="shared" si="89"/>
        <v>0.7491705038138714</v>
      </c>
      <c r="AL186" s="61">
        <f t="shared" si="96"/>
        <v>0.56125644378472994</v>
      </c>
      <c r="AM186" s="61">
        <f t="shared" si="97"/>
        <v>0.57499895258469236</v>
      </c>
      <c r="AN186" s="61">
        <f t="shared" si="90"/>
        <v>1.2244529279050929E-10</v>
      </c>
      <c r="AO186" s="61">
        <f t="shared" si="98"/>
        <v>1.4992849726553548E-20</v>
      </c>
      <c r="AP186" s="61">
        <f t="shared" si="91"/>
        <v>4.6475559348136363E-10</v>
      </c>
      <c r="AQ186" s="61">
        <f t="shared" si="99"/>
        <v>2.1599776167221453E-19</v>
      </c>
      <c r="AR186" s="61">
        <f t="shared" si="100"/>
        <v>5.690713471985248E-20</v>
      </c>
      <c r="AS186" s="62">
        <f t="shared" si="101"/>
        <v>1.834363303146902E-2</v>
      </c>
      <c r="AT186" s="63">
        <f t="shared" si="102"/>
        <v>2.3900058840434613E-2</v>
      </c>
      <c r="AU186" s="64">
        <f t="shared" si="103"/>
        <v>-3.4231030069085434E-10</v>
      </c>
      <c r="AV186" s="65">
        <f t="shared" si="104"/>
        <v>-2.7956182952374529</v>
      </c>
      <c r="AW186" s="66">
        <f t="shared" si="105"/>
        <v>3.3648887279320129E-4</v>
      </c>
      <c r="AX186" s="66">
        <f t="shared" si="106"/>
        <v>0.58907795025744791</v>
      </c>
      <c r="AY186" s="67">
        <f t="shared" si="107"/>
        <v>1.1717634195906312E-19</v>
      </c>
      <c r="AZ186" s="67">
        <f t="shared" si="108"/>
        <v>1.4992849726553548E-20</v>
      </c>
      <c r="BA186" s="68">
        <f t="shared" si="109"/>
        <v>7.1935815809682431E-5</v>
      </c>
      <c r="BB186" s="69">
        <f t="shared" si="110"/>
        <v>-1.3423933360425661E-12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0.53648441347240527</v>
      </c>
      <c r="P187" s="47">
        <f t="shared" si="77"/>
        <v>0.5231682990569827</v>
      </c>
      <c r="Q187" s="47">
        <f t="shared" si="78"/>
        <v>0.67296882694481075</v>
      </c>
      <c r="R187" s="43">
        <f t="shared" si="79"/>
        <v>0.76640630496057904</v>
      </c>
      <c r="S187" s="43">
        <f t="shared" si="80"/>
        <v>0.74738328436711821</v>
      </c>
      <c r="T187" s="7">
        <f t="shared" si="81"/>
        <v>3.6187531249923509E-4</v>
      </c>
      <c r="U187" s="36">
        <f t="shared" si="82"/>
        <v>1.1103188824884915E-10</v>
      </c>
      <c r="V187" s="36">
        <f t="shared" si="83"/>
        <v>4.2284824263502418E-10</v>
      </c>
      <c r="W187" s="37">
        <f t="shared" si="92"/>
        <v>9.7229438862684692E-20</v>
      </c>
      <c r="X187" s="37">
        <f t="shared" si="93"/>
        <v>-9.9545522743518244</v>
      </c>
      <c r="Y187" s="37">
        <f t="shared" si="93"/>
        <v>-9.37381547000472</v>
      </c>
      <c r="Z187" s="111">
        <f t="shared" si="94"/>
        <v>0.33725523592328699</v>
      </c>
      <c r="AA187" s="19">
        <f t="shared" si="84"/>
        <v>1.0394096603153433</v>
      </c>
      <c r="AB187" s="47">
        <f t="shared" si="85"/>
        <v>3148.8091496422089</v>
      </c>
      <c r="AC187" s="20">
        <f t="shared" si="86"/>
        <v>1.3905139439945962E-3</v>
      </c>
      <c r="AD187" s="20"/>
      <c r="AE187" s="29">
        <f t="shared" si="87"/>
        <v>4.2284824263502418E-10</v>
      </c>
      <c r="AF187" s="20"/>
      <c r="AG187" s="20"/>
      <c r="AI187" s="60">
        <f t="shared" si="88"/>
        <v>0.76640630496057904</v>
      </c>
      <c r="AJ187" s="61">
        <f t="shared" si="95"/>
        <v>0.5873786242833281</v>
      </c>
      <c r="AK187" s="61">
        <f t="shared" si="89"/>
        <v>0.74738328436711821</v>
      </c>
      <c r="AL187" s="61">
        <f t="shared" si="96"/>
        <v>0.55858177375138063</v>
      </c>
      <c r="AM187" s="61">
        <f t="shared" si="97"/>
        <v>0.57279926136110482</v>
      </c>
      <c r="AN187" s="61">
        <f t="shared" si="90"/>
        <v>1.1103188824884915E-10</v>
      </c>
      <c r="AO187" s="61">
        <f t="shared" si="98"/>
        <v>1.2328080208104926E-20</v>
      </c>
      <c r="AP187" s="61">
        <f t="shared" si="91"/>
        <v>4.2284824263502418E-10</v>
      </c>
      <c r="AQ187" s="61">
        <f t="shared" si="99"/>
        <v>1.7880063629952829E-19</v>
      </c>
      <c r="AR187" s="61">
        <f t="shared" si="100"/>
        <v>4.6949638822474258E-20</v>
      </c>
      <c r="AS187" s="62">
        <f t="shared" si="101"/>
        <v>1.9023020593460838E-2</v>
      </c>
      <c r="AT187" s="63">
        <f t="shared" si="102"/>
        <v>2.4821064845544697E-2</v>
      </c>
      <c r="AU187" s="64">
        <f t="shared" si="103"/>
        <v>-3.1181635438617502E-10</v>
      </c>
      <c r="AV187" s="65">
        <f t="shared" si="104"/>
        <v>-2.8083495588881604</v>
      </c>
      <c r="AW187" s="66">
        <f t="shared" si="105"/>
        <v>3.6187531249923509E-4</v>
      </c>
      <c r="AX187" s="66">
        <f t="shared" si="106"/>
        <v>0.5873786242833281</v>
      </c>
      <c r="AY187" s="67">
        <f t="shared" si="107"/>
        <v>9.7229438862684692E-20</v>
      </c>
      <c r="AZ187" s="67">
        <f t="shared" si="108"/>
        <v>1.2328080208104926E-20</v>
      </c>
      <c r="BA187" s="68">
        <f t="shared" si="109"/>
        <v>7.4600080758669958E-5</v>
      </c>
      <c r="BB187" s="69">
        <f t="shared" si="110"/>
        <v>-1.2228092328869608E-12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0.53571070513666463</v>
      </c>
      <c r="P188" s="47">
        <f t="shared" si="77"/>
        <v>0.52191690972970672</v>
      </c>
      <c r="Q188" s="47">
        <f t="shared" si="78"/>
        <v>0.67142141027332936</v>
      </c>
      <c r="R188" s="43">
        <f t="shared" si="79"/>
        <v>0.76530100733809237</v>
      </c>
      <c r="S188" s="43">
        <f t="shared" si="80"/>
        <v>0.74559558532815251</v>
      </c>
      <c r="T188" s="7">
        <f t="shared" si="81"/>
        <v>3.8830365658982206E-4</v>
      </c>
      <c r="U188" s="36">
        <f t="shared" si="82"/>
        <v>1.0068229151894514E-10</v>
      </c>
      <c r="V188" s="36">
        <f t="shared" si="83"/>
        <v>3.8468654475418256E-10</v>
      </c>
      <c r="W188" s="37">
        <f t="shared" si="92"/>
        <v>8.0658415855704882E-20</v>
      </c>
      <c r="X188" s="37">
        <f t="shared" si="93"/>
        <v>-9.9970469085119582</v>
      </c>
      <c r="Y188" s="37">
        <f t="shared" si="93"/>
        <v>-9.4148930038184897</v>
      </c>
      <c r="Z188" s="111">
        <f t="shared" si="94"/>
        <v>0.33890316874985199</v>
      </c>
      <c r="AA188" s="19">
        <f t="shared" si="84"/>
        <v>1.0323578577756825</v>
      </c>
      <c r="AB188" s="47">
        <f t="shared" si="85"/>
        <v>3148.8123266581247</v>
      </c>
      <c r="AC188" s="20">
        <f t="shared" si="86"/>
        <v>1.3270784428401885E-3</v>
      </c>
      <c r="AD188" s="20"/>
      <c r="AE188" s="29">
        <f t="shared" si="87"/>
        <v>3.8468654475418256E-10</v>
      </c>
      <c r="AF188" s="20"/>
      <c r="AG188" s="20"/>
      <c r="AI188" s="60">
        <f t="shared" si="88"/>
        <v>0.76530100733809237</v>
      </c>
      <c r="AJ188" s="61">
        <f t="shared" si="95"/>
        <v>0.58568563183269895</v>
      </c>
      <c r="AK188" s="61">
        <f t="shared" si="89"/>
        <v>0.74559558532815251</v>
      </c>
      <c r="AL188" s="61">
        <f t="shared" si="96"/>
        <v>0.5559127768608304</v>
      </c>
      <c r="AM188" s="61">
        <f t="shared" si="97"/>
        <v>0.57060505251846971</v>
      </c>
      <c r="AN188" s="61">
        <f t="shared" si="90"/>
        <v>1.0068229151894514E-10</v>
      </c>
      <c r="AO188" s="61">
        <f t="shared" si="98"/>
        <v>1.0136923825505852E-20</v>
      </c>
      <c r="AP188" s="61">
        <f t="shared" si="91"/>
        <v>3.8468654475418256E-10</v>
      </c>
      <c r="AQ188" s="61">
        <f t="shared" si="99"/>
        <v>1.4798373771491169E-19</v>
      </c>
      <c r="AR188" s="61">
        <f t="shared" si="100"/>
        <v>3.8731122842356343E-20</v>
      </c>
      <c r="AS188" s="62">
        <f t="shared" si="101"/>
        <v>1.9705422009939855E-2</v>
      </c>
      <c r="AT188" s="63">
        <f t="shared" si="102"/>
        <v>2.5748590189996253E-2</v>
      </c>
      <c r="AU188" s="64">
        <f t="shared" si="103"/>
        <v>-2.8400425323523744E-10</v>
      </c>
      <c r="AV188" s="65">
        <f t="shared" si="104"/>
        <v>-2.8207964772215881</v>
      </c>
      <c r="AW188" s="66">
        <f t="shared" si="105"/>
        <v>3.8830365658982206E-4</v>
      </c>
      <c r="AX188" s="66">
        <f t="shared" si="106"/>
        <v>0.58568563183269895</v>
      </c>
      <c r="AY188" s="67">
        <f t="shared" si="107"/>
        <v>8.0658415855704882E-20</v>
      </c>
      <c r="AZ188" s="67">
        <f t="shared" si="108"/>
        <v>1.0136923825505852E-20</v>
      </c>
      <c r="BA188" s="68">
        <f t="shared" si="109"/>
        <v>7.7276164744862172E-5</v>
      </c>
      <c r="BB188" s="69">
        <f t="shared" si="110"/>
        <v>-1.1137421695499508E-12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0.53493876717727318</v>
      </c>
      <c r="P189" s="47">
        <f t="shared" si="77"/>
        <v>0.52066524468601838</v>
      </c>
      <c r="Q189" s="47">
        <f t="shared" si="78"/>
        <v>0.66987753435454644</v>
      </c>
      <c r="R189" s="43">
        <f t="shared" si="79"/>
        <v>0.76419823882467597</v>
      </c>
      <c r="S189" s="43">
        <f t="shared" si="80"/>
        <v>0.74380749240859778</v>
      </c>
      <c r="T189" s="7">
        <f t="shared" si="81"/>
        <v>4.1578253940480545E-4</v>
      </c>
      <c r="U189" s="36">
        <f t="shared" si="82"/>
        <v>9.1297356770389012E-11</v>
      </c>
      <c r="V189" s="36">
        <f t="shared" si="83"/>
        <v>3.4993894566822782E-10</v>
      </c>
      <c r="W189" s="37">
        <f t="shared" si="92"/>
        <v>6.6895471507598654E-20</v>
      </c>
      <c r="X189" s="37">
        <f t="shared" si="93"/>
        <v>-10.039541795923004</v>
      </c>
      <c r="Y189" s="37">
        <f t="shared" si="93"/>
        <v>-9.4560077209993061</v>
      </c>
      <c r="Z189" s="111">
        <f t="shared" si="94"/>
        <v>0.3405120165970556</v>
      </c>
      <c r="AA189" s="19">
        <f t="shared" si="84"/>
        <v>1.0253538976998331</v>
      </c>
      <c r="AB189" s="47">
        <f t="shared" si="85"/>
        <v>3148.8153613538093</v>
      </c>
      <c r="AC189" s="20">
        <f t="shared" si="86"/>
        <v>1.2664846508322958E-3</v>
      </c>
      <c r="AD189" s="20"/>
      <c r="AE189" s="29">
        <f t="shared" si="87"/>
        <v>3.4993894566822782E-10</v>
      </c>
      <c r="AF189" s="20"/>
      <c r="AG189" s="20"/>
      <c r="AI189" s="60">
        <f t="shared" si="88"/>
        <v>0.76419823882467597</v>
      </c>
      <c r="AJ189" s="61">
        <f t="shared" si="95"/>
        <v>0.58399894822273646</v>
      </c>
      <c r="AK189" s="61">
        <f t="shared" si="89"/>
        <v>0.74380749240859778</v>
      </c>
      <c r="AL189" s="61">
        <f t="shared" si="96"/>
        <v>0.5532495857631663</v>
      </c>
      <c r="AM189" s="61">
        <f t="shared" si="97"/>
        <v>0.56841637572324899</v>
      </c>
      <c r="AN189" s="61">
        <f t="shared" si="90"/>
        <v>9.1297356770389012E-11</v>
      </c>
      <c r="AO189" s="61">
        <f t="shared" si="98"/>
        <v>8.3352073532596968E-21</v>
      </c>
      <c r="AP189" s="61">
        <f t="shared" si="91"/>
        <v>3.4993894566822782E-10</v>
      </c>
      <c r="AQ189" s="61">
        <f t="shared" si="99"/>
        <v>1.224572656953909E-19</v>
      </c>
      <c r="AR189" s="61">
        <f t="shared" si="100"/>
        <v>3.1948500770525973E-20</v>
      </c>
      <c r="AS189" s="62">
        <f t="shared" si="101"/>
        <v>2.0390746416078187E-2</v>
      </c>
      <c r="AT189" s="63">
        <f t="shared" si="102"/>
        <v>2.668253521159485E-2</v>
      </c>
      <c r="AU189" s="64">
        <f t="shared" si="103"/>
        <v>-2.586415888978388E-10</v>
      </c>
      <c r="AV189" s="65">
        <f t="shared" si="104"/>
        <v>-2.8329581276741354</v>
      </c>
      <c r="AW189" s="66">
        <f t="shared" si="105"/>
        <v>4.1578253940480545E-4</v>
      </c>
      <c r="AX189" s="66">
        <f t="shared" si="106"/>
        <v>0.58399894822273646</v>
      </c>
      <c r="AY189" s="67">
        <f t="shared" si="107"/>
        <v>6.6895471507598654E-20</v>
      </c>
      <c r="AZ189" s="67">
        <f t="shared" si="108"/>
        <v>8.3352073532596968E-21</v>
      </c>
      <c r="BA189" s="68">
        <f t="shared" si="109"/>
        <v>7.9963711435600732E-5</v>
      </c>
      <c r="BB189" s="69">
        <f t="shared" si="110"/>
        <v>-1.0142807407758384E-12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0.53416859597194999</v>
      </c>
      <c r="P190" s="47">
        <f t="shared" si="77"/>
        <v>0.51941336355602563</v>
      </c>
      <c r="Q190" s="47">
        <f t="shared" si="78"/>
        <v>0.66833719194390007</v>
      </c>
      <c r="R190" s="43">
        <f t="shared" si="79"/>
        <v>0.76309799424564284</v>
      </c>
      <c r="S190" s="43">
        <f t="shared" si="80"/>
        <v>0.74201909079432238</v>
      </c>
      <c r="T190" s="7">
        <f t="shared" si="81"/>
        <v>4.4432017071008973E-4</v>
      </c>
      <c r="U190" s="36">
        <f t="shared" si="82"/>
        <v>8.2787177336022205E-11</v>
      </c>
      <c r="V190" s="36">
        <f t="shared" si="83"/>
        <v>3.1830292689172916E-10</v>
      </c>
      <c r="W190" s="37">
        <f t="shared" si="92"/>
        <v>5.5467668288786472E-20</v>
      </c>
      <c r="X190" s="37">
        <f t="shared" si="93"/>
        <v>-10.082036924609506</v>
      </c>
      <c r="Y190" s="37">
        <f t="shared" si="93"/>
        <v>-9.4971593678914612</v>
      </c>
      <c r="Z190" s="111">
        <f t="shared" si="94"/>
        <v>0.34208175635246951</v>
      </c>
      <c r="AA190" s="19">
        <f t="shared" si="84"/>
        <v>1.0183974555039268</v>
      </c>
      <c r="AB190" s="47">
        <f t="shared" si="85"/>
        <v>3148.8182599665447</v>
      </c>
      <c r="AC190" s="20">
        <f t="shared" si="86"/>
        <v>1.2086080281149287E-3</v>
      </c>
      <c r="AD190" s="20"/>
      <c r="AE190" s="29">
        <f t="shared" si="87"/>
        <v>3.1830292689172916E-10</v>
      </c>
      <c r="AF190" s="20"/>
      <c r="AG190" s="20"/>
      <c r="AI190" s="60">
        <f t="shared" si="88"/>
        <v>0.76309799424564284</v>
      </c>
      <c r="AJ190" s="61">
        <f t="shared" si="95"/>
        <v>0.58231854882172318</v>
      </c>
      <c r="AK190" s="61">
        <f t="shared" si="89"/>
        <v>0.74201909079432238</v>
      </c>
      <c r="AL190" s="61">
        <f t="shared" si="96"/>
        <v>0.5505923311032328</v>
      </c>
      <c r="AM190" s="61">
        <f t="shared" si="97"/>
        <v>0.56623327987712291</v>
      </c>
      <c r="AN190" s="61">
        <f t="shared" si="90"/>
        <v>8.2787177336022205E-11</v>
      </c>
      <c r="AO190" s="61">
        <f t="shared" si="98"/>
        <v>6.8537167312659879E-21</v>
      </c>
      <c r="AP190" s="61">
        <f t="shared" si="91"/>
        <v>3.1830292689172916E-10</v>
      </c>
      <c r="AQ190" s="61">
        <f t="shared" si="99"/>
        <v>1.0131675326784148E-19</v>
      </c>
      <c r="AR190" s="61">
        <f t="shared" si="100"/>
        <v>2.6351400855160493E-20</v>
      </c>
      <c r="AS190" s="62">
        <f t="shared" si="101"/>
        <v>2.1078903451320463E-2</v>
      </c>
      <c r="AT190" s="63">
        <f t="shared" si="102"/>
        <v>2.7622800230470951E-2</v>
      </c>
      <c r="AU190" s="64">
        <f t="shared" si="103"/>
        <v>-2.3551574955570694E-10</v>
      </c>
      <c r="AV190" s="65">
        <f t="shared" si="104"/>
        <v>-2.8448336703132138</v>
      </c>
      <c r="AW190" s="66">
        <f t="shared" si="105"/>
        <v>4.4432017071008973E-4</v>
      </c>
      <c r="AX190" s="66">
        <f t="shared" si="106"/>
        <v>0.58231854882172318</v>
      </c>
      <c r="AY190" s="67">
        <f t="shared" si="107"/>
        <v>5.5467668288786472E-20</v>
      </c>
      <c r="AZ190" s="67">
        <f t="shared" si="108"/>
        <v>6.8537167312659879E-21</v>
      </c>
      <c r="BA190" s="68">
        <f t="shared" si="109"/>
        <v>8.2662366475766525E-5</v>
      </c>
      <c r="BB190" s="69">
        <f t="shared" si="110"/>
        <v>-9.2359117472826246E-13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0.53340018788456156</v>
      </c>
      <c r="P191" s="47">
        <f t="shared" si="77"/>
        <v>0.5181613255957318</v>
      </c>
      <c r="Q191" s="47">
        <f t="shared" si="78"/>
        <v>0.66680037576912321</v>
      </c>
      <c r="R191" s="43">
        <f t="shared" si="79"/>
        <v>0.76200026840651658</v>
      </c>
      <c r="S191" s="43">
        <f t="shared" si="80"/>
        <v>0.74023046513675972</v>
      </c>
      <c r="T191" s="7">
        <f t="shared" si="81"/>
        <v>4.7392433440391647E-4</v>
      </c>
      <c r="U191" s="36">
        <f t="shared" si="82"/>
        <v>7.5070224870384197E-11</v>
      </c>
      <c r="V191" s="36">
        <f t="shared" si="83"/>
        <v>2.8950249283923574E-10</v>
      </c>
      <c r="W191" s="37">
        <f t="shared" si="92"/>
        <v>4.5981197546265351E-20</v>
      </c>
      <c r="X191" s="37">
        <f t="shared" si="93"/>
        <v>-10.12453228321686</v>
      </c>
      <c r="Y191" s="37">
        <f t="shared" si="93"/>
        <v>-9.5383476923107651</v>
      </c>
      <c r="Z191" s="111">
        <f t="shared" si="94"/>
        <v>0.34361237461574595</v>
      </c>
      <c r="AA191" s="19">
        <f t="shared" si="84"/>
        <v>1.011488208806212</v>
      </c>
      <c r="AB191" s="47">
        <f t="shared" si="85"/>
        <v>3148.821028467501</v>
      </c>
      <c r="AC191" s="20">
        <f t="shared" si="86"/>
        <v>1.1533293482881156E-3</v>
      </c>
      <c r="AD191" s="20"/>
      <c r="AE191" s="29">
        <f t="shared" si="87"/>
        <v>2.8950249283923574E-10</v>
      </c>
      <c r="AF191" s="20"/>
      <c r="AG191" s="20"/>
      <c r="AI191" s="60">
        <f t="shared" si="88"/>
        <v>0.76200026840651658</v>
      </c>
      <c r="AJ191" s="61">
        <f t="shared" si="95"/>
        <v>0.58064440905160331</v>
      </c>
      <c r="AK191" s="61">
        <f t="shared" si="89"/>
        <v>0.74023046513675972</v>
      </c>
      <c r="AL191" s="61">
        <f t="shared" si="96"/>
        <v>0.54794114151658369</v>
      </c>
      <c r="AM191" s="61">
        <f t="shared" si="97"/>
        <v>0.56405581311689157</v>
      </c>
      <c r="AN191" s="61">
        <f t="shared" si="90"/>
        <v>7.5070224870384197E-11</v>
      </c>
      <c r="AO191" s="61">
        <f t="shared" si="98"/>
        <v>5.6355386620900497E-21</v>
      </c>
      <c r="AP191" s="61">
        <f t="shared" si="91"/>
        <v>2.8950249283923574E-10</v>
      </c>
      <c r="AQ191" s="61">
        <f t="shared" si="99"/>
        <v>8.3811693360131741E-20</v>
      </c>
      <c r="AR191" s="61">
        <f t="shared" si="100"/>
        <v>2.1733017237978216E-20</v>
      </c>
      <c r="AS191" s="62">
        <f t="shared" si="101"/>
        <v>2.176980326975686E-2</v>
      </c>
      <c r="AT191" s="63">
        <f t="shared" si="102"/>
        <v>2.8569285566370655E-2</v>
      </c>
      <c r="AU191" s="64">
        <f t="shared" si="103"/>
        <v>-2.1443226796885153E-10</v>
      </c>
      <c r="AV191" s="65">
        <f t="shared" si="104"/>
        <v>-2.856422347729596</v>
      </c>
      <c r="AW191" s="66">
        <f t="shared" si="105"/>
        <v>4.7392433440391647E-4</v>
      </c>
      <c r="AX191" s="66">
        <f t="shared" si="106"/>
        <v>0.58064440905160331</v>
      </c>
      <c r="AY191" s="67">
        <f t="shared" si="107"/>
        <v>4.5981197546265351E-20</v>
      </c>
      <c r="AZ191" s="67">
        <f t="shared" si="108"/>
        <v>5.6355386620900497E-21</v>
      </c>
      <c r="BA191" s="68">
        <f t="shared" si="109"/>
        <v>8.5371777528458277E-5</v>
      </c>
      <c r="BB191" s="69">
        <f t="shared" si="110"/>
        <v>-8.4091085477980994E-13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0.53263353926624823</v>
      </c>
      <c r="P192" s="47">
        <f t="shared" si="77"/>
        <v>0.51690918968112798</v>
      </c>
      <c r="Q192" s="47">
        <f t="shared" si="78"/>
        <v>0.66526707853249667</v>
      </c>
      <c r="R192" s="43">
        <f t="shared" si="79"/>
        <v>0.76090505609464043</v>
      </c>
      <c r="S192" s="43">
        <f t="shared" si="80"/>
        <v>0.73844169954446859</v>
      </c>
      <c r="T192" s="7">
        <f t="shared" si="81"/>
        <v>5.0460238750014823E-4</v>
      </c>
      <c r="U192" s="36">
        <f t="shared" si="82"/>
        <v>6.8072568736514211E-11</v>
      </c>
      <c r="V192" s="36">
        <f t="shared" si="83"/>
        <v>2.632858726948944E-10</v>
      </c>
      <c r="W192" s="37">
        <f t="shared" si="92"/>
        <v>3.8108234042346936E-20</v>
      </c>
      <c r="X192" s="37">
        <f t="shared" si="93"/>
        <v>-10.167027860868226</v>
      </c>
      <c r="Y192" s="37">
        <f t="shared" si="93"/>
        <v>-9.5795724434964935</v>
      </c>
      <c r="Z192" s="111">
        <f t="shared" si="94"/>
        <v>0.34510386739939597</v>
      </c>
      <c r="AA192" s="19">
        <f t="shared" si="84"/>
        <v>1.0046258374121149</v>
      </c>
      <c r="AB192" s="47">
        <f t="shared" si="85"/>
        <v>3148.8236725727115</v>
      </c>
      <c r="AC192" s="20">
        <f t="shared" si="86"/>
        <v>1.1005344792725373E-3</v>
      </c>
      <c r="AD192" s="20"/>
      <c r="AE192" s="29">
        <f t="shared" si="87"/>
        <v>2.632858726948944E-10</v>
      </c>
      <c r="AF192" s="20"/>
      <c r="AG192" s="20"/>
      <c r="AI192" s="60">
        <f t="shared" si="88"/>
        <v>0.76090505609464043</v>
      </c>
      <c r="AJ192" s="61">
        <f t="shared" si="95"/>
        <v>0.57897650439038795</v>
      </c>
      <c r="AK192" s="61">
        <f t="shared" si="89"/>
        <v>0.73844169954446859</v>
      </c>
      <c r="AL192" s="61">
        <f t="shared" si="96"/>
        <v>0.54529614362612322</v>
      </c>
      <c r="AM192" s="61">
        <f t="shared" si="97"/>
        <v>0.56188402281450545</v>
      </c>
      <c r="AN192" s="61">
        <f t="shared" si="90"/>
        <v>6.8072568736514211E-11</v>
      </c>
      <c r="AO192" s="61">
        <f t="shared" si="98"/>
        <v>4.6338746143874522E-21</v>
      </c>
      <c r="AP192" s="61">
        <f t="shared" si="91"/>
        <v>2.632858726948944E-10</v>
      </c>
      <c r="AQ192" s="61">
        <f t="shared" si="99"/>
        <v>6.931945076071214E-20</v>
      </c>
      <c r="AR192" s="61">
        <f t="shared" si="100"/>
        <v>1.7922545666376328E-20</v>
      </c>
      <c r="AS192" s="62">
        <f t="shared" si="101"/>
        <v>2.2463356550171842E-2</v>
      </c>
      <c r="AT192" s="63">
        <f t="shared" si="102"/>
        <v>2.9521891555650114E-2</v>
      </c>
      <c r="AU192" s="64">
        <f t="shared" si="103"/>
        <v>-1.9521330395838019E-10</v>
      </c>
      <c r="AV192" s="65">
        <f t="shared" si="104"/>
        <v>-2.8677234836544008</v>
      </c>
      <c r="AW192" s="66">
        <f t="shared" si="105"/>
        <v>5.0460238750014823E-4</v>
      </c>
      <c r="AX192" s="66">
        <f t="shared" si="106"/>
        <v>0.57897650439038795</v>
      </c>
      <c r="AY192" s="67">
        <f t="shared" si="107"/>
        <v>3.8108234042346936E-20</v>
      </c>
      <c r="AZ192" s="67">
        <f t="shared" si="108"/>
        <v>4.6338746143874522E-21</v>
      </c>
      <c r="BA192" s="68">
        <f t="shared" si="109"/>
        <v>8.8091594314399378E-5</v>
      </c>
      <c r="BB192" s="69">
        <f t="shared" si="110"/>
        <v>-7.65542368464236E-13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0.53186864645649301</v>
      </c>
      <c r="P193" s="47">
        <f t="shared" si="77"/>
        <v>0.51565701430245281</v>
      </c>
      <c r="Q193" s="47">
        <f t="shared" si="78"/>
        <v>0.663737292912986</v>
      </c>
      <c r="R193" s="43">
        <f t="shared" si="79"/>
        <v>0.7598123520807043</v>
      </c>
      <c r="S193" s="43">
        <f t="shared" si="80"/>
        <v>0.73665287757493259</v>
      </c>
      <c r="T193" s="7">
        <f t="shared" si="81"/>
        <v>5.3636125938349001E-4</v>
      </c>
      <c r="U193" s="36">
        <f t="shared" si="82"/>
        <v>6.1727168066109693E-11</v>
      </c>
      <c r="V193" s="36">
        <f t="shared" si="83"/>
        <v>2.394234187490858E-10</v>
      </c>
      <c r="W193" s="37">
        <f t="shared" si="92"/>
        <v>3.1575957506787089E-20</v>
      </c>
      <c r="X193" s="37">
        <f t="shared" si="93"/>
        <v>-10.209523647242738</v>
      </c>
      <c r="Y193" s="37">
        <f t="shared" si="93"/>
        <v>-9.620833372158204</v>
      </c>
      <c r="Z193" s="111">
        <f t="shared" si="94"/>
        <v>0.34655623997910479</v>
      </c>
      <c r="AA193" s="19">
        <f t="shared" si="84"/>
        <v>0.99781002329939761</v>
      </c>
      <c r="AB193" s="47">
        <f t="shared" si="85"/>
        <v>3148.8261977536204</v>
      </c>
      <c r="AC193" s="20">
        <f t="shared" si="86"/>
        <v>1.0501141727002302E-3</v>
      </c>
      <c r="AD193" s="20"/>
      <c r="AE193" s="29">
        <f t="shared" si="87"/>
        <v>2.394234187490858E-10</v>
      </c>
      <c r="AF193" s="20"/>
      <c r="AG193" s="20"/>
      <c r="AI193" s="60">
        <f t="shared" si="88"/>
        <v>0.7598123520807043</v>
      </c>
      <c r="AJ193" s="61">
        <f t="shared" si="95"/>
        <v>0.57731481037441212</v>
      </c>
      <c r="AK193" s="61">
        <f t="shared" si="89"/>
        <v>0.73665287757493259</v>
      </c>
      <c r="AL193" s="61">
        <f t="shared" si="96"/>
        <v>0.54265746203942866</v>
      </c>
      <c r="AM193" s="61">
        <f t="shared" si="97"/>
        <v>0.55971795557722859</v>
      </c>
      <c r="AN193" s="61">
        <f t="shared" si="90"/>
        <v>6.1727168066109693E-11</v>
      </c>
      <c r="AO193" s="61">
        <f t="shared" si="98"/>
        <v>3.8102432774617522E-21</v>
      </c>
      <c r="AP193" s="61">
        <f t="shared" si="91"/>
        <v>2.394234187490858E-10</v>
      </c>
      <c r="AQ193" s="61">
        <f t="shared" si="99"/>
        <v>5.7323573445500086E-20</v>
      </c>
      <c r="AR193" s="61">
        <f t="shared" si="100"/>
        <v>1.4778929608087377E-20</v>
      </c>
      <c r="AS193" s="62">
        <f t="shared" si="101"/>
        <v>2.3159474505771716E-2</v>
      </c>
      <c r="AT193" s="63">
        <f t="shared" si="102"/>
        <v>3.0480518567973749E-2</v>
      </c>
      <c r="AU193" s="64">
        <f t="shared" si="103"/>
        <v>-1.7769625068297611E-10</v>
      </c>
      <c r="AV193" s="65">
        <f t="shared" si="104"/>
        <v>-2.878736482656449</v>
      </c>
      <c r="AW193" s="66">
        <f t="shared" si="105"/>
        <v>5.3636125938349001E-4</v>
      </c>
      <c r="AX193" s="66">
        <f t="shared" si="106"/>
        <v>0.57731481037441212</v>
      </c>
      <c r="AY193" s="67">
        <f t="shared" si="107"/>
        <v>3.1575957506787089E-20</v>
      </c>
      <c r="AZ193" s="67">
        <f t="shared" si="108"/>
        <v>3.8102432774617522E-21</v>
      </c>
      <c r="BA193" s="68">
        <f t="shared" si="109"/>
        <v>9.082146865008516E-5</v>
      </c>
      <c r="BB193" s="69">
        <f t="shared" si="110"/>
        <v>-6.9684804189402399E-13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0.53110550578413762</v>
      </c>
      <c r="P194" s="47">
        <f t="shared" si="77"/>
        <v>0.51440485755861898</v>
      </c>
      <c r="Q194" s="47">
        <f t="shared" si="78"/>
        <v>0.66221101156827544</v>
      </c>
      <c r="R194" s="43">
        <f t="shared" si="79"/>
        <v>0.7587221511201967</v>
      </c>
      <c r="S194" s="43">
        <f t="shared" si="80"/>
        <v>0.7348640822265986</v>
      </c>
      <c r="T194" s="7">
        <f t="shared" si="81"/>
        <v>5.6920745133167295E-4</v>
      </c>
      <c r="U194" s="36">
        <f t="shared" si="82"/>
        <v>5.5973229796803514E-11</v>
      </c>
      <c r="V194" s="36">
        <f t="shared" si="83"/>
        <v>2.1770568477791803E-10</v>
      </c>
      <c r="W194" s="37">
        <f t="shared" si="92"/>
        <v>2.615738699421824E-20</v>
      </c>
      <c r="X194" s="37">
        <f t="shared" si="93"/>
        <v>-10.252019632481165</v>
      </c>
      <c r="Y194" s="37">
        <f t="shared" si="93"/>
        <v>-9.6621302304194181</v>
      </c>
      <c r="Z194" s="111">
        <f t="shared" si="94"/>
        <v>0.34796950666476528</v>
      </c>
      <c r="AA194" s="19">
        <f t="shared" si="84"/>
        <v>0.99104045060342438</v>
      </c>
      <c r="AB194" s="47">
        <f t="shared" si="85"/>
        <v>3148.8286092472063</v>
      </c>
      <c r="AC194" s="20">
        <f t="shared" si="86"/>
        <v>1.001963861776876E-3</v>
      </c>
      <c r="AD194" s="20"/>
      <c r="AE194" s="29">
        <f t="shared" si="87"/>
        <v>2.1770568477791803E-10</v>
      </c>
      <c r="AF194" s="20"/>
      <c r="AG194" s="20"/>
      <c r="AI194" s="60">
        <f t="shared" si="88"/>
        <v>0.7587221511201967</v>
      </c>
      <c r="AJ194" s="61">
        <f t="shared" si="95"/>
        <v>0.57565930260045861</v>
      </c>
      <c r="AK194" s="61">
        <f t="shared" si="89"/>
        <v>0.7348640822265986</v>
      </c>
      <c r="AL194" s="61">
        <f t="shared" si="96"/>
        <v>0.54002521934674108</v>
      </c>
      <c r="AM194" s="61">
        <f t="shared" si="97"/>
        <v>0.55755765724793405</v>
      </c>
      <c r="AN194" s="61">
        <f t="shared" si="90"/>
        <v>5.5973229796803514E-11</v>
      </c>
      <c r="AO194" s="61">
        <f t="shared" si="98"/>
        <v>3.1330024538857727E-21</v>
      </c>
      <c r="AP194" s="61">
        <f t="shared" si="91"/>
        <v>2.1770568477791803E-10</v>
      </c>
      <c r="AQ194" s="61">
        <f t="shared" si="99"/>
        <v>4.7395765184622209E-20</v>
      </c>
      <c r="AR194" s="61">
        <f t="shared" si="100"/>
        <v>1.2185690322144875E-20</v>
      </c>
      <c r="AS194" s="62">
        <f t="shared" si="101"/>
        <v>2.3858068893598094E-2</v>
      </c>
      <c r="AT194" s="63">
        <f t="shared" si="102"/>
        <v>3.1445067022721603E-2</v>
      </c>
      <c r="AU194" s="64">
        <f t="shared" si="103"/>
        <v>-1.6173245498111453E-10</v>
      </c>
      <c r="AV194" s="65">
        <f t="shared" si="104"/>
        <v>-2.8894608291900044</v>
      </c>
      <c r="AW194" s="66">
        <f t="shared" si="105"/>
        <v>5.6920745133167295E-4</v>
      </c>
      <c r="AX194" s="66">
        <f t="shared" si="106"/>
        <v>0.57565930260045861</v>
      </c>
      <c r="AY194" s="67">
        <f t="shared" si="107"/>
        <v>2.615738699421824E-20</v>
      </c>
      <c r="AZ194" s="67">
        <f t="shared" si="108"/>
        <v>3.1330024538857727E-21</v>
      </c>
      <c r="BA194" s="68">
        <f t="shared" si="109"/>
        <v>9.3561054484698404E-5</v>
      </c>
      <c r="BB194" s="69">
        <f t="shared" si="110"/>
        <v>-6.3424492149456684E-13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0.5303441135683471</v>
      </c>
      <c r="P195" s="47">
        <f t="shared" si="77"/>
        <v>0.51315277715180507</v>
      </c>
      <c r="Q195" s="47">
        <f t="shared" si="78"/>
        <v>0.66068822713669428</v>
      </c>
      <c r="R195" s="43">
        <f t="shared" si="79"/>
        <v>0.75763444795478163</v>
      </c>
      <c r="S195" s="43">
        <f t="shared" si="80"/>
        <v>0.73307539593115012</v>
      </c>
      <c r="T195" s="7">
        <f t="shared" si="81"/>
        <v>6.0314703629943899E-4</v>
      </c>
      <c r="U195" s="36">
        <f t="shared" si="82"/>
        <v>5.0755626493666323E-11</v>
      </c>
      <c r="V195" s="36">
        <f t="shared" si="83"/>
        <v>1.979416691587396E-10</v>
      </c>
      <c r="W195" s="37">
        <f t="shared" si="92"/>
        <v>2.1663731155404774E-20</v>
      </c>
      <c r="X195" s="37">
        <f t="shared" si="93"/>
        <v>-10.294515807213624</v>
      </c>
      <c r="Y195" s="37">
        <f t="shared" si="93"/>
        <v>-9.7034627718330935</v>
      </c>
      <c r="Z195" s="111">
        <f t="shared" si="94"/>
        <v>0.34934369063253923</v>
      </c>
      <c r="AA195" s="19">
        <f t="shared" si="84"/>
        <v>0.98431680560251944</v>
      </c>
      <c r="AB195" s="47">
        <f t="shared" si="85"/>
        <v>3148.8309120657091</v>
      </c>
      <c r="AC195" s="20">
        <f t="shared" si="86"/>
        <v>9.5598346707088347E-4</v>
      </c>
      <c r="AD195" s="20"/>
      <c r="AE195" s="29">
        <f t="shared" si="87"/>
        <v>1.979416691587396E-10</v>
      </c>
      <c r="AF195" s="20"/>
      <c r="AG195" s="20"/>
      <c r="AI195" s="60">
        <f t="shared" si="88"/>
        <v>0.75763444795478163</v>
      </c>
      <c r="AJ195" s="61">
        <f t="shared" si="95"/>
        <v>0.57400995672774668</v>
      </c>
      <c r="AK195" s="61">
        <f t="shared" si="89"/>
        <v>0.73307539593115012</v>
      </c>
      <c r="AL195" s="61">
        <f t="shared" si="96"/>
        <v>0.53739953611961255</v>
      </c>
      <c r="AM195" s="61">
        <f t="shared" si="97"/>
        <v>0.55540317290552987</v>
      </c>
      <c r="AN195" s="61">
        <f t="shared" si="90"/>
        <v>5.0755626493666323E-11</v>
      </c>
      <c r="AO195" s="61">
        <f t="shared" si="98"/>
        <v>2.5761336207645629E-21</v>
      </c>
      <c r="AP195" s="61">
        <f t="shared" si="91"/>
        <v>1.979416691587396E-10</v>
      </c>
      <c r="AQ195" s="61">
        <f t="shared" si="99"/>
        <v>3.9180904389347922E-20</v>
      </c>
      <c r="AR195" s="61">
        <f t="shared" si="100"/>
        <v>1.0046653427353858E-20</v>
      </c>
      <c r="AS195" s="62">
        <f t="shared" si="101"/>
        <v>2.4559052023631511E-2</v>
      </c>
      <c r="AT195" s="63">
        <f t="shared" si="102"/>
        <v>3.2415437405107647E-2</v>
      </c>
      <c r="AU195" s="64">
        <f t="shared" si="103"/>
        <v>-1.4718604266507329E-10</v>
      </c>
      <c r="AV195" s="65">
        <f t="shared" si="104"/>
        <v>-2.8998960870562849</v>
      </c>
      <c r="AW195" s="66">
        <f t="shared" si="105"/>
        <v>6.0314703629943899E-4</v>
      </c>
      <c r="AX195" s="66">
        <f t="shared" si="106"/>
        <v>0.57400995672774668</v>
      </c>
      <c r="AY195" s="67">
        <f t="shared" si="107"/>
        <v>2.1663731155404774E-20</v>
      </c>
      <c r="AZ195" s="67">
        <f t="shared" si="108"/>
        <v>2.5761336207645629E-21</v>
      </c>
      <c r="BA195" s="68">
        <f t="shared" si="109"/>
        <v>9.6310007935809851E-5</v>
      </c>
      <c r="BB195" s="69">
        <f t="shared" si="110"/>
        <v>-5.7720016731401284E-13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0.52958446611952614</v>
      </c>
      <c r="P196" s="47">
        <f t="shared" si="77"/>
        <v>0.5119008303822119</v>
      </c>
      <c r="Q196" s="47">
        <f t="shared" si="78"/>
        <v>0.65916893223905237</v>
      </c>
      <c r="R196" s="43">
        <f t="shared" si="79"/>
        <v>0.75654923731360879</v>
      </c>
      <c r="S196" s="43">
        <f t="shared" si="80"/>
        <v>0.73128690054601708</v>
      </c>
      <c r="T196" s="7">
        <f t="shared" si="81"/>
        <v>6.3818565895921585E-4</v>
      </c>
      <c r="U196" s="36">
        <f t="shared" si="82"/>
        <v>4.6024368421765824E-11</v>
      </c>
      <c r="V196" s="36">
        <f t="shared" si="83"/>
        <v>1.7995720885509104E-10</v>
      </c>
      <c r="W196" s="37">
        <f t="shared" si="92"/>
        <v>1.7938005746538553E-20</v>
      </c>
      <c r="X196" s="37">
        <f t="shared" si="93"/>
        <v>-10.337012162472487</v>
      </c>
      <c r="Y196" s="37">
        <f t="shared" si="93"/>
        <v>-9.744830751382402</v>
      </c>
      <c r="Z196" s="111">
        <f t="shared" si="94"/>
        <v>0.3506788236406439</v>
      </c>
      <c r="AA196" s="19">
        <f t="shared" si="84"/>
        <v>0.97763877670343058</v>
      </c>
      <c r="AB196" s="47">
        <f t="shared" si="85"/>
        <v>3148.8331110059685</v>
      </c>
      <c r="AC196" s="20">
        <f t="shared" si="86"/>
        <v>9.1207721004766087E-4</v>
      </c>
      <c r="AD196" s="20"/>
      <c r="AE196" s="29">
        <f t="shared" si="87"/>
        <v>1.7995720885509104E-10</v>
      </c>
      <c r="AF196" s="20"/>
      <c r="AG196" s="20"/>
      <c r="AI196" s="60">
        <f t="shared" si="88"/>
        <v>0.75654923731360879</v>
      </c>
      <c r="AJ196" s="61">
        <f t="shared" si="95"/>
        <v>0.57236674847980318</v>
      </c>
      <c r="AK196" s="61">
        <f t="shared" si="89"/>
        <v>0.73128690054601708</v>
      </c>
      <c r="AL196" s="61">
        <f t="shared" si="96"/>
        <v>0.53478053091020028</v>
      </c>
      <c r="AM196" s="61">
        <f t="shared" si="97"/>
        <v>0.55325454686552211</v>
      </c>
      <c r="AN196" s="61">
        <f t="shared" si="90"/>
        <v>4.6024368421765824E-11</v>
      </c>
      <c r="AO196" s="61">
        <f t="shared" si="98"/>
        <v>2.1182424886224352E-21</v>
      </c>
      <c r="AP196" s="61">
        <f t="shared" si="91"/>
        <v>1.7995720885509104E-10</v>
      </c>
      <c r="AQ196" s="61">
        <f t="shared" si="99"/>
        <v>3.2384597018914859E-20</v>
      </c>
      <c r="AR196" s="61">
        <f t="shared" si="100"/>
        <v>8.2824168804993695E-21</v>
      </c>
      <c r="AS196" s="62">
        <f t="shared" si="101"/>
        <v>2.5262336767591709E-2</v>
      </c>
      <c r="AT196" s="63">
        <f t="shared" si="102"/>
        <v>3.3391530282013665E-2</v>
      </c>
      <c r="AU196" s="64">
        <f t="shared" si="103"/>
        <v>-1.3393284043332521E-10</v>
      </c>
      <c r="AV196" s="65">
        <f t="shared" si="104"/>
        <v>-2.9100418979347853</v>
      </c>
      <c r="AW196" s="66">
        <f t="shared" si="105"/>
        <v>6.3818565895921585E-4</v>
      </c>
      <c r="AX196" s="66">
        <f t="shared" si="106"/>
        <v>0.57236674847980318</v>
      </c>
      <c r="AY196" s="67">
        <f t="shared" si="107"/>
        <v>1.7938005746538553E-20</v>
      </c>
      <c r="AZ196" s="67">
        <f t="shared" si="108"/>
        <v>2.1182424886224352E-21</v>
      </c>
      <c r="BA196" s="68">
        <f t="shared" si="109"/>
        <v>9.906798732388906E-5</v>
      </c>
      <c r="BB196" s="69">
        <f t="shared" si="110"/>
        <v>-5.252268252287263E-13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0.52882655974018877</v>
      </c>
      <c r="P197" s="47">
        <f t="shared" si="77"/>
        <v>0.51064907414298211</v>
      </c>
      <c r="Q197" s="47">
        <f t="shared" si="78"/>
        <v>0.65765311948037763</v>
      </c>
      <c r="R197" s="43">
        <f t="shared" si="79"/>
        <v>0.75546651391455544</v>
      </c>
      <c r="S197" s="43">
        <f t="shared" si="80"/>
        <v>0.72949867734711737</v>
      </c>
      <c r="T197" s="7">
        <f t="shared" si="81"/>
        <v>6.7432853599317343E-4</v>
      </c>
      <c r="U197" s="36">
        <f t="shared" si="82"/>
        <v>4.1734124782483666E-11</v>
      </c>
      <c r="V197" s="36">
        <f t="shared" si="83"/>
        <v>1.6359351149412297E-10</v>
      </c>
      <c r="W197" s="37">
        <f t="shared" si="92"/>
        <v>1.4849710129736853E-20</v>
      </c>
      <c r="X197" s="37">
        <f t="shared" si="93"/>
        <v>-10.379508689773219</v>
      </c>
      <c r="Y197" s="37">
        <f t="shared" si="93"/>
        <v>-9.7862339254701975</v>
      </c>
      <c r="Z197" s="111">
        <f t="shared" si="94"/>
        <v>0.35197494595880613</v>
      </c>
      <c r="AA197" s="19">
        <f t="shared" si="84"/>
        <v>0.97100605442688703</v>
      </c>
      <c r="AB197" s="47">
        <f t="shared" si="85"/>
        <v>3148.8352106583898</v>
      </c>
      <c r="AC197" s="20">
        <f t="shared" si="86"/>
        <v>8.7015343404944377E-4</v>
      </c>
      <c r="AD197" s="20"/>
      <c r="AE197" s="29">
        <f t="shared" si="87"/>
        <v>1.6359351149412297E-10</v>
      </c>
      <c r="AF197" s="20"/>
      <c r="AG197" s="20"/>
      <c r="AI197" s="60">
        <f t="shared" si="88"/>
        <v>0.75546651391455544</v>
      </c>
      <c r="AJ197" s="61">
        <f t="shared" si="95"/>
        <v>0.5707296536462112</v>
      </c>
      <c r="AK197" s="61">
        <f t="shared" si="89"/>
        <v>0.72949867734711737</v>
      </c>
      <c r="AL197" s="61">
        <f t="shared" si="96"/>
        <v>0.53216832025119365</v>
      </c>
      <c r="AM197" s="61">
        <f t="shared" si="97"/>
        <v>0.5511118226807058</v>
      </c>
      <c r="AN197" s="61">
        <f t="shared" si="90"/>
        <v>4.1734124782483666E-11</v>
      </c>
      <c r="AO197" s="61">
        <f t="shared" si="98"/>
        <v>1.7417371713599173E-21</v>
      </c>
      <c r="AP197" s="61">
        <f t="shared" si="91"/>
        <v>1.6359351149412297E-10</v>
      </c>
      <c r="AQ197" s="61">
        <f t="shared" si="99"/>
        <v>2.6762837002977745E-20</v>
      </c>
      <c r="AR197" s="61">
        <f t="shared" si="100"/>
        <v>6.8274320223004047E-21</v>
      </c>
      <c r="AS197" s="62">
        <f t="shared" si="101"/>
        <v>2.5967836567438063E-2</v>
      </c>
      <c r="AT197" s="63">
        <f t="shared" si="102"/>
        <v>3.437324631753972E-2</v>
      </c>
      <c r="AU197" s="64">
        <f t="shared" si="103"/>
        <v>-1.218593867116393E-10</v>
      </c>
      <c r="AV197" s="65">
        <f t="shared" si="104"/>
        <v>-2.9198979814903225</v>
      </c>
      <c r="AW197" s="66">
        <f t="shared" si="105"/>
        <v>6.7432853599317343E-4</v>
      </c>
      <c r="AX197" s="66">
        <f t="shared" si="106"/>
        <v>0.5707296536462112</v>
      </c>
      <c r="AY197" s="67">
        <f t="shared" si="107"/>
        <v>1.4849710129736853E-20</v>
      </c>
      <c r="AZ197" s="67">
        <f t="shared" si="108"/>
        <v>1.7417371713599173E-21</v>
      </c>
      <c r="BA197" s="68">
        <f t="shared" si="109"/>
        <v>1.0183465320563947E-4</v>
      </c>
      <c r="BB197" s="69">
        <f t="shared" si="110"/>
        <v>-4.7787994788878158E-13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0.52807039072578443</v>
      </c>
      <c r="P198" s="47">
        <f t="shared" si="77"/>
        <v>0.50939756491528199</v>
      </c>
      <c r="Q198" s="47">
        <f t="shared" si="78"/>
        <v>0.65614078145156896</v>
      </c>
      <c r="R198" s="43">
        <f t="shared" si="79"/>
        <v>0.75438627246540635</v>
      </c>
      <c r="S198" s="43">
        <f t="shared" si="80"/>
        <v>0.72771080702183144</v>
      </c>
      <c r="T198" s="7">
        <f t="shared" si="81"/>
        <v>7.115804566313591E-4</v>
      </c>
      <c r="U198" s="36">
        <f t="shared" si="82"/>
        <v>3.7843789579369675E-11</v>
      </c>
      <c r="V198" s="36">
        <f t="shared" si="83"/>
        <v>1.4870581383127415E-10</v>
      </c>
      <c r="W198" s="37">
        <f t="shared" si="92"/>
        <v>1.2290388421229856E-20</v>
      </c>
      <c r="X198" s="37">
        <f t="shared" si="93"/>
        <v>-10.422005380964656</v>
      </c>
      <c r="Y198" s="37">
        <f t="shared" si="93"/>
        <v>-9.8276720518850187</v>
      </c>
      <c r="Z198" s="111">
        <f t="shared" si="94"/>
        <v>0.3532321060548842</v>
      </c>
      <c r="AA198" s="19">
        <f t="shared" si="84"/>
        <v>0.96441833139326028</v>
      </c>
      <c r="AB198" s="47">
        <f t="shared" si="85"/>
        <v>3148.8372154155504</v>
      </c>
      <c r="AC198" s="20">
        <f t="shared" si="86"/>
        <v>8.3012443244827793E-4</v>
      </c>
      <c r="AD198" s="20"/>
      <c r="AE198" s="29">
        <f t="shared" si="87"/>
        <v>1.4870581383127415E-10</v>
      </c>
      <c r="AF198" s="20"/>
      <c r="AG198" s="20"/>
      <c r="AI198" s="60">
        <f t="shared" si="88"/>
        <v>0.75438627246540635</v>
      </c>
      <c r="AJ198" s="61">
        <f t="shared" si="95"/>
        <v>0.56909864808425026</v>
      </c>
      <c r="AK198" s="61">
        <f t="shared" si="89"/>
        <v>0.72771080702183144</v>
      </c>
      <c r="AL198" s="61">
        <f t="shared" si="96"/>
        <v>0.52956301865636524</v>
      </c>
      <c r="AM198" s="61">
        <f t="shared" si="97"/>
        <v>0.54897504314199208</v>
      </c>
      <c r="AN198" s="61">
        <f t="shared" si="90"/>
        <v>3.7843789579369675E-11</v>
      </c>
      <c r="AO198" s="61">
        <f t="shared" si="98"/>
        <v>1.4321524097276087E-21</v>
      </c>
      <c r="AP198" s="61">
        <f t="shared" si="91"/>
        <v>1.4870581383127415E-10</v>
      </c>
      <c r="AQ198" s="61">
        <f t="shared" si="99"/>
        <v>2.2113419067221567E-20</v>
      </c>
      <c r="AR198" s="61">
        <f t="shared" si="100"/>
        <v>5.6275915278596597E-21</v>
      </c>
      <c r="AS198" s="62">
        <f t="shared" si="101"/>
        <v>2.6675465443574908E-2</v>
      </c>
      <c r="AT198" s="63">
        <f t="shared" si="102"/>
        <v>3.53604862882737E-2</v>
      </c>
      <c r="AU198" s="64">
        <f t="shared" si="103"/>
        <v>-1.1086202425190448E-10</v>
      </c>
      <c r="AV198" s="65">
        <f t="shared" si="104"/>
        <v>-2.9294641335903706</v>
      </c>
      <c r="AW198" s="66">
        <f t="shared" si="105"/>
        <v>7.115804566313591E-4</v>
      </c>
      <c r="AX198" s="66">
        <f t="shared" si="106"/>
        <v>0.56909864808425026</v>
      </c>
      <c r="AY198" s="67">
        <f t="shared" si="107"/>
        <v>1.2290388421229856E-20</v>
      </c>
      <c r="AZ198" s="67">
        <f t="shared" si="108"/>
        <v>1.4321524097276087E-21</v>
      </c>
      <c r="BA198" s="68">
        <f t="shared" si="109"/>
        <v>1.0460966840617611E-4</v>
      </c>
      <c r="BB198" s="69">
        <f t="shared" si="110"/>
        <v>-4.3475303628197834E-13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0.52731595536548259</v>
      </c>
      <c r="P199" s="47">
        <f t="shared" si="77"/>
        <v>0.50814635876354364</v>
      </c>
      <c r="Q199" s="47">
        <f t="shared" si="78"/>
        <v>0.65463191073096527</v>
      </c>
      <c r="R199" s="43">
        <f t="shared" si="79"/>
        <v>0.75330850766497515</v>
      </c>
      <c r="S199" s="43">
        <f t="shared" si="80"/>
        <v>0.72592336966220528</v>
      </c>
      <c r="T199" s="7">
        <f t="shared" si="81"/>
        <v>7.4994578343075063E-4</v>
      </c>
      <c r="U199" s="36">
        <f t="shared" si="82"/>
        <v>3.4316087905882712E-11</v>
      </c>
      <c r="V199" s="36">
        <f t="shared" si="83"/>
        <v>1.3516215583552605E-10</v>
      </c>
      <c r="W199" s="37">
        <f t="shared" si="92"/>
        <v>1.0169929416870239E-20</v>
      </c>
      <c r="X199" s="37">
        <f t="shared" si="93"/>
        <v>-10.464502228332909</v>
      </c>
      <c r="Y199" s="37">
        <f t="shared" si="93"/>
        <v>-9.8691448898476732</v>
      </c>
      <c r="Z199" s="111">
        <f t="shared" si="94"/>
        <v>0.35445036048822409</v>
      </c>
      <c r="AA199" s="19">
        <f t="shared" si="84"/>
        <v>0.95787530230831741</v>
      </c>
      <c r="AB199" s="47">
        <f t="shared" si="85"/>
        <v>3148.839129480466</v>
      </c>
      <c r="AC199" s="20">
        <f t="shared" si="86"/>
        <v>7.9190628359987946E-4</v>
      </c>
      <c r="AD199" s="20"/>
      <c r="AE199" s="29">
        <f t="shared" si="87"/>
        <v>1.3516215583552605E-10</v>
      </c>
      <c r="AF199" s="20"/>
      <c r="AG199" s="20"/>
      <c r="AI199" s="60">
        <f t="shared" si="88"/>
        <v>0.75330850766497515</v>
      </c>
      <c r="AJ199" s="61">
        <f t="shared" si="95"/>
        <v>0.56747370772043193</v>
      </c>
      <c r="AK199" s="61">
        <f t="shared" si="89"/>
        <v>0.72592336966220528</v>
      </c>
      <c r="AL199" s="61">
        <f t="shared" si="96"/>
        <v>0.52696473862173077</v>
      </c>
      <c r="AM199" s="61">
        <f t="shared" si="97"/>
        <v>0.5468442502793659</v>
      </c>
      <c r="AN199" s="61">
        <f t="shared" si="90"/>
        <v>3.4316087905882712E-11</v>
      </c>
      <c r="AO199" s="61">
        <f t="shared" si="98"/>
        <v>1.1775938891642698E-21</v>
      </c>
      <c r="AP199" s="61">
        <f t="shared" si="91"/>
        <v>1.3516215583552605E-10</v>
      </c>
      <c r="AQ199" s="61">
        <f t="shared" si="99"/>
        <v>1.8268808370107028E-20</v>
      </c>
      <c r="AR199" s="61">
        <f t="shared" si="100"/>
        <v>4.6382364212005297E-21</v>
      </c>
      <c r="AS199" s="62">
        <f t="shared" si="101"/>
        <v>2.7385138002769871E-2</v>
      </c>
      <c r="AT199" s="63">
        <f t="shared" si="102"/>
        <v>3.635315109828692E-2</v>
      </c>
      <c r="AU199" s="64">
        <f t="shared" si="103"/>
        <v>-1.0084606792964334E-10</v>
      </c>
      <c r="AV199" s="65">
        <f t="shared" si="104"/>
        <v>-2.9387402260487732</v>
      </c>
      <c r="AW199" s="66">
        <f t="shared" si="105"/>
        <v>7.4994578343075063E-4</v>
      </c>
      <c r="AX199" s="66">
        <f t="shared" si="106"/>
        <v>0.56747370772043193</v>
      </c>
      <c r="AY199" s="67">
        <f t="shared" si="107"/>
        <v>1.0169929416870239E-20</v>
      </c>
      <c r="AZ199" s="67">
        <f t="shared" si="108"/>
        <v>1.1775938891642698E-21</v>
      </c>
      <c r="BA199" s="68">
        <f t="shared" si="109"/>
        <v>1.0739269805007792E-4</v>
      </c>
      <c r="BB199" s="69">
        <f t="shared" si="110"/>
        <v>-3.9547477619467974E-13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0.52656324994291759</v>
      </c>
      <c r="P200" s="47">
        <f t="shared" si="77"/>
        <v>0.50689551133086685</v>
      </c>
      <c r="Q200" s="47">
        <f t="shared" si="78"/>
        <v>0.65312649988583527</v>
      </c>
      <c r="R200" s="43">
        <f t="shared" si="79"/>
        <v>0.752233214204168</v>
      </c>
      <c r="S200" s="43">
        <f t="shared" si="80"/>
        <v>0.72413644475838124</v>
      </c>
      <c r="T200" s="7">
        <f t="shared" si="81"/>
        <v>7.8942845328969658E-4</v>
      </c>
      <c r="U200" s="36">
        <f t="shared" si="82"/>
        <v>3.1117218935518023E-11</v>
      </c>
      <c r="V200" s="36">
        <f t="shared" si="83"/>
        <v>1.2284226063317765E-10</v>
      </c>
      <c r="W200" s="37">
        <f t="shared" si="92"/>
        <v>8.4134832744373981E-21</v>
      </c>
      <c r="X200" s="37">
        <f t="shared" si="93"/>
        <v>-10.506999224501424</v>
      </c>
      <c r="Y200" s="37">
        <f t="shared" si="93"/>
        <v>-9.910652199950551</v>
      </c>
      <c r="Z200" s="111">
        <f t="shared" si="94"/>
        <v>0.35562977369067961</v>
      </c>
      <c r="AA200" s="19">
        <f t="shared" si="84"/>
        <v>0.95137666394907094</v>
      </c>
      <c r="AB200" s="47">
        <f t="shared" si="85"/>
        <v>3148.8409568745192</v>
      </c>
      <c r="AC200" s="20">
        <f t="shared" si="86"/>
        <v>7.5541869252573467E-4</v>
      </c>
      <c r="AD200" s="20"/>
      <c r="AE200" s="29">
        <f t="shared" si="87"/>
        <v>1.2284226063317765E-10</v>
      </c>
      <c r="AF200" s="20"/>
      <c r="AG200" s="20"/>
      <c r="AI200" s="60">
        <f t="shared" si="88"/>
        <v>0.752233214204168</v>
      </c>
      <c r="AJ200" s="61">
        <f t="shared" si="95"/>
        <v>0.56585480855193371</v>
      </c>
      <c r="AK200" s="61">
        <f t="shared" si="89"/>
        <v>0.72413644475838124</v>
      </c>
      <c r="AL200" s="61">
        <f t="shared" si="96"/>
        <v>0.52437359062730815</v>
      </c>
      <c r="AM200" s="61">
        <f t="shared" si="97"/>
        <v>0.5447194853629761</v>
      </c>
      <c r="AN200" s="61">
        <f t="shared" si="90"/>
        <v>3.1117218935518023E-11</v>
      </c>
      <c r="AO200" s="61">
        <f t="shared" si="98"/>
        <v>9.6828131428096135E-22</v>
      </c>
      <c r="AP200" s="61">
        <f t="shared" si="91"/>
        <v>1.2284226063317765E-10</v>
      </c>
      <c r="AQ200" s="61">
        <f t="shared" si="99"/>
        <v>1.5090220997469547E-20</v>
      </c>
      <c r="AR200" s="61">
        <f t="shared" si="100"/>
        <v>3.8225095186565557E-21</v>
      </c>
      <c r="AS200" s="62">
        <f t="shared" si="101"/>
        <v>2.8096769445786762E-2</v>
      </c>
      <c r="AT200" s="63">
        <f t="shared" si="102"/>
        <v>3.7351141793854445E-2</v>
      </c>
      <c r="AU200" s="64">
        <f t="shared" si="103"/>
        <v>-9.1725041697659628E-11</v>
      </c>
      <c r="AV200" s="65">
        <f t="shared" si="104"/>
        <v>-2.9477262054727591</v>
      </c>
      <c r="AW200" s="66">
        <f t="shared" si="105"/>
        <v>7.8942845328969658E-4</v>
      </c>
      <c r="AX200" s="66">
        <f t="shared" si="106"/>
        <v>0.56585480855193371</v>
      </c>
      <c r="AY200" s="67">
        <f t="shared" si="107"/>
        <v>8.4134832744373981E-21</v>
      </c>
      <c r="AZ200" s="67">
        <f t="shared" si="108"/>
        <v>9.6828131428096135E-22</v>
      </c>
      <c r="BA200" s="68">
        <f t="shared" si="109"/>
        <v>1.1018340959132063E-4</v>
      </c>
      <c r="BB200" s="69">
        <f t="shared" si="110"/>
        <v>-3.59706045873175E-13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0.52581227073689518</v>
      </c>
      <c r="P201" s="47">
        <f t="shared" si="77"/>
        <v>0.50564507783457979</v>
      </c>
      <c r="Q201" s="47">
        <f t="shared" si="78"/>
        <v>0.65162454147379045</v>
      </c>
      <c r="R201" s="43">
        <f t="shared" si="79"/>
        <v>0.75116038676699315</v>
      </c>
      <c r="S201" s="43">
        <f t="shared" si="80"/>
        <v>0.72235011119225689</v>
      </c>
      <c r="T201" s="7">
        <f t="shared" si="81"/>
        <v>8.3003197869224439E-4</v>
      </c>
      <c r="U201" s="36">
        <f t="shared" si="82"/>
        <v>2.8216532165250729E-11</v>
      </c>
      <c r="V201" s="36">
        <f t="shared" si="83"/>
        <v>1.1163651122803035E-10</v>
      </c>
      <c r="W201" s="37">
        <f t="shared" si="92"/>
        <v>6.9588929068345905E-21</v>
      </c>
      <c r="X201" s="37">
        <f t="shared" si="93"/>
        <v>-10.549496362447018</v>
      </c>
      <c r="Y201" s="37">
        <f t="shared" si="93"/>
        <v>-9.9521937441834964</v>
      </c>
      <c r="Z201" s="111">
        <f t="shared" si="94"/>
        <v>0.35677041778445778</v>
      </c>
      <c r="AA201" s="19">
        <f t="shared" si="84"/>
        <v>0.94492211514973201</v>
      </c>
      <c r="AB201" s="47">
        <f t="shared" si="85"/>
        <v>3148.842701445074</v>
      </c>
      <c r="AC201" s="20">
        <f t="shared" si="86"/>
        <v>7.2058483887851984E-4</v>
      </c>
      <c r="AD201" s="20"/>
      <c r="AE201" s="29">
        <f t="shared" si="87"/>
        <v>1.1163651122803035E-10</v>
      </c>
      <c r="AF201" s="20"/>
      <c r="AG201" s="20"/>
      <c r="AI201" s="60">
        <f t="shared" si="88"/>
        <v>0.75116038676699315</v>
      </c>
      <c r="AJ201" s="61">
        <f t="shared" si="95"/>
        <v>0.56424192664793871</v>
      </c>
      <c r="AK201" s="61">
        <f t="shared" si="89"/>
        <v>0.72235011119225689</v>
      </c>
      <c r="AL201" s="61">
        <f t="shared" si="96"/>
        <v>0.52178968313946594</v>
      </c>
      <c r="AM201" s="61">
        <f t="shared" si="97"/>
        <v>0.54260078890435615</v>
      </c>
      <c r="AN201" s="61">
        <f t="shared" si="90"/>
        <v>2.8216532165250729E-11</v>
      </c>
      <c r="AO201" s="61">
        <f t="shared" si="98"/>
        <v>7.9617268743262902E-22</v>
      </c>
      <c r="AP201" s="61">
        <f t="shared" si="91"/>
        <v>1.1163651122803035E-10</v>
      </c>
      <c r="AQ201" s="61">
        <f t="shared" si="99"/>
        <v>1.2462710639166146E-20</v>
      </c>
      <c r="AR201" s="61">
        <f t="shared" si="100"/>
        <v>3.1499952098820927E-21</v>
      </c>
      <c r="AS201" s="62">
        <f t="shared" si="101"/>
        <v>2.8810275574736255E-2</v>
      </c>
      <c r="AT201" s="63">
        <f t="shared" si="102"/>
        <v>3.8354359577900753E-2</v>
      </c>
      <c r="AU201" s="64">
        <f t="shared" si="103"/>
        <v>-8.3419979062779624E-11</v>
      </c>
      <c r="AV201" s="65">
        <f t="shared" si="104"/>
        <v>-2.9564220923474478</v>
      </c>
      <c r="AW201" s="66">
        <f t="shared" si="105"/>
        <v>8.3003197869224439E-4</v>
      </c>
      <c r="AX201" s="66">
        <f t="shared" si="106"/>
        <v>0.56424192664793871</v>
      </c>
      <c r="AY201" s="67">
        <f t="shared" si="107"/>
        <v>6.9588929068345905E-21</v>
      </c>
      <c r="AZ201" s="67">
        <f t="shared" si="108"/>
        <v>7.9617268743262902E-22</v>
      </c>
      <c r="BA201" s="68">
        <f t="shared" si="109"/>
        <v>1.1298147284210296E-4</v>
      </c>
      <c r="BB201" s="69">
        <f t="shared" si="110"/>
        <v>-3.2713717279521419E-13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0.52506301402206412</v>
      </c>
      <c r="P202" s="47">
        <f t="shared" si="77"/>
        <v>0.5043951130619555</v>
      </c>
      <c r="Q202" s="47">
        <f t="shared" si="78"/>
        <v>0.65012602804412833</v>
      </c>
      <c r="R202" s="43">
        <f t="shared" si="79"/>
        <v>0.75009002003152025</v>
      </c>
      <c r="S202" s="43">
        <f t="shared" si="80"/>
        <v>0.72056444723136504</v>
      </c>
      <c r="T202" s="7">
        <f t="shared" si="81"/>
        <v>8.7175944917726575E-4</v>
      </c>
      <c r="U202" s="36">
        <f t="shared" si="82"/>
        <v>2.558623382906078E-11</v>
      </c>
      <c r="V202" s="36">
        <f t="shared" si="83"/>
        <v>1.0144501578467556E-10</v>
      </c>
      <c r="W202" s="37">
        <f t="shared" si="92"/>
        <v>5.7545547997895053E-21</v>
      </c>
      <c r="X202" s="37">
        <f t="shared" si="93"/>
        <v>-10.591993635473859</v>
      </c>
      <c r="Y202" s="37">
        <f t="shared" si="93"/>
        <v>-9.9937692859434719</v>
      </c>
      <c r="Z202" s="111">
        <f t="shared" si="94"/>
        <v>0.35787237237105457</v>
      </c>
      <c r="AA202" s="19">
        <f t="shared" si="84"/>
        <v>0.93851135678774766</v>
      </c>
      <c r="AB202" s="47">
        <f t="shared" si="85"/>
        <v>3148.8443668727823</v>
      </c>
      <c r="AC202" s="20">
        <f t="shared" si="86"/>
        <v>6.8733123105464385E-4</v>
      </c>
      <c r="AD202" s="20"/>
      <c r="AE202" s="29">
        <f t="shared" si="87"/>
        <v>1.0144501578467556E-10</v>
      </c>
      <c r="AF202" s="20"/>
      <c r="AG202" s="20"/>
      <c r="AI202" s="60">
        <f t="shared" si="88"/>
        <v>0.75009002003152025</v>
      </c>
      <c r="AJ202" s="61">
        <f t="shared" si="95"/>
        <v>0.56263503815088645</v>
      </c>
      <c r="AK202" s="61">
        <f t="shared" si="89"/>
        <v>0.72056444723136504</v>
      </c>
      <c r="AL202" s="61">
        <f t="shared" si="96"/>
        <v>0.51921312261384267</v>
      </c>
      <c r="AM202" s="61">
        <f t="shared" si="97"/>
        <v>0.54048820065777592</v>
      </c>
      <c r="AN202" s="61">
        <f t="shared" si="90"/>
        <v>2.558623382906078E-11</v>
      </c>
      <c r="AO202" s="61">
        <f t="shared" si="98"/>
        <v>6.5465536155537428E-22</v>
      </c>
      <c r="AP202" s="61">
        <f t="shared" si="91"/>
        <v>1.0144501578467556E-10</v>
      </c>
      <c r="AQ202" s="61">
        <f t="shared" si="99"/>
        <v>1.0291091227553072E-20</v>
      </c>
      <c r="AR202" s="61">
        <f t="shared" si="100"/>
        <v>2.5955958946594704E-21</v>
      </c>
      <c r="AS202" s="62">
        <f t="shared" si="101"/>
        <v>2.952557280015522E-2</v>
      </c>
      <c r="AT202" s="63">
        <f t="shared" si="102"/>
        <v>3.9362705824181603E-2</v>
      </c>
      <c r="AU202" s="64">
        <f t="shared" si="103"/>
        <v>-7.5858781955614773E-11</v>
      </c>
      <c r="AV202" s="65">
        <f t="shared" si="104"/>
        <v>-2.9648279798590194</v>
      </c>
      <c r="AW202" s="66">
        <f t="shared" si="105"/>
        <v>8.7175944917726575E-4</v>
      </c>
      <c r="AX202" s="66">
        <f t="shared" si="106"/>
        <v>0.56263503815088645</v>
      </c>
      <c r="AY202" s="67">
        <f t="shared" si="107"/>
        <v>5.7545547997895053E-21</v>
      </c>
      <c r="AZ202" s="67">
        <f t="shared" si="108"/>
        <v>6.5465536155537428E-22</v>
      </c>
      <c r="BA202" s="68">
        <f t="shared" si="109"/>
        <v>1.157865600006087E-4</v>
      </c>
      <c r="BB202" s="69">
        <f t="shared" si="110"/>
        <v>-2.9748541943378343E-13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0.5243154760695532</v>
      </c>
      <c r="P203" s="47">
        <f t="shared" ref="P203:P215" si="114">thetar+(thetas-thetar)*(1-EXP(-((k/N203)^p)))</f>
        <v>0.50314567136608446</v>
      </c>
      <c r="Q203" s="47">
        <f t="shared" ref="Q203:Q215" si="115">(R203-$C$8/$C$7)/(1-$C$8/$C$7)</f>
        <v>0.64863095213910649</v>
      </c>
      <c r="R203" s="43">
        <f t="shared" ref="R203:R215" si="116">O203/$C$7</f>
        <v>0.74902210867079033</v>
      </c>
      <c r="S203" s="43">
        <f t="shared" ref="S203:S215" si="117">P203/thetas</f>
        <v>0.71877953052297783</v>
      </c>
      <c r="T203" s="7">
        <f t="shared" ref="T203:T215" si="118">(S203-R203)^2</f>
        <v>9.146135330265464E-4</v>
      </c>
      <c r="U203" s="36">
        <f t="shared" ref="U203:U215" si="119">(Q203^P_GRT)*(1-(1-Q203^(1/(1-1/n_VGM)))^(1-1/n_VGM))^2</f>
        <v>2.3201120665535166E-11</v>
      </c>
      <c r="V203" s="36">
        <f t="shared" ref="V203:V215" si="120">AE203</f>
        <v>9.217675392331242E-11</v>
      </c>
      <c r="W203" s="37">
        <f t="shared" si="92"/>
        <v>4.757637983311387E-21</v>
      </c>
      <c r="X203" s="37">
        <f t="shared" si="93"/>
        <v>-10.634491037216709</v>
      </c>
      <c r="Y203" s="37">
        <f t="shared" si="93"/>
        <v>-10.035378589963026</v>
      </c>
      <c r="Z203" s="111">
        <f t="shared" si="94"/>
        <v>0.35893572445429689</v>
      </c>
      <c r="AA203" s="19">
        <f t="shared" ref="AA203:AA215" si="121">-LN(λ_GRT*(1-S203))</f>
        <v>0.93214409176994095</v>
      </c>
      <c r="AB203" s="47">
        <f t="shared" ref="AB203:AB215" si="122">IF(S203&lt;thetaRL,_xlfn.GAMMA(a),IF(S203=1,0,EXP(GAMMALN(a))*(1-_xlfn.GAMMA.DIST(AA203,a,1,TRUE))))</f>
        <v>3148.8459566785918</v>
      </c>
      <c r="AC203" s="20">
        <f t="shared" ref="AC203:AC215" si="123">(1/(λ_GRT*k^β_GRT))*($AF$13-AB203)</f>
        <v>6.5558756626323347E-4</v>
      </c>
      <c r="AD203" s="20"/>
      <c r="AE203" s="29">
        <f t="shared" ref="AE203:AE215" si="124">IF(S203&lt;thetaRL,0,(S203^P_GRT)*((AC203/$AD$11)^2))</f>
        <v>9.217675392331242E-11</v>
      </c>
      <c r="AF203" s="20"/>
      <c r="AG203" s="20"/>
      <c r="AI203" s="60">
        <f t="shared" ref="AI203:AI215" si="125">R203-$R$216</f>
        <v>0.74902210867079033</v>
      </c>
      <c r="AJ203" s="61">
        <f t="shared" si="95"/>
        <v>0.56103411927763724</v>
      </c>
      <c r="AK203" s="61">
        <f t="shared" ref="AK203:AK215" si="126">S203-$S$216</f>
        <v>0.71877953052297783</v>
      </c>
      <c r="AL203" s="61">
        <f t="shared" si="96"/>
        <v>0.51664401349883238</v>
      </c>
      <c r="AM203" s="61">
        <f t="shared" si="97"/>
        <v>0.53838175962172152</v>
      </c>
      <c r="AN203" s="61">
        <f t="shared" ref="AN203:AN215" si="127">U203-$U$216</f>
        <v>2.3201120665535166E-11</v>
      </c>
      <c r="AO203" s="61">
        <f t="shared" si="98"/>
        <v>5.3829200013672293E-22</v>
      </c>
      <c r="AP203" s="61">
        <f t="shared" ref="AP203:AP215" si="128">V203-$V$216</f>
        <v>9.217675392331242E-11</v>
      </c>
      <c r="AQ203" s="61">
        <f t="shared" si="99"/>
        <v>8.4965539638388913E-21</v>
      </c>
      <c r="AR203" s="61">
        <f t="shared" si="100"/>
        <v>2.1386039903321136E-21</v>
      </c>
      <c r="AS203" s="62">
        <f t="shared" si="101"/>
        <v>3.0242578147812504E-2</v>
      </c>
      <c r="AT203" s="63">
        <f t="shared" si="102"/>
        <v>4.0376082091195926E-2</v>
      </c>
      <c r="AU203" s="64">
        <f t="shared" si="103"/>
        <v>-6.8975633257777251E-11</v>
      </c>
      <c r="AV203" s="65">
        <f t="shared" si="104"/>
        <v>-2.9729440337008923</v>
      </c>
      <c r="AW203" s="66">
        <f t="shared" si="105"/>
        <v>9.146135330265464E-4</v>
      </c>
      <c r="AX203" s="66">
        <f t="shared" si="106"/>
        <v>0.56103411927763724</v>
      </c>
      <c r="AY203" s="67">
        <f t="shared" si="107"/>
        <v>4.757637983311387E-21</v>
      </c>
      <c r="AZ203" s="67">
        <f t="shared" si="108"/>
        <v>5.3829200013672293E-22</v>
      </c>
      <c r="BA203" s="68">
        <f t="shared" si="109"/>
        <v>1.1859834567769609E-4</v>
      </c>
      <c r="BB203" s="69">
        <f t="shared" si="110"/>
        <v>-2.7049267944226374E-13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0.52356965314757531</v>
      </c>
      <c r="P204" s="47">
        <f t="shared" si="114"/>
        <v>0.50189680666190173</v>
      </c>
      <c r="Q204" s="47">
        <f t="shared" si="115"/>
        <v>0.64713930629515071</v>
      </c>
      <c r="R204" s="43">
        <f t="shared" si="116"/>
        <v>0.74795664735367906</v>
      </c>
      <c r="S204" s="43">
        <f t="shared" si="117"/>
        <v>0.71699543808843114</v>
      </c>
      <c r="T204" s="7">
        <f t="shared" si="118"/>
        <v>9.585964791664739E-4</v>
      </c>
      <c r="U204" s="36">
        <f t="shared" si="119"/>
        <v>2.1038338495813545E-11</v>
      </c>
      <c r="V204" s="36">
        <f t="shared" si="120"/>
        <v>8.374879704808594E-11</v>
      </c>
      <c r="W204" s="37">
        <f t="shared" ref="W204:W215" si="129">(U204-V204)^2</f>
        <v>3.9326016118362746E-21</v>
      </c>
      <c r="X204" s="37">
        <f t="shared" ref="X204:Y215" si="130">LOG(U204)</f>
        <v>-10.676988561599694</v>
      </c>
      <c r="Y204" s="37">
        <f t="shared" si="130"/>
        <v>-10.077021422370285</v>
      </c>
      <c r="Z204" s="111">
        <f t="shared" ref="Z204:Z215" si="131">(X204-Y204)^2</f>
        <v>0.3599605681551219</v>
      </c>
      <c r="AA204" s="19">
        <f t="shared" si="121"/>
        <v>0.92582002501874416</v>
      </c>
      <c r="AB204" s="47">
        <f t="shared" si="122"/>
        <v>3148.8474742304761</v>
      </c>
      <c r="AC204" s="20">
        <f t="shared" si="123"/>
        <v>6.2528659615204458E-4</v>
      </c>
      <c r="AD204" s="20"/>
      <c r="AE204" s="29">
        <f t="shared" si="124"/>
        <v>8.374879704808594E-11</v>
      </c>
      <c r="AF204" s="20"/>
      <c r="AG204" s="20"/>
      <c r="AI204" s="60">
        <f t="shared" si="125"/>
        <v>0.74795664735367906</v>
      </c>
      <c r="AJ204" s="61">
        <f t="shared" ref="AJ204:AJ215" si="132">AI204^2</f>
        <v>0.5594391463205558</v>
      </c>
      <c r="AK204" s="61">
        <f t="shared" si="126"/>
        <v>0.71699543808843114</v>
      </c>
      <c r="AL204" s="61">
        <f t="shared" ref="AL204:AL215" si="133">AK204^2</f>
        <v>0.51408245823962129</v>
      </c>
      <c r="AM204" s="61">
        <f t="shared" ref="AM204:AM215" si="134">AI204*AK204</f>
        <v>0.53628150404050534</v>
      </c>
      <c r="AN204" s="61">
        <f t="shared" si="127"/>
        <v>2.1038338495813545E-11</v>
      </c>
      <c r="AO204" s="61">
        <f t="shared" ref="AO204:AO215" si="135">AN204^2</f>
        <v>4.4261168666443012E-22</v>
      </c>
      <c r="AP204" s="61">
        <f t="shared" si="128"/>
        <v>8.374879704808594E-11</v>
      </c>
      <c r="AQ204" s="61">
        <f t="shared" ref="AQ204:AQ215" si="136">AP204^2</f>
        <v>7.0138610070014882E-21</v>
      </c>
      <c r="AR204" s="61">
        <f t="shared" ref="AR204:AR215" si="137">AN204*AP204</f>
        <v>1.7619355409148224E-21</v>
      </c>
      <c r="AS204" s="62">
        <f t="shared" ref="AS204:AS215" si="138">R204-S204</f>
        <v>3.0961209265247924E-2</v>
      </c>
      <c r="AT204" s="63">
        <f t="shared" ref="AT204:AT215" si="139">AS204/R204</f>
        <v>4.1394390135833091E-2</v>
      </c>
      <c r="AU204" s="64">
        <f t="shared" ref="AU204:AU215" si="140">U204-V204</f>
        <v>-6.2710458552272398E-11</v>
      </c>
      <c r="AV204" s="65">
        <f t="shared" ref="AV204:AV215" si="141">AU204/U204</f>
        <v>-2.9807704902528904</v>
      </c>
      <c r="AW204" s="66">
        <f t="shared" ref="AW204:AW215" si="142">AS204^2</f>
        <v>9.585964791664739E-4</v>
      </c>
      <c r="AX204" s="66">
        <f t="shared" ref="AX204:AX215" si="143">AJ204</f>
        <v>0.5594391463205558</v>
      </c>
      <c r="AY204" s="67">
        <f t="shared" ref="AY204:AY215" si="144">AU204^2</f>
        <v>3.9326016118362746E-21</v>
      </c>
      <c r="AZ204" s="67">
        <f t="shared" ref="AZ204:AZ215" si="145">AO204</f>
        <v>4.4261168666443012E-22</v>
      </c>
      <c r="BA204" s="68">
        <f t="shared" ref="BA204:BA215" si="146">AS204/255</f>
        <v>1.2141650692254088E-4</v>
      </c>
      <c r="BB204" s="69">
        <f t="shared" ref="BB204:BB215" si="147">AU204/255</f>
        <v>-2.4592336687165645E-13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0.52282554152200222</v>
      </c>
      <c r="P205" s="47">
        <f t="shared" si="114"/>
        <v>0.50064857242236604</v>
      </c>
      <c r="Q205" s="47">
        <f t="shared" si="115"/>
        <v>0.64565108304400443</v>
      </c>
      <c r="R205" s="43">
        <f t="shared" si="116"/>
        <v>0.74689363074571746</v>
      </c>
      <c r="S205" s="43">
        <f t="shared" si="117"/>
        <v>0.71521224631766578</v>
      </c>
      <c r="T205" s="7">
        <f t="shared" si="118"/>
        <v>1.0037101192779958E-3</v>
      </c>
      <c r="U205" s="36">
        <f t="shared" si="119"/>
        <v>1.9077163296333759E-11</v>
      </c>
      <c r="V205" s="36">
        <f t="shared" si="120"/>
        <v>7.6085596423707045E-11</v>
      </c>
      <c r="W205" s="37">
        <f t="shared" si="129"/>
        <v>3.2499614476381922E-21</v>
      </c>
      <c r="X205" s="37">
        <f t="shared" si="130"/>
        <v>-10.719486202815299</v>
      </c>
      <c r="Y205" s="37">
        <f t="shared" si="130"/>
        <v>-10.118697550663894</v>
      </c>
      <c r="Z205" s="111">
        <f t="shared" si="131"/>
        <v>0.36094700455390133</v>
      </c>
      <c r="AA205" s="19">
        <f t="shared" si="121"/>
        <v>0.91953886345852254</v>
      </c>
      <c r="AB205" s="47">
        <f t="shared" si="122"/>
        <v>3148.8489227498876</v>
      </c>
      <c r="AC205" s="20">
        <f t="shared" si="123"/>
        <v>5.9636399795397871E-4</v>
      </c>
      <c r="AD205" s="20"/>
      <c r="AE205" s="29">
        <f t="shared" si="124"/>
        <v>7.6085596423707045E-11</v>
      </c>
      <c r="AF205" s="20"/>
      <c r="AG205" s="20"/>
      <c r="AI205" s="60">
        <f t="shared" si="125"/>
        <v>0.74689363074571746</v>
      </c>
      <c r="AJ205" s="61">
        <f t="shared" si="132"/>
        <v>0.55785009564852017</v>
      </c>
      <c r="AK205" s="61">
        <f t="shared" si="126"/>
        <v>0.71521224631766578</v>
      </c>
      <c r="AL205" s="61">
        <f t="shared" si="133"/>
        <v>0.51152855728276148</v>
      </c>
      <c r="AM205" s="61">
        <f t="shared" si="134"/>
        <v>0.53418747140600176</v>
      </c>
      <c r="AN205" s="61">
        <f t="shared" si="127"/>
        <v>1.9077163296333759E-11</v>
      </c>
      <c r="AO205" s="61">
        <f t="shared" si="135"/>
        <v>3.6393815943498394E-22</v>
      </c>
      <c r="AP205" s="61">
        <f t="shared" si="128"/>
        <v>7.6085596423707045E-11</v>
      </c>
      <c r="AQ205" s="61">
        <f t="shared" si="136"/>
        <v>5.7890179831512222E-21</v>
      </c>
      <c r="AR205" s="61">
        <f t="shared" si="137"/>
        <v>1.4514973474740072E-21</v>
      </c>
      <c r="AS205" s="62">
        <f t="shared" si="138"/>
        <v>3.1681384428051684E-2</v>
      </c>
      <c r="AT205" s="63">
        <f t="shared" si="139"/>
        <v>4.2417531926762037E-2</v>
      </c>
      <c r="AU205" s="64">
        <f t="shared" si="140"/>
        <v>-5.7008433127373289E-11</v>
      </c>
      <c r="AV205" s="65">
        <f t="shared" si="141"/>
        <v>-2.9883076556947619</v>
      </c>
      <c r="AW205" s="66">
        <f t="shared" si="142"/>
        <v>1.0037101192779958E-3</v>
      </c>
      <c r="AX205" s="66">
        <f t="shared" si="143"/>
        <v>0.55785009564852017</v>
      </c>
      <c r="AY205" s="67">
        <f t="shared" si="144"/>
        <v>3.2499614476381922E-21</v>
      </c>
      <c r="AZ205" s="67">
        <f t="shared" si="145"/>
        <v>3.6393815943498394E-22</v>
      </c>
      <c r="BA205" s="68">
        <f t="shared" si="146"/>
        <v>1.2424072324726149E-4</v>
      </c>
      <c r="BB205" s="69">
        <f t="shared" si="147"/>
        <v>-2.2356248285244428E-13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0.52208313745690882</v>
      </c>
      <c r="P206" s="47">
        <f t="shared" si="114"/>
        <v>0.49940102167478995</v>
      </c>
      <c r="Q206" s="47">
        <f t="shared" si="115"/>
        <v>0.64416627491381784</v>
      </c>
      <c r="R206" s="43">
        <f t="shared" si="116"/>
        <v>0.74583305350986984</v>
      </c>
      <c r="S206" s="43">
        <f t="shared" si="117"/>
        <v>0.71343003096398572</v>
      </c>
      <c r="T206" s="7">
        <f t="shared" si="118"/>
        <v>1.0499558701090746E-3</v>
      </c>
      <c r="U206" s="36">
        <f t="shared" si="119"/>
        <v>1.7298802668862144E-11</v>
      </c>
      <c r="V206" s="36">
        <f t="shared" si="120"/>
        <v>6.911833316919362E-11</v>
      </c>
      <c r="W206" s="37">
        <f t="shared" si="129"/>
        <v>2.6852637412747836E-21</v>
      </c>
      <c r="X206" s="37">
        <f t="shared" si="130"/>
        <v>-10.761983955385736</v>
      </c>
      <c r="Y206" s="37">
        <f t="shared" si="130"/>
        <v>-10.160406743679481</v>
      </c>
      <c r="Z206" s="111">
        <f t="shared" si="131"/>
        <v>0.36189514164427233</v>
      </c>
      <c r="AA206" s="19">
        <f t="shared" si="121"/>
        <v>0.91330031600199235</v>
      </c>
      <c r="AB206" s="47">
        <f t="shared" si="122"/>
        <v>3148.8503053179488</v>
      </c>
      <c r="AC206" s="20">
        <f t="shared" si="123"/>
        <v>5.6875825087272813E-4</v>
      </c>
      <c r="AD206" s="20"/>
      <c r="AE206" s="29">
        <f t="shared" si="124"/>
        <v>6.911833316919362E-11</v>
      </c>
      <c r="AF206" s="20"/>
      <c r="AG206" s="20"/>
      <c r="AI206" s="60">
        <f t="shared" si="125"/>
        <v>0.74583305350986984</v>
      </c>
      <c r="AJ206" s="61">
        <f t="shared" si="132"/>
        <v>0.55626694370785634</v>
      </c>
      <c r="AK206" s="61">
        <f t="shared" si="126"/>
        <v>0.71343003096398572</v>
      </c>
      <c r="AL206" s="61">
        <f t="shared" si="133"/>
        <v>0.50898240908127357</v>
      </c>
      <c r="AM206" s="61">
        <f t="shared" si="134"/>
        <v>0.53209969845951044</v>
      </c>
      <c r="AN206" s="61">
        <f t="shared" si="127"/>
        <v>1.7298802668862144E-11</v>
      </c>
      <c r="AO206" s="61">
        <f t="shared" si="135"/>
        <v>2.9924857377623203E-22</v>
      </c>
      <c r="AP206" s="61">
        <f t="shared" si="128"/>
        <v>6.911833316919362E-11</v>
      </c>
      <c r="AQ206" s="61">
        <f t="shared" si="136"/>
        <v>4.7773439800876507E-21</v>
      </c>
      <c r="AR206" s="61">
        <f t="shared" si="137"/>
        <v>1.1956644062945494E-21</v>
      </c>
      <c r="AS206" s="62">
        <f t="shared" si="138"/>
        <v>3.2403022545884119E-2</v>
      </c>
      <c r="AT206" s="63">
        <f t="shared" si="139"/>
        <v>4.3445409657558602E-2</v>
      </c>
      <c r="AU206" s="64">
        <f t="shared" si="140"/>
        <v>-5.1819530500331472E-11</v>
      </c>
      <c r="AV206" s="65">
        <f t="shared" si="141"/>
        <v>-2.9955559059360022</v>
      </c>
      <c r="AW206" s="66">
        <f t="shared" si="142"/>
        <v>1.0499558701090746E-3</v>
      </c>
      <c r="AX206" s="66">
        <f t="shared" si="143"/>
        <v>0.55626694370785634</v>
      </c>
      <c r="AY206" s="67">
        <f t="shared" si="144"/>
        <v>2.6852637412747836E-21</v>
      </c>
      <c r="AZ206" s="67">
        <f t="shared" si="145"/>
        <v>2.9924857377623203E-22</v>
      </c>
      <c r="BA206" s="68">
        <f t="shared" si="146"/>
        <v>1.2707067665052596E-4</v>
      </c>
      <c r="BB206" s="69">
        <f t="shared" si="147"/>
        <v>-2.032138450993391E-13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0.52134243721508911</v>
      </c>
      <c r="P207" s="47">
        <f t="shared" si="114"/>
        <v>0.49815420699732055</v>
      </c>
      <c r="Q207" s="47">
        <f t="shared" si="115"/>
        <v>0.6426848744301783</v>
      </c>
      <c r="R207" s="43">
        <f t="shared" si="116"/>
        <v>0.74477491030727017</v>
      </c>
      <c r="S207" s="43">
        <f t="shared" si="117"/>
        <v>0.71164886713902942</v>
      </c>
      <c r="T207" s="7">
        <f t="shared" si="118"/>
        <v>1.0973347359841496E-3</v>
      </c>
      <c r="U207" s="36">
        <f t="shared" si="119"/>
        <v>1.5686215820074035E-11</v>
      </c>
      <c r="V207" s="36">
        <f t="shared" si="120"/>
        <v>6.2784324840625868E-11</v>
      </c>
      <c r="W207" s="37">
        <f t="shared" si="129"/>
        <v>2.2182318733117858E-21</v>
      </c>
      <c r="X207" s="37">
        <f t="shared" si="130"/>
        <v>-10.804481814008929</v>
      </c>
      <c r="Y207" s="37">
        <f t="shared" si="130"/>
        <v>-10.202148771628545</v>
      </c>
      <c r="Z207" s="111">
        <f t="shared" si="131"/>
        <v>0.36280509394320876</v>
      </c>
      <c r="AA207" s="19">
        <f t="shared" si="121"/>
        <v>0.90710409353673072</v>
      </c>
      <c r="AB207" s="47">
        <f t="shared" si="122"/>
        <v>3148.8516248813935</v>
      </c>
      <c r="AC207" s="20">
        <f t="shared" si="123"/>
        <v>5.4241051745330905E-4</v>
      </c>
      <c r="AD207" s="20"/>
      <c r="AE207" s="29">
        <f t="shared" si="124"/>
        <v>6.2784324840625868E-11</v>
      </c>
      <c r="AF207" s="20"/>
      <c r="AG207" s="20"/>
      <c r="AI207" s="60">
        <f t="shared" si="125"/>
        <v>0.74477491030727017</v>
      </c>
      <c r="AJ207" s="61">
        <f t="shared" si="132"/>
        <v>0.55468966702320233</v>
      </c>
      <c r="AK207" s="61">
        <f t="shared" si="126"/>
        <v>0.71164886713902942</v>
      </c>
      <c r="AL207" s="61">
        <f t="shared" si="133"/>
        <v>0.50644411010026391</v>
      </c>
      <c r="AM207" s="61">
        <f t="shared" si="134"/>
        <v>0.53001822119374109</v>
      </c>
      <c r="AN207" s="61">
        <f t="shared" si="127"/>
        <v>1.5686215820074035E-11</v>
      </c>
      <c r="AO207" s="61">
        <f t="shared" si="135"/>
        <v>2.4605736675394092E-22</v>
      </c>
      <c r="AP207" s="61">
        <f t="shared" si="128"/>
        <v>6.2784324840625868E-11</v>
      </c>
      <c r="AQ207" s="61">
        <f t="shared" si="136"/>
        <v>3.9418714456932308E-21</v>
      </c>
      <c r="AR207" s="61">
        <f t="shared" si="137"/>
        <v>9.848484695676926E-22</v>
      </c>
      <c r="AS207" s="62">
        <f t="shared" si="138"/>
        <v>3.3126043168240749E-2</v>
      </c>
      <c r="AT207" s="63">
        <f t="shared" si="139"/>
        <v>4.4477925759574807E-2</v>
      </c>
      <c r="AU207" s="64">
        <f t="shared" si="140"/>
        <v>-4.709810902055183E-11</v>
      </c>
      <c r="AV207" s="65">
        <f t="shared" si="141"/>
        <v>-3.0025156838833764</v>
      </c>
      <c r="AW207" s="66">
        <f t="shared" si="142"/>
        <v>1.0973347359841496E-3</v>
      </c>
      <c r="AX207" s="66">
        <f t="shared" si="143"/>
        <v>0.55468966702320233</v>
      </c>
      <c r="AY207" s="67">
        <f t="shared" si="144"/>
        <v>2.2182318733117858E-21</v>
      </c>
      <c r="AZ207" s="67">
        <f t="shared" si="145"/>
        <v>2.4605736675394092E-22</v>
      </c>
      <c r="BA207" s="68">
        <f t="shared" si="146"/>
        <v>1.2990605164015979E-4</v>
      </c>
      <c r="BB207" s="69">
        <f t="shared" si="147"/>
        <v>-1.8469846674726208E-13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0.52060343705854772</v>
      </c>
      <c r="P208" s="47">
        <f t="shared" si="114"/>
        <v>0.49690818051556773</v>
      </c>
      <c r="Q208" s="47">
        <f t="shared" si="115"/>
        <v>0.64120687411709554</v>
      </c>
      <c r="R208" s="43">
        <f t="shared" si="116"/>
        <v>0.74371919579792534</v>
      </c>
      <c r="S208" s="43">
        <f t="shared" si="117"/>
        <v>0.70986882930795392</v>
      </c>
      <c r="T208" s="7">
        <f t="shared" si="118"/>
        <v>1.1458473115053798E-3</v>
      </c>
      <c r="U208" s="36">
        <f t="shared" si="119"/>
        <v>1.4223950303461338E-11</v>
      </c>
      <c r="V208" s="36">
        <f t="shared" si="120"/>
        <v>5.7026483765670475E-11</v>
      </c>
      <c r="W208" s="37">
        <f t="shared" si="129"/>
        <v>1.8320568707835329E-21</v>
      </c>
      <c r="X208" s="37">
        <f t="shared" si="130"/>
        <v>-10.846979773736784</v>
      </c>
      <c r="Y208" s="37">
        <f t="shared" si="130"/>
        <v>-10.243923406045003</v>
      </c>
      <c r="Z208" s="111">
        <f t="shared" si="131"/>
        <v>0.36367698261360515</v>
      </c>
      <c r="AA208" s="19">
        <f t="shared" si="121"/>
        <v>0.90094990891177906</v>
      </c>
      <c r="AB208" s="47">
        <f t="shared" si="122"/>
        <v>3148.8528842582623</v>
      </c>
      <c r="AC208" s="20">
        <f t="shared" si="123"/>
        <v>5.172645298557653E-4</v>
      </c>
      <c r="AD208" s="20"/>
      <c r="AE208" s="29">
        <f t="shared" si="124"/>
        <v>5.7026483765670475E-11</v>
      </c>
      <c r="AF208" s="20"/>
      <c r="AG208" s="20"/>
      <c r="AI208" s="60">
        <f t="shared" si="125"/>
        <v>0.74371919579792534</v>
      </c>
      <c r="AJ208" s="61">
        <f t="shared" si="132"/>
        <v>0.55311824219831285</v>
      </c>
      <c r="AK208" s="61">
        <f t="shared" si="126"/>
        <v>0.70986882930795392</v>
      </c>
      <c r="AL208" s="61">
        <f t="shared" si="133"/>
        <v>0.50391375482304501</v>
      </c>
      <c r="AM208" s="61">
        <f t="shared" si="134"/>
        <v>0.5279430748549262</v>
      </c>
      <c r="AN208" s="61">
        <f t="shared" si="127"/>
        <v>1.4223950303461338E-11</v>
      </c>
      <c r="AO208" s="61">
        <f t="shared" si="135"/>
        <v>2.023207622353379E-22</v>
      </c>
      <c r="AP208" s="61">
        <f t="shared" si="128"/>
        <v>5.7026483765670475E-11</v>
      </c>
      <c r="AQ208" s="61">
        <f t="shared" si="136"/>
        <v>3.2520198506762781E-21</v>
      </c>
      <c r="AR208" s="61">
        <f t="shared" si="137"/>
        <v>8.1114187106404167E-22</v>
      </c>
      <c r="AS208" s="62">
        <f t="shared" si="138"/>
        <v>3.3850366489971417E-2</v>
      </c>
      <c r="AT208" s="63">
        <f t="shared" si="139"/>
        <v>4.5514982914558043E-2</v>
      </c>
      <c r="AU208" s="64">
        <f t="shared" si="140"/>
        <v>-4.2802533462209138E-11</v>
      </c>
      <c r="AV208" s="65">
        <f t="shared" si="141"/>
        <v>-3.0091875005914019</v>
      </c>
      <c r="AW208" s="66">
        <f t="shared" si="142"/>
        <v>1.1458473115053798E-3</v>
      </c>
      <c r="AX208" s="66">
        <f t="shared" si="143"/>
        <v>0.55311824219831285</v>
      </c>
      <c r="AY208" s="67">
        <f t="shared" si="144"/>
        <v>1.8320568707835329E-21</v>
      </c>
      <c r="AZ208" s="67">
        <f t="shared" si="145"/>
        <v>2.023207622353379E-22</v>
      </c>
      <c r="BA208" s="68">
        <f t="shared" si="146"/>
        <v>1.3274653525478986E-4</v>
      </c>
      <c r="BB208" s="69">
        <f t="shared" si="147"/>
        <v>-1.6785307240082014E-13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0.51986613324896391</v>
      </c>
      <c r="P209" s="47">
        <f t="shared" si="114"/>
        <v>0.49566299389937896</v>
      </c>
      <c r="Q209" s="47">
        <f t="shared" si="115"/>
        <v>0.63973226649792791</v>
      </c>
      <c r="R209" s="43">
        <f t="shared" si="116"/>
        <v>0.74266590464137705</v>
      </c>
      <c r="S209" s="43">
        <f t="shared" si="117"/>
        <v>0.70808999128482708</v>
      </c>
      <c r="T209" s="7">
        <f t="shared" si="118"/>
        <v>1.1954937844396506E-3</v>
      </c>
      <c r="U209" s="36">
        <f t="shared" si="119"/>
        <v>1.2897993990835552E-11</v>
      </c>
      <c r="V209" s="36">
        <f t="shared" si="120"/>
        <v>5.1792822645625483E-11</v>
      </c>
      <c r="W209" s="37">
        <f t="shared" si="129"/>
        <v>1.512807696085468E-21</v>
      </c>
      <c r="X209" s="37">
        <f t="shared" si="130"/>
        <v>-10.889477829736061</v>
      </c>
      <c r="Y209" s="37">
        <f t="shared" si="130"/>
        <v>-10.285730419817884</v>
      </c>
      <c r="Z209" s="111">
        <f t="shared" si="131"/>
        <v>0.36451093498290615</v>
      </c>
      <c r="AA209" s="19">
        <f t="shared" si="121"/>
        <v>0.89483747692433357</v>
      </c>
      <c r="AB209" s="47">
        <f t="shared" si="122"/>
        <v>3148.8540861433685</v>
      </c>
      <c r="AC209" s="20">
        <f t="shared" si="123"/>
        <v>4.9326648072332314E-4</v>
      </c>
      <c r="AD209" s="20"/>
      <c r="AE209" s="29">
        <f t="shared" si="124"/>
        <v>5.1792822645625483E-11</v>
      </c>
      <c r="AF209" s="20"/>
      <c r="AG209" s="20"/>
      <c r="AI209" s="60">
        <f t="shared" si="125"/>
        <v>0.74266590464137705</v>
      </c>
      <c r="AJ209" s="61">
        <f t="shared" si="132"/>
        <v>0.55155264591679498</v>
      </c>
      <c r="AK209" s="61">
        <f t="shared" si="126"/>
        <v>0.70808999128482708</v>
      </c>
      <c r="AL209" s="61">
        <f t="shared" si="133"/>
        <v>0.50139143575774647</v>
      </c>
      <c r="AM209" s="61">
        <f t="shared" si="134"/>
        <v>0.52587429394505092</v>
      </c>
      <c r="AN209" s="61">
        <f t="shared" si="127"/>
        <v>1.2897993990835552E-11</v>
      </c>
      <c r="AO209" s="61">
        <f t="shared" si="135"/>
        <v>1.6635824898763E-22</v>
      </c>
      <c r="AP209" s="61">
        <f t="shared" si="128"/>
        <v>5.1792822645625483E-11</v>
      </c>
      <c r="AQ209" s="61">
        <f t="shared" si="136"/>
        <v>2.6824964776012158E-21</v>
      </c>
      <c r="AR209" s="61">
        <f t="shared" si="137"/>
        <v>6.68023515251689E-22</v>
      </c>
      <c r="AS209" s="62">
        <f t="shared" si="138"/>
        <v>3.457591335654997E-2</v>
      </c>
      <c r="AT209" s="63">
        <f t="shared" si="139"/>
        <v>4.655648406701287E-2</v>
      </c>
      <c r="AU209" s="64">
        <f t="shared" si="140"/>
        <v>-3.8894828654789933E-11</v>
      </c>
      <c r="AV209" s="65">
        <f t="shared" si="141"/>
        <v>-3.0155719317613254</v>
      </c>
      <c r="AW209" s="66">
        <f t="shared" si="142"/>
        <v>1.1954937844396506E-3</v>
      </c>
      <c r="AX209" s="66">
        <f t="shared" si="143"/>
        <v>0.55155264591679498</v>
      </c>
      <c r="AY209" s="67">
        <f t="shared" si="144"/>
        <v>1.512807696085468E-21</v>
      </c>
      <c r="AZ209" s="67">
        <f t="shared" si="145"/>
        <v>1.6635824898763E-22</v>
      </c>
      <c r="BA209" s="68">
        <f t="shared" si="146"/>
        <v>1.3559181708450968E-4</v>
      </c>
      <c r="BB209" s="69">
        <f t="shared" si="147"/>
        <v>-1.5252873982270563E-13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0.51913052204813337</v>
      </c>
      <c r="P210" s="47">
        <f t="shared" si="114"/>
        <v>0.49441869835975982</v>
      </c>
      <c r="Q210" s="47">
        <f t="shared" si="115"/>
        <v>0.63826104409626683</v>
      </c>
      <c r="R210" s="43">
        <f t="shared" si="116"/>
        <v>0.74161503149733343</v>
      </c>
      <c r="S210" s="43">
        <f t="shared" si="117"/>
        <v>0.70631242622822832</v>
      </c>
      <c r="T210" s="7">
        <f t="shared" si="118"/>
        <v>1.2462739387862482E-3</v>
      </c>
      <c r="U210" s="36">
        <f t="shared" si="119"/>
        <v>1.1695640823021365E-11</v>
      </c>
      <c r="V210" s="36">
        <f t="shared" si="120"/>
        <v>4.7036003369738909E-11</v>
      </c>
      <c r="W210" s="37">
        <f t="shared" si="129"/>
        <v>1.248941224933436E-21</v>
      </c>
      <c r="X210" s="37">
        <f t="shared" si="130"/>
        <v>-10.931975977507886</v>
      </c>
      <c r="Y210" s="37">
        <f t="shared" si="130"/>
        <v>-10.327569587191441</v>
      </c>
      <c r="Z210" s="111">
        <f t="shared" si="131"/>
        <v>0.36530708465535477</v>
      </c>
      <c r="AA210" s="19">
        <f t="shared" si="121"/>
        <v>0.88876651430652998</v>
      </c>
      <c r="AB210" s="47">
        <f t="shared" si="122"/>
        <v>3148.8552331135384</v>
      </c>
      <c r="AC210" s="20">
        <f t="shared" si="123"/>
        <v>4.7036491854511841E-4</v>
      </c>
      <c r="AD210" s="20"/>
      <c r="AE210" s="29">
        <f t="shared" si="124"/>
        <v>4.7036003369738909E-11</v>
      </c>
      <c r="AF210" s="20"/>
      <c r="AG210" s="20"/>
      <c r="AI210" s="60">
        <f t="shared" si="125"/>
        <v>0.74161503149733343</v>
      </c>
      <c r="AJ210" s="61">
        <f t="shared" si="132"/>
        <v>0.54999285494279082</v>
      </c>
      <c r="AK210" s="61">
        <f t="shared" si="126"/>
        <v>0.70631242622822832</v>
      </c>
      <c r="AL210" s="61">
        <f t="shared" si="133"/>
        <v>0.49887724344440648</v>
      </c>
      <c r="AM210" s="61">
        <f t="shared" si="134"/>
        <v>0.52381191222420553</v>
      </c>
      <c r="AN210" s="61">
        <f t="shared" si="127"/>
        <v>1.1695640823021365E-11</v>
      </c>
      <c r="AO210" s="61">
        <f t="shared" si="135"/>
        <v>1.3678801426112388E-22</v>
      </c>
      <c r="AP210" s="61">
        <f t="shared" si="128"/>
        <v>4.7036003369738909E-11</v>
      </c>
      <c r="AQ210" s="61">
        <f t="shared" si="136"/>
        <v>2.2123856129980899E-21</v>
      </c>
      <c r="AR210" s="61">
        <f t="shared" si="137"/>
        <v>5.5011620116288887E-22</v>
      </c>
      <c r="AS210" s="62">
        <f t="shared" si="138"/>
        <v>3.5302605269105114E-2</v>
      </c>
      <c r="AT210" s="63">
        <f t="shared" si="139"/>
        <v>4.7602332436316119E-2</v>
      </c>
      <c r="AU210" s="64">
        <f t="shared" si="140"/>
        <v>-3.5340362546717542E-11</v>
      </c>
      <c r="AV210" s="65">
        <f t="shared" si="141"/>
        <v>-3.02166961874843</v>
      </c>
      <c r="AW210" s="66">
        <f t="shared" si="142"/>
        <v>1.2462739387862482E-3</v>
      </c>
      <c r="AX210" s="66">
        <f t="shared" si="143"/>
        <v>0.54999285494279082</v>
      </c>
      <c r="AY210" s="67">
        <f t="shared" si="144"/>
        <v>1.248941224933436E-21</v>
      </c>
      <c r="AZ210" s="67">
        <f t="shared" si="145"/>
        <v>1.3678801426112388E-22</v>
      </c>
      <c r="BA210" s="68">
        <f t="shared" si="146"/>
        <v>1.3844158929060828E-4</v>
      </c>
      <c r="BB210" s="69">
        <f t="shared" si="147"/>
        <v>-1.3858965704595116E-13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0.51839659971838647</v>
      </c>
      <c r="P211" s="47">
        <f t="shared" si="114"/>
        <v>0.49317534464593715</v>
      </c>
      <c r="Q211" s="47">
        <f t="shared" si="115"/>
        <v>0.63679319943677304</v>
      </c>
      <c r="R211" s="43">
        <f t="shared" si="116"/>
        <v>0.74056657102626644</v>
      </c>
      <c r="S211" s="43">
        <f t="shared" si="117"/>
        <v>0.70453620663705308</v>
      </c>
      <c r="T211" s="7">
        <f t="shared" si="118"/>
        <v>1.2981871580194945E-3</v>
      </c>
      <c r="U211" s="36">
        <f t="shared" si="119"/>
        <v>1.0605369084640288E-11</v>
      </c>
      <c r="V211" s="36">
        <f t="shared" si="120"/>
        <v>4.2712925316107745E-11</v>
      </c>
      <c r="W211" s="37">
        <f t="shared" si="129"/>
        <v>1.0308951671568449E-21</v>
      </c>
      <c r="X211" s="37">
        <f t="shared" si="130"/>
        <v>-10.974474212707683</v>
      </c>
      <c r="Y211" s="37">
        <f t="shared" si="130"/>
        <v>-10.369440683662447</v>
      </c>
      <c r="Z211" s="111">
        <f t="shared" si="131"/>
        <v>0.36606557126893324</v>
      </c>
      <c r="AA211" s="19">
        <f t="shared" si="121"/>
        <v>0.88273673971231426</v>
      </c>
      <c r="AB211" s="47">
        <f t="shared" si="122"/>
        <v>3148.856327632634</v>
      </c>
      <c r="AC211" s="20">
        <f t="shared" si="123"/>
        <v>4.4851064736821698E-4</v>
      </c>
      <c r="AD211" s="20"/>
      <c r="AE211" s="29">
        <f t="shared" si="124"/>
        <v>4.2712925316107745E-11</v>
      </c>
      <c r="AF211" s="20"/>
      <c r="AG211" s="20"/>
      <c r="AI211" s="60">
        <f t="shared" si="125"/>
        <v>0.74056657102626644</v>
      </c>
      <c r="AJ211" s="61">
        <f t="shared" si="132"/>
        <v>0.5484388461216021</v>
      </c>
      <c r="AK211" s="61">
        <f t="shared" si="126"/>
        <v>0.70453620663705308</v>
      </c>
      <c r="AL211" s="61">
        <f t="shared" si="133"/>
        <v>0.49637126646252833</v>
      </c>
      <c r="AM211" s="61">
        <f t="shared" si="134"/>
        <v>0.52175596271305547</v>
      </c>
      <c r="AN211" s="61">
        <f t="shared" si="127"/>
        <v>1.0605369084640288E-11</v>
      </c>
      <c r="AO211" s="61">
        <f t="shared" si="135"/>
        <v>1.12473853421444E-22</v>
      </c>
      <c r="AP211" s="61">
        <f t="shared" si="128"/>
        <v>4.2712925316107745E-11</v>
      </c>
      <c r="AQ211" s="61">
        <f t="shared" si="136"/>
        <v>1.8243939890593981E-21</v>
      </c>
      <c r="AR211" s="61">
        <f t="shared" si="137"/>
        <v>4.5298633766199856E-22</v>
      </c>
      <c r="AS211" s="62">
        <f t="shared" si="138"/>
        <v>3.6030364389213365E-2</v>
      </c>
      <c r="AT211" s="63">
        <f t="shared" si="139"/>
        <v>4.865243152858359E-2</v>
      </c>
      <c r="AU211" s="64">
        <f t="shared" si="140"/>
        <v>-3.210755623146746E-11</v>
      </c>
      <c r="AV211" s="65">
        <f t="shared" si="141"/>
        <v>-3.0274812668206614</v>
      </c>
      <c r="AW211" s="66">
        <f t="shared" si="142"/>
        <v>1.2981871580194945E-3</v>
      </c>
      <c r="AX211" s="66">
        <f t="shared" si="143"/>
        <v>0.5484388461216021</v>
      </c>
      <c r="AY211" s="67">
        <f t="shared" si="144"/>
        <v>1.0308951671568449E-21</v>
      </c>
      <c r="AZ211" s="67">
        <f t="shared" si="145"/>
        <v>1.12473853421444E-22</v>
      </c>
      <c r="BA211" s="68">
        <f t="shared" si="146"/>
        <v>1.4129554662436613E-4</v>
      </c>
      <c r="BB211" s="69">
        <f t="shared" si="147"/>
        <v>-1.2591198522144101E-13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0.51766436252298487</v>
      </c>
      <c r="P212" s="47">
        <f t="shared" si="114"/>
        <v>0.49193298304256461</v>
      </c>
      <c r="Q212" s="47">
        <f t="shared" si="115"/>
        <v>0.63532872504596982</v>
      </c>
      <c r="R212" s="43">
        <f t="shared" si="116"/>
        <v>0.73952051788997841</v>
      </c>
      <c r="S212" s="43">
        <f t="shared" si="117"/>
        <v>0.7027614043465209</v>
      </c>
      <c r="T212" s="7">
        <f t="shared" si="118"/>
        <v>1.3512324285008014E-3</v>
      </c>
      <c r="U212" s="36">
        <f t="shared" si="119"/>
        <v>9.6167310150580505E-12</v>
      </c>
      <c r="V212" s="36">
        <f t="shared" si="120"/>
        <v>3.8784349686803407E-11</v>
      </c>
      <c r="W212" s="37">
        <f t="shared" si="129"/>
        <v>8.5074997898034854E-22</v>
      </c>
      <c r="X212" s="37">
        <f t="shared" si="130"/>
        <v>-11.016972531225369</v>
      </c>
      <c r="Y212" s="37">
        <f t="shared" si="130"/>
        <v>-10.411343486153548</v>
      </c>
      <c r="Z212" s="111">
        <f t="shared" si="131"/>
        <v>0.36678654023460516</v>
      </c>
      <c r="AA212" s="19">
        <f t="shared" si="121"/>
        <v>0.87674787370440477</v>
      </c>
      <c r="AB212" s="47">
        <f t="shared" si="122"/>
        <v>3148.8573720563768</v>
      </c>
      <c r="AC212" s="20">
        <f t="shared" si="123"/>
        <v>4.2765663048665014E-4</v>
      </c>
      <c r="AD212" s="20"/>
      <c r="AE212" s="29">
        <f t="shared" si="124"/>
        <v>3.8784349686803407E-11</v>
      </c>
      <c r="AF212" s="20"/>
      <c r="AG212" s="20"/>
      <c r="AI212" s="60">
        <f t="shared" si="125"/>
        <v>0.73952051788997841</v>
      </c>
      <c r="AJ212" s="61">
        <f t="shared" si="132"/>
        <v>0.54689059638026183</v>
      </c>
      <c r="AK212" s="61">
        <f t="shared" si="126"/>
        <v>0.7027614043465209</v>
      </c>
      <c r="AL212" s="61">
        <f t="shared" si="133"/>
        <v>0.49387359143909426</v>
      </c>
      <c r="AM212" s="61">
        <f t="shared" si="134"/>
        <v>0.51970647769542766</v>
      </c>
      <c r="AN212" s="61">
        <f t="shared" si="127"/>
        <v>9.6167310150580505E-12</v>
      </c>
      <c r="AO212" s="61">
        <f t="shared" si="135"/>
        <v>9.2481515415979444E-23</v>
      </c>
      <c r="AP212" s="61">
        <f t="shared" si="128"/>
        <v>3.8784349686803407E-11</v>
      </c>
      <c r="AQ212" s="61">
        <f t="shared" si="136"/>
        <v>1.5042257806282475E-21</v>
      </c>
      <c r="AR212" s="61">
        <f t="shared" si="137"/>
        <v>3.729786585319393E-22</v>
      </c>
      <c r="AS212" s="62">
        <f t="shared" si="138"/>
        <v>3.6759113543457511E-2</v>
      </c>
      <c r="AT212" s="63">
        <f t="shared" si="139"/>
        <v>4.9706685148289992E-2</v>
      </c>
      <c r="AU212" s="64">
        <f t="shared" si="140"/>
        <v>-2.9167618671745358E-11</v>
      </c>
      <c r="AV212" s="65">
        <f t="shared" si="141"/>
        <v>-3.0330076432494759</v>
      </c>
      <c r="AW212" s="66">
        <f t="shared" si="142"/>
        <v>1.3512324285008014E-3</v>
      </c>
      <c r="AX212" s="66">
        <f t="shared" si="143"/>
        <v>0.54689059638026183</v>
      </c>
      <c r="AY212" s="67">
        <f t="shared" si="144"/>
        <v>8.5074997898034854E-22</v>
      </c>
      <c r="AZ212" s="67">
        <f t="shared" si="145"/>
        <v>9.2481515415979444E-23</v>
      </c>
      <c r="BA212" s="68">
        <f t="shared" si="146"/>
        <v>1.4415338644493142E-4</v>
      </c>
      <c r="BB212" s="69">
        <f t="shared" si="147"/>
        <v>-1.1438281832057002E-13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0.51693380672649791</v>
      </c>
      <c r="P213" s="47">
        <f t="shared" si="114"/>
        <v>0.49069166336706871</v>
      </c>
      <c r="Q213" s="47">
        <f t="shared" si="115"/>
        <v>0.63386761345299603</v>
      </c>
      <c r="R213" s="43">
        <f t="shared" si="116"/>
        <v>0.73847686675213997</v>
      </c>
      <c r="S213" s="43">
        <f t="shared" si="117"/>
        <v>0.70098809052438393</v>
      </c>
      <c r="T213" s="7">
        <f t="shared" si="118"/>
        <v>1.4054083430547662E-3</v>
      </c>
      <c r="U213" s="36">
        <f t="shared" si="119"/>
        <v>8.7202527119459749E-12</v>
      </c>
      <c r="V213" s="36">
        <f t="shared" si="120"/>
        <v>3.5214556826679852E-11</v>
      </c>
      <c r="W213" s="37">
        <f t="shared" si="129"/>
        <v>7.0194815052400445E-22</v>
      </c>
      <c r="X213" s="37">
        <f t="shared" si="130"/>
        <v>-11.059470929079664</v>
      </c>
      <c r="Y213" s="37">
        <f t="shared" si="130"/>
        <v>-10.453277772810157</v>
      </c>
      <c r="Z213" s="111">
        <f t="shared" si="131"/>
        <v>0.36747014270798678</v>
      </c>
      <c r="AA213" s="19">
        <f t="shared" si="121"/>
        <v>0.87079963874134436</v>
      </c>
      <c r="AB213" s="47">
        <f t="shared" si="122"/>
        <v>3148.858368636962</v>
      </c>
      <c r="AC213" s="20">
        <f t="shared" si="123"/>
        <v>4.0775789829814466E-4</v>
      </c>
      <c r="AD213" s="20"/>
      <c r="AE213" s="29">
        <f t="shared" si="124"/>
        <v>3.5214556826679852E-11</v>
      </c>
      <c r="AF213" s="20"/>
      <c r="AG213" s="20"/>
      <c r="AI213" s="60">
        <f t="shared" si="125"/>
        <v>0.73847686675213997</v>
      </c>
      <c r="AJ213" s="61">
        <f t="shared" si="132"/>
        <v>0.5453480827280579</v>
      </c>
      <c r="AK213" s="61">
        <f t="shared" si="126"/>
        <v>0.70098809052438393</v>
      </c>
      <c r="AL213" s="61">
        <f t="shared" si="133"/>
        <v>0.49138430305702191</v>
      </c>
      <c r="AM213" s="61">
        <f t="shared" si="134"/>
        <v>0.51766348872101253</v>
      </c>
      <c r="AN213" s="61">
        <f t="shared" si="127"/>
        <v>8.7202527119459749E-12</v>
      </c>
      <c r="AO213" s="61">
        <f t="shared" si="135"/>
        <v>7.6042807360201127E-23</v>
      </c>
      <c r="AP213" s="61">
        <f t="shared" si="128"/>
        <v>3.5214556826679852E-11</v>
      </c>
      <c r="AQ213" s="61">
        <f t="shared" si="136"/>
        <v>1.2400650124994646E-21</v>
      </c>
      <c r="AR213" s="61">
        <f t="shared" si="137"/>
        <v>3.0707983466783061E-22</v>
      </c>
      <c r="AS213" s="62">
        <f t="shared" si="138"/>
        <v>3.7488776227756038E-2</v>
      </c>
      <c r="AT213" s="63">
        <f t="shared" si="139"/>
        <v>5.0764997409646212E-2</v>
      </c>
      <c r="AU213" s="64">
        <f t="shared" si="140"/>
        <v>-2.6494304114733877E-11</v>
      </c>
      <c r="AV213" s="65">
        <f t="shared" si="141"/>
        <v>-3.0382495771526234</v>
      </c>
      <c r="AW213" s="66">
        <f t="shared" si="142"/>
        <v>1.4054083430547662E-3</v>
      </c>
      <c r="AX213" s="66">
        <f t="shared" si="143"/>
        <v>0.5453480827280579</v>
      </c>
      <c r="AY213" s="67">
        <f t="shared" si="144"/>
        <v>7.0194815052400445E-22</v>
      </c>
      <c r="AZ213" s="67">
        <f t="shared" si="145"/>
        <v>7.6042807360201127E-23</v>
      </c>
      <c r="BA213" s="68">
        <f t="shared" si="146"/>
        <v>1.470148087362982E-4</v>
      </c>
      <c r="BB213" s="69">
        <f t="shared" si="147"/>
        <v>-1.0389923182248579E-13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0.51620492859515976</v>
      </c>
      <c r="P214" s="47">
        <f t="shared" si="114"/>
        <v>0.4894514349671325</v>
      </c>
      <c r="Q214" s="47">
        <f t="shared" si="115"/>
        <v>0.63240985719031961</v>
      </c>
      <c r="R214" s="43">
        <f t="shared" si="116"/>
        <v>0.73743561227879972</v>
      </c>
      <c r="S214" s="43">
        <f t="shared" si="117"/>
        <v>0.69921633566733221</v>
      </c>
      <c r="T214" s="7">
        <f t="shared" si="118"/>
        <v>1.4607131047038675E-3</v>
      </c>
      <c r="U214" s="36">
        <f t="shared" si="119"/>
        <v>7.9073433581705957E-12</v>
      </c>
      <c r="V214" s="36">
        <f t="shared" si="120"/>
        <v>3.1971033594768169E-11</v>
      </c>
      <c r="W214" s="37">
        <f t="shared" si="129"/>
        <v>5.7906118780292151E-22</v>
      </c>
      <c r="X214" s="37">
        <f t="shared" si="130"/>
        <v>-11.101969402555579</v>
      </c>
      <c r="Y214" s="37">
        <f t="shared" si="130"/>
        <v>-10.495243323151263</v>
      </c>
      <c r="Z214" s="111">
        <f t="shared" si="131"/>
        <v>0.36811653542933248</v>
      </c>
      <c r="AA214" s="19">
        <f t="shared" si="121"/>
        <v>0.86489175916463457</v>
      </c>
      <c r="AB214" s="47">
        <f t="shared" si="122"/>
        <v>3148.8593195274925</v>
      </c>
      <c r="AC214" s="20">
        <f t="shared" si="123"/>
        <v>3.8877145978375024E-4</v>
      </c>
      <c r="AD214" s="20"/>
      <c r="AE214" s="29">
        <f t="shared" si="124"/>
        <v>3.1971033594768169E-11</v>
      </c>
      <c r="AF214" s="20"/>
      <c r="AG214" s="20"/>
      <c r="AI214" s="60">
        <f t="shared" si="125"/>
        <v>0.73743561227879972</v>
      </c>
      <c r="AJ214" s="61">
        <f t="shared" si="132"/>
        <v>0.54381128225700825</v>
      </c>
      <c r="AK214" s="61">
        <f t="shared" si="126"/>
        <v>0.69921633566733221</v>
      </c>
      <c r="AL214" s="61">
        <f t="shared" si="133"/>
        <v>0.48890348406405137</v>
      </c>
      <c r="AM214" s="61">
        <f t="shared" si="134"/>
        <v>0.51562702660817783</v>
      </c>
      <c r="AN214" s="61">
        <f t="shared" si="127"/>
        <v>7.9073433581705957E-12</v>
      </c>
      <c r="AO214" s="61">
        <f t="shared" si="135"/>
        <v>6.2526078984004634E-23</v>
      </c>
      <c r="AP214" s="61">
        <f t="shared" si="128"/>
        <v>3.1971033594768169E-11</v>
      </c>
      <c r="AQ214" s="61">
        <f t="shared" si="136"/>
        <v>1.0221469891177949E-21</v>
      </c>
      <c r="AR214" s="61">
        <f t="shared" si="137"/>
        <v>2.5280594014943909E-22</v>
      </c>
      <c r="AS214" s="62">
        <f t="shared" si="138"/>
        <v>3.8219276611467512E-2</v>
      </c>
      <c r="AT214" s="63">
        <f t="shared" si="139"/>
        <v>5.182727274773663E-2</v>
      </c>
      <c r="AU214" s="64">
        <f t="shared" si="140"/>
        <v>-2.4063690236597575E-11</v>
      </c>
      <c r="AV214" s="65">
        <f t="shared" si="141"/>
        <v>-3.0432079583002745</v>
      </c>
      <c r="AW214" s="66">
        <f t="shared" si="142"/>
        <v>1.4607131047038675E-3</v>
      </c>
      <c r="AX214" s="66">
        <f t="shared" si="143"/>
        <v>0.54381128225700825</v>
      </c>
      <c r="AY214" s="67">
        <f t="shared" si="144"/>
        <v>5.7906118780292151E-22</v>
      </c>
      <c r="AZ214" s="67">
        <f t="shared" si="145"/>
        <v>6.2526078984004634E-23</v>
      </c>
      <c r="BA214" s="68">
        <f t="shared" si="146"/>
        <v>1.49879516123402E-4</v>
      </c>
      <c r="BB214" s="69">
        <f t="shared" si="147"/>
        <v>-9.4367412692539517E-14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0.51547772439720685</v>
      </c>
      <c r="P215" s="47">
        <f t="shared" si="114"/>
        <v>0.48821234671831726</v>
      </c>
      <c r="Q215" s="47">
        <f t="shared" si="115"/>
        <v>0.63095544879441379</v>
      </c>
      <c r="R215" s="43">
        <f t="shared" si="116"/>
        <v>0.73639674913886699</v>
      </c>
      <c r="S215" s="43">
        <f t="shared" si="117"/>
        <v>0.69744620959759618</v>
      </c>
      <c r="T215" s="7">
        <f t="shared" si="118"/>
        <v>1.517144530556101E-3</v>
      </c>
      <c r="U215" s="36">
        <f t="shared" si="119"/>
        <v>7.1702129138722911E-12</v>
      </c>
      <c r="V215" s="36">
        <f t="shared" si="120"/>
        <v>2.902418823940444E-11</v>
      </c>
      <c r="W215" s="37">
        <f t="shared" si="129"/>
        <v>4.7759623752896799E-22</v>
      </c>
      <c r="X215" s="37">
        <f t="shared" si="130"/>
        <v>-11.144467948105286</v>
      </c>
      <c r="Y215" s="37">
        <f t="shared" si="130"/>
        <v>-10.537239917948639</v>
      </c>
      <c r="Z215" s="111">
        <f t="shared" si="131"/>
        <v>0.36872588060792078</v>
      </c>
      <c r="AA215" s="19">
        <f t="shared" si="121"/>
        <v>0.85902396118596458</v>
      </c>
      <c r="AB215" s="47">
        <f t="shared" si="122"/>
        <v>3148.8602267862216</v>
      </c>
      <c r="AC215" s="20">
        <f t="shared" si="123"/>
        <v>3.7065621778288344E-4</v>
      </c>
      <c r="AD215" s="20"/>
      <c r="AE215" s="29">
        <f t="shared" si="124"/>
        <v>2.902418823940444E-11</v>
      </c>
      <c r="AF215" s="20"/>
      <c r="AG215" s="20"/>
      <c r="AI215" s="60">
        <f t="shared" si="125"/>
        <v>0.73639674913886699</v>
      </c>
      <c r="AJ215" s="61">
        <f t="shared" si="132"/>
        <v>0.54228017214229141</v>
      </c>
      <c r="AK215" s="61">
        <f t="shared" si="126"/>
        <v>0.69744620959759618</v>
      </c>
      <c r="AL215" s="61">
        <f t="shared" si="133"/>
        <v>0.48643121528205407</v>
      </c>
      <c r="AM215" s="61">
        <f t="shared" si="134"/>
        <v>0.51359712144689473</v>
      </c>
      <c r="AN215" s="61">
        <f t="shared" si="127"/>
        <v>7.1702129138722911E-12</v>
      </c>
      <c r="AO215" s="61">
        <f t="shared" si="135"/>
        <v>5.1411953230260973E-23</v>
      </c>
      <c r="AP215" s="61">
        <f t="shared" si="128"/>
        <v>2.902418823940444E-11</v>
      </c>
      <c r="AQ215" s="61">
        <f t="shared" si="136"/>
        <v>8.4240350295638296E-22</v>
      </c>
      <c r="AR215" s="61">
        <f t="shared" si="137"/>
        <v>2.0810960932883799E-22</v>
      </c>
      <c r="AS215" s="62">
        <f t="shared" si="138"/>
        <v>3.8950539541270812E-2</v>
      </c>
      <c r="AT215" s="63">
        <f t="shared" si="139"/>
        <v>5.2893415929414517E-2</v>
      </c>
      <c r="AU215" s="64">
        <f t="shared" si="140"/>
        <v>-2.1853975325532149E-11</v>
      </c>
      <c r="AV215" s="65">
        <f t="shared" si="141"/>
        <v>-3.0478837362348083</v>
      </c>
      <c r="AW215" s="66">
        <f t="shared" si="142"/>
        <v>1.517144530556101E-3</v>
      </c>
      <c r="AX215" s="66">
        <f t="shared" si="143"/>
        <v>0.54228017214229141</v>
      </c>
      <c r="AY215" s="67">
        <f t="shared" si="144"/>
        <v>4.7759623752896799E-22</v>
      </c>
      <c r="AZ215" s="67">
        <f t="shared" si="145"/>
        <v>5.1411953230260973E-23</v>
      </c>
      <c r="BA215" s="68">
        <f t="shared" si="146"/>
        <v>1.5274721388733651E-4</v>
      </c>
      <c r="BB215" s="69">
        <f t="shared" si="147"/>
        <v>-8.5701864021694706E-14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152.16847625042018</v>
      </c>
      <c r="AK216" s="72"/>
      <c r="AL216" s="71">
        <f>SUM(AL11:AL215)</f>
        <v>153.24345374047536</v>
      </c>
      <c r="AM216" s="71">
        <f>SUM(AM11:AM215)</f>
        <v>152.68022700352347</v>
      </c>
      <c r="AN216" s="72" t="s">
        <v>66</v>
      </c>
      <c r="AO216" s="71">
        <f>SUM(AO11:AO215)</f>
        <v>3.7322722465604362E-4</v>
      </c>
      <c r="AP216" s="72"/>
      <c r="AQ216" s="71">
        <f>SUM(AQ11:AQ215)</f>
        <v>4.2873890188947642E-4</v>
      </c>
      <c r="AR216" s="71">
        <f>SUM(AR11:AR215)</f>
        <v>3.9583597893969513E-4</v>
      </c>
      <c r="AS216" s="72"/>
      <c r="AT216" s="71">
        <f>SUM(AT11:AT215)</f>
        <v>-0.27556592776040845</v>
      </c>
      <c r="AU216" s="72"/>
      <c r="AV216" s="71">
        <f t="shared" ref="AV216:BB216" si="148">SUM(AV11:AV215)</f>
        <v>-267.83375283307873</v>
      </c>
      <c r="AW216" s="71">
        <f t="shared" si="148"/>
        <v>5.1475983848368691E-2</v>
      </c>
      <c r="AX216" s="71">
        <f t="shared" si="148"/>
        <v>152.16847625042018</v>
      </c>
      <c r="AY216" s="71">
        <f t="shared" si="148"/>
        <v>1.0294168666130118E-5</v>
      </c>
      <c r="AZ216" s="71">
        <f t="shared" si="148"/>
        <v>3.7322722465604362E-4</v>
      </c>
      <c r="BA216" s="71">
        <f t="shared" si="148"/>
        <v>-1.6618165676273874E-3</v>
      </c>
      <c r="BB216" s="73">
        <f t="shared" si="148"/>
        <v>1.3220420314314776E-5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B12:E12"/>
    <mergeCell ref="G12:H12"/>
    <mergeCell ref="G33:H33"/>
    <mergeCell ref="B40:C40"/>
    <mergeCell ref="S1:T1"/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topLeftCell="A4" zoomScale="86" zoomScaleNormal="86" workbookViewId="0">
      <selection activeCell="K29" sqref="K29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17"/>
      <c r="X1" s="117"/>
      <c r="Y1" s="117"/>
    </row>
    <row r="2" spans="1:55" x14ac:dyDescent="0.25">
      <c r="R2" s="74"/>
      <c r="S2" s="75" t="s">
        <v>69</v>
      </c>
      <c r="T2" s="21">
        <f>SQRT(T8/205)</f>
        <v>1.2287402494217276E-2</v>
      </c>
      <c r="U2" s="75" t="s">
        <v>69</v>
      </c>
      <c r="V2" s="21">
        <f>SQRT(V8/205)</f>
        <v>0.13508154141267026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56337624186042</v>
      </c>
      <c r="U3" s="75" t="s">
        <v>70</v>
      </c>
      <c r="V3" s="21">
        <f>1-(AY216/AZ216)</f>
        <v>0.8289164732219404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-8.5644948772056578E-6</v>
      </c>
      <c r="U4" s="75" t="s">
        <v>73</v>
      </c>
      <c r="V4" s="21">
        <f>BB216</f>
        <v>-5.0574583408598127E-2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0.55575709114644634</v>
      </c>
      <c r="U5" s="75" t="s">
        <v>76</v>
      </c>
      <c r="V5" s="2">
        <f>100/205*AV216</f>
        <v>-265.61188296920551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60319584594504</v>
      </c>
      <c r="U6" s="75" t="s">
        <v>77</v>
      </c>
      <c r="V6" s="21">
        <f>V7^2</f>
        <v>0.95776920630187956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7</v>
      </c>
      <c r="D7" s="8"/>
      <c r="E7" s="8" t="s">
        <v>0</v>
      </c>
      <c r="F7" s="80">
        <f>C7</f>
        <v>0.7</v>
      </c>
      <c r="G7" s="10" t="s">
        <v>21</v>
      </c>
      <c r="H7" s="90">
        <f>thetas-thetar</f>
        <v>0.49999999999999994</v>
      </c>
      <c r="I7" s="8"/>
      <c r="J7" s="8"/>
      <c r="K7" s="43"/>
      <c r="R7" s="74"/>
      <c r="S7" s="75" t="s">
        <v>78</v>
      </c>
      <c r="T7" s="21">
        <f>AM216/SQRT(AJ216*AL216)</f>
        <v>0.99980157823737459</v>
      </c>
      <c r="U7" s="75" t="s">
        <v>78</v>
      </c>
      <c r="V7" s="21">
        <f>AR216/SQRT(AO216*AQ216)</f>
        <v>0.97865683786600066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0.2</v>
      </c>
      <c r="D8" s="8"/>
      <c r="E8" s="8" t="s">
        <v>1</v>
      </c>
      <c r="F8" s="80">
        <f>C8</f>
        <v>0.2</v>
      </c>
      <c r="G8" s="8"/>
      <c r="H8" s="44"/>
      <c r="I8" s="8"/>
      <c r="J8" s="8"/>
      <c r="L8" s="42" t="s">
        <v>32</v>
      </c>
      <c r="M8" s="33">
        <f>SUM(50*T8,V8)</f>
        <v>5.2881873457993986</v>
      </c>
      <c r="N8" s="22"/>
      <c r="O8" s="22"/>
      <c r="P8" s="22"/>
      <c r="Q8" s="22"/>
      <c r="S8" s="42" t="s">
        <v>31</v>
      </c>
      <c r="T8" s="15">
        <f>SUM(T11:T215)</f>
        <v>3.0950953311253873E-2</v>
      </c>
      <c r="U8" s="4" t="s">
        <v>9</v>
      </c>
      <c r="V8" s="15">
        <f>SUM(W11:W215)</f>
        <v>3.740639680236705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49">
        <v>10</v>
      </c>
      <c r="D9" s="8"/>
      <c r="E9" s="8" t="s">
        <v>44</v>
      </c>
      <c r="F9" s="81">
        <f>10^($C$22*$C$23+$E$22)</f>
        <v>0.11112206457874899</v>
      </c>
      <c r="G9" s="13"/>
      <c r="H9" s="44"/>
      <c r="I9" s="16"/>
      <c r="J9" s="18"/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2.2000000000000002</v>
      </c>
      <c r="D10" s="8"/>
      <c r="E10" s="8" t="s">
        <v>6</v>
      </c>
      <c r="F10" s="82">
        <f>H13*n_VGM^2+H14*n_VGM+H15</f>
        <v>1.3359200727960001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96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0.5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69998914286570724</v>
      </c>
      <c r="P11" s="22">
        <f t="shared" ref="P11:P74" si="3">thetar+(thetas-thetar)*(1-EXP(-((k/N11)^p)))</f>
        <v>0.7</v>
      </c>
      <c r="Q11" s="22">
        <f t="shared" ref="Q11:Q74" si="4">(R11-$C$8/$C$7)/(1-$C$8/$C$7)</f>
        <v>0.99997828573141467</v>
      </c>
      <c r="R11" s="5">
        <f t="shared" ref="R11:R74" si="5">O11/$C$7</f>
        <v>0.99998448980815324</v>
      </c>
      <c r="S11" s="5">
        <f t="shared" ref="S11:S74" si="6">P11/thetas</f>
        <v>1</v>
      </c>
      <c r="T11" s="32">
        <f t="shared" ref="T11:T74" si="7">(S11-R11)^2</f>
        <v>2.4056605112320918E-10</v>
      </c>
      <c r="U11" s="37">
        <f t="shared" ref="U11:U74" si="8">(Q11^P_GRT)*(1-(1-Q11^(1/(1-1/n_VGM)))^(1-1/n_VGM))^2</f>
        <v>0.99204310680405372</v>
      </c>
      <c r="V11" s="37">
        <f t="shared" ref="V11:V74" si="9">AE11</f>
        <v>1</v>
      </c>
      <c r="W11" s="37">
        <f>(U11-V11)^2</f>
        <v>6.3312149331696199E-5</v>
      </c>
      <c r="X11" s="37">
        <f>LOG(U11)</f>
        <v>-3.4694562325264925E-3</v>
      </c>
      <c r="Y11" s="37">
        <f>LOG(V11)</f>
        <v>0</v>
      </c>
      <c r="Z11" s="32">
        <f>(X11-Y11)^2</f>
        <v>1.2037126549416923E-5</v>
      </c>
      <c r="AA11" s="34" t="e">
        <f t="shared" ref="AA11:AA74" si="10">-LN(λ_GRT*(1-S11))</f>
        <v>#NUM!</v>
      </c>
      <c r="AB11" s="22">
        <f t="shared" ref="AB11:AB74" si="11">IF(S11&lt;thetaRL,_xlfn.GAMMA(a),IF(S11=1,0,EXP(GAMMALN(a))*(1-_xlfn.GAMMA.DIST(AA11,a,1,TRUE))))</f>
        <v>0</v>
      </c>
      <c r="AC11" s="29">
        <f t="shared" ref="AC11:AC74" si="12">(1/(λ_GRT*k^β_GRT))*($AF$13-AB11)</f>
        <v>5.9055587243662595</v>
      </c>
      <c r="AD11" s="29">
        <f>(1/(λ_GRT*k^β_GRT))*($AF$13)</f>
        <v>5.9055587243662595</v>
      </c>
      <c r="AE11" s="29">
        <f t="shared" ref="AE11:AE74" si="13">IF(S11&lt;thetaRL,0,(S11^P_GRT)*((AC11/$AD$11)^2))</f>
        <v>1</v>
      </c>
      <c r="AF11" s="42">
        <f>ξ_GRT+1</f>
        <v>1.7485477764452333</v>
      </c>
      <c r="AG11" s="42">
        <f>-LN(λ_GRT*(1-thetaRL))</f>
        <v>1.8688772260075166E-8</v>
      </c>
      <c r="AH11" s="35">
        <f>MAX(1-(k1__/thetas)*(EXP(-((k/100)/10^4.9))^n),0)</f>
        <v>0.28571429906340873</v>
      </c>
      <c r="AI11" s="60">
        <f t="shared" ref="AI11:AI74" si="14">R11-$R$216</f>
        <v>0.99998448980815324</v>
      </c>
      <c r="AJ11" s="61">
        <f>AI11^2</f>
        <v>0.9999689798568725</v>
      </c>
      <c r="AK11" s="61">
        <f t="shared" ref="AK11:AK74" si="15">S11-$S$216</f>
        <v>1</v>
      </c>
      <c r="AL11" s="61">
        <f>AK11^2</f>
        <v>1</v>
      </c>
      <c r="AM11" s="61">
        <f>AI11*AK11</f>
        <v>0.99998448980815324</v>
      </c>
      <c r="AN11" s="61">
        <f t="shared" ref="AN11:AN74" si="16">U11-$U$216</f>
        <v>0.99204310680405372</v>
      </c>
      <c r="AO11" s="61">
        <f>AN11^2</f>
        <v>0.98414952575743919</v>
      </c>
      <c r="AP11" s="61">
        <f t="shared" ref="AP11:AP74" si="17">V11-$V$216</f>
        <v>1</v>
      </c>
      <c r="AQ11" s="61">
        <f>AP11^2</f>
        <v>1</v>
      </c>
      <c r="AR11" s="61">
        <f>AN11*AP11</f>
        <v>0.99204310680405372</v>
      </c>
      <c r="AS11" s="62">
        <f>R11-S11</f>
        <v>-1.551019184675706E-5</v>
      </c>
      <c r="AT11" s="63">
        <f>AS11/R11</f>
        <v>-1.5510432416539467E-5</v>
      </c>
      <c r="AU11" s="64">
        <f>U11-V11</f>
        <v>-7.9568931959462796E-3</v>
      </c>
      <c r="AV11" s="65">
        <f>AU11/U11</f>
        <v>-8.0207131538669197E-3</v>
      </c>
      <c r="AW11" s="66">
        <f>AS11^2</f>
        <v>2.4056605112320918E-10</v>
      </c>
      <c r="AX11" s="66">
        <f>AJ11</f>
        <v>0.9999689798568725</v>
      </c>
      <c r="AY11" s="67">
        <f>AU11^2</f>
        <v>6.3312149331696199E-5</v>
      </c>
      <c r="AZ11" s="67">
        <f>AO11</f>
        <v>0.98414952575743919</v>
      </c>
      <c r="BA11" s="68">
        <f>AS11/255</f>
        <v>-6.0824281751988468E-8</v>
      </c>
      <c r="BB11" s="69">
        <f>AU11/255</f>
        <v>-3.1203502729201095E-5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69998198200766004</v>
      </c>
      <c r="P12" s="22">
        <f t="shared" si="3"/>
        <v>0.7</v>
      </c>
      <c r="Q12" s="22">
        <f t="shared" si="4"/>
        <v>0.99996396401532039</v>
      </c>
      <c r="R12" s="5">
        <f t="shared" si="5"/>
        <v>0.99997426001094303</v>
      </c>
      <c r="S12" s="5">
        <f t="shared" si="6"/>
        <v>1</v>
      </c>
      <c r="T12" s="32">
        <f t="shared" si="7"/>
        <v>6.6254703665304123E-10</v>
      </c>
      <c r="U12" s="37">
        <f t="shared" si="8"/>
        <v>0.9895139397996835</v>
      </c>
      <c r="V12" s="37">
        <f t="shared" si="9"/>
        <v>1</v>
      </c>
      <c r="W12" s="37">
        <f t="shared" ref="W12:W75" si="18">(U12-V12)^2</f>
        <v>1.0995745852466182E-4</v>
      </c>
      <c r="X12" s="37">
        <f t="shared" ref="X12:Y75" si="19">LOG(U12)</f>
        <v>-4.5780832812954871E-3</v>
      </c>
      <c r="Y12" s="37">
        <f t="shared" si="19"/>
        <v>0</v>
      </c>
      <c r="Z12" s="32">
        <f t="shared" ref="Z12:Z75" si="20">(X12-Y12)^2</f>
        <v>2.0958846530477252E-5</v>
      </c>
      <c r="AA12" s="34" t="e">
        <f t="shared" si="10"/>
        <v>#NUM!</v>
      </c>
      <c r="AB12" s="22">
        <f t="shared" si="11"/>
        <v>0</v>
      </c>
      <c r="AC12" s="29">
        <f t="shared" si="12"/>
        <v>5.9055587243662595</v>
      </c>
      <c r="AD12" s="29"/>
      <c r="AE12" s="29">
        <f t="shared" si="13"/>
        <v>1</v>
      </c>
      <c r="AF12" s="26" t="s">
        <v>25</v>
      </c>
      <c r="AG12" s="26" t="s">
        <v>20</v>
      </c>
      <c r="AH12" s="25" t="s">
        <v>16</v>
      </c>
      <c r="AI12" s="60">
        <f t="shared" si="14"/>
        <v>0.99997426001094303</v>
      </c>
      <c r="AJ12" s="61">
        <f t="shared" ref="AJ12:AJ75" si="21">AI12^2</f>
        <v>0.99994852068443307</v>
      </c>
      <c r="AK12" s="61">
        <f t="shared" si="15"/>
        <v>1</v>
      </c>
      <c r="AL12" s="61">
        <f t="shared" ref="AL12:AL75" si="22">AK12^2</f>
        <v>1</v>
      </c>
      <c r="AM12" s="61">
        <f t="shared" ref="AM12:AM75" si="23">AI12*AK12</f>
        <v>0.99997426001094303</v>
      </c>
      <c r="AN12" s="61">
        <f t="shared" si="16"/>
        <v>0.9895139397996835</v>
      </c>
      <c r="AO12" s="61">
        <f t="shared" ref="AO12:AO75" si="24">AN12^2</f>
        <v>0.9791378370578917</v>
      </c>
      <c r="AP12" s="61">
        <f t="shared" si="17"/>
        <v>1</v>
      </c>
      <c r="AQ12" s="61">
        <f t="shared" ref="AQ12:AQ75" si="25">AP12^2</f>
        <v>1</v>
      </c>
      <c r="AR12" s="61">
        <f t="shared" ref="AR12:AR75" si="26">AN12*AP12</f>
        <v>0.9895139397996835</v>
      </c>
      <c r="AS12" s="62">
        <f t="shared" ref="AS12:AS75" si="27">R12-S12</f>
        <v>-2.5739989056972057E-5</v>
      </c>
      <c r="AT12" s="63">
        <f t="shared" ref="AT12:AT75" si="28">AS12/R12</f>
        <v>-2.5740651621063102E-5</v>
      </c>
      <c r="AU12" s="64">
        <f t="shared" ref="AU12:AU75" si="29">U12-V12</f>
        <v>-1.0486060200316505E-2</v>
      </c>
      <c r="AV12" s="65">
        <f t="shared" ref="AV12:AV75" si="30">AU12/U12</f>
        <v>-1.0597182898140167E-2</v>
      </c>
      <c r="AW12" s="66">
        <f t="shared" ref="AW12:AW75" si="31">AS12^2</f>
        <v>6.6254703665304123E-10</v>
      </c>
      <c r="AX12" s="66">
        <f t="shared" ref="AX12:AX75" si="32">AJ12</f>
        <v>0.99994852068443307</v>
      </c>
      <c r="AY12" s="67">
        <f t="shared" ref="AY12:AY75" si="33">AU12^2</f>
        <v>1.0995745852466182E-4</v>
      </c>
      <c r="AZ12" s="67">
        <f t="shared" ref="AZ12:AZ75" si="34">AO12</f>
        <v>0.9791378370578917</v>
      </c>
      <c r="BA12" s="68">
        <f t="shared" ref="BA12:BA75" si="35">AS12/255</f>
        <v>-1.0094113355675316E-7</v>
      </c>
      <c r="BB12" s="69">
        <f t="shared" ref="BB12:BB75" si="36">AU12/255</f>
        <v>-4.1121804707123549E-5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699950378772071</v>
      </c>
      <c r="P13" s="22">
        <f t="shared" si="3"/>
        <v>0.7</v>
      </c>
      <c r="Q13" s="22">
        <f t="shared" si="4"/>
        <v>0.9999007575441422</v>
      </c>
      <c r="R13" s="5">
        <f t="shared" si="5"/>
        <v>0.99992911253153005</v>
      </c>
      <c r="S13" s="5">
        <f t="shared" si="6"/>
        <v>1</v>
      </c>
      <c r="T13" s="32">
        <f t="shared" si="7"/>
        <v>5.0250331860780103E-9</v>
      </c>
      <c r="U13" s="37">
        <f t="shared" si="8"/>
        <v>0.9817960317343426</v>
      </c>
      <c r="V13" s="37">
        <f t="shared" si="9"/>
        <v>1</v>
      </c>
      <c r="W13" s="37">
        <f t="shared" si="18"/>
        <v>3.3138446061706169E-4</v>
      </c>
      <c r="X13" s="37">
        <f t="shared" si="19"/>
        <v>-7.9787275828193498E-3</v>
      </c>
      <c r="Y13" s="37">
        <f t="shared" si="19"/>
        <v>0</v>
      </c>
      <c r="Z13" s="32">
        <f t="shared" si="20"/>
        <v>6.3660093840842307E-5</v>
      </c>
      <c r="AA13" s="34" t="e">
        <f t="shared" si="10"/>
        <v>#NUM!</v>
      </c>
      <c r="AB13" s="22">
        <f t="shared" si="11"/>
        <v>0</v>
      </c>
      <c r="AC13" s="29">
        <f t="shared" si="12"/>
        <v>5.9055587243662595</v>
      </c>
      <c r="AD13" s="29"/>
      <c r="AE13" s="29">
        <f t="shared" si="13"/>
        <v>1</v>
      </c>
      <c r="AF13" s="20">
        <f>EXP(GAMMALN(a))*(1-_xlfn.GAMMA.DIST(x2_,a,1,TRUE))</f>
        <v>0.91873302911967081</v>
      </c>
      <c r="AG13" s="20">
        <f>p</f>
        <v>1.3359200727960001</v>
      </c>
      <c r="AH13" s="3">
        <f>thetas/k1__</f>
        <v>1.4000000000000001</v>
      </c>
      <c r="AI13" s="60">
        <f t="shared" si="14"/>
        <v>0.99992911253153005</v>
      </c>
      <c r="AJ13" s="61">
        <f t="shared" si="21"/>
        <v>0.99985823008809327</v>
      </c>
      <c r="AK13" s="61">
        <f t="shared" si="15"/>
        <v>1</v>
      </c>
      <c r="AL13" s="61">
        <f t="shared" si="22"/>
        <v>1</v>
      </c>
      <c r="AM13" s="61">
        <f t="shared" si="23"/>
        <v>0.99992911253153005</v>
      </c>
      <c r="AN13" s="61">
        <f t="shared" si="16"/>
        <v>0.9817960317343426</v>
      </c>
      <c r="AO13" s="61">
        <f t="shared" si="24"/>
        <v>0.96392344792930229</v>
      </c>
      <c r="AP13" s="61">
        <f t="shared" si="17"/>
        <v>1</v>
      </c>
      <c r="AQ13" s="61">
        <f t="shared" si="25"/>
        <v>1</v>
      </c>
      <c r="AR13" s="61">
        <f t="shared" si="26"/>
        <v>0.9817960317343426</v>
      </c>
      <c r="AS13" s="62">
        <f t="shared" si="27"/>
        <v>-7.0887468469948978E-5</v>
      </c>
      <c r="AT13" s="63">
        <f t="shared" si="28"/>
        <v>-7.0892493859372191E-5</v>
      </c>
      <c r="AU13" s="64">
        <f t="shared" si="29"/>
        <v>-1.82039682656574E-2</v>
      </c>
      <c r="AV13" s="65">
        <f t="shared" si="30"/>
        <v>-1.8541497090286758E-2</v>
      </c>
      <c r="AW13" s="66">
        <f t="shared" si="31"/>
        <v>5.0250331860780103E-9</v>
      </c>
      <c r="AX13" s="66">
        <f t="shared" si="32"/>
        <v>0.99985823008809327</v>
      </c>
      <c r="AY13" s="67">
        <f t="shared" si="33"/>
        <v>3.3138446061706169E-4</v>
      </c>
      <c r="AZ13" s="67">
        <f t="shared" si="34"/>
        <v>0.96392344792930229</v>
      </c>
      <c r="BA13" s="68">
        <f t="shared" si="35"/>
        <v>-2.7799007243117245E-7</v>
      </c>
      <c r="BB13" s="69">
        <f t="shared" si="36"/>
        <v>-7.1388110845715299E-5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K14" s="4"/>
      <c r="L14" s="4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69986336548659533</v>
      </c>
      <c r="P14" s="22">
        <f t="shared" si="3"/>
        <v>0.7</v>
      </c>
      <c r="Q14" s="22">
        <f t="shared" si="4"/>
        <v>0.99972673097319098</v>
      </c>
      <c r="R14" s="5">
        <f t="shared" si="5"/>
        <v>0.99980480783799341</v>
      </c>
      <c r="S14" s="5">
        <f t="shared" si="6"/>
        <v>1</v>
      </c>
      <c r="T14" s="32">
        <f t="shared" si="7"/>
        <v>3.8099980108805125E-8</v>
      </c>
      <c r="U14" s="37">
        <f t="shared" si="8"/>
        <v>0.9684295015536506</v>
      </c>
      <c r="V14" s="37">
        <f t="shared" si="9"/>
        <v>1</v>
      </c>
      <c r="W14" s="37">
        <f t="shared" si="18"/>
        <v>9.9669637215095007E-4</v>
      </c>
      <c r="X14" s="37">
        <f t="shared" si="19"/>
        <v>-1.3931988987840212E-2</v>
      </c>
      <c r="Y14" s="37">
        <f t="shared" si="19"/>
        <v>0</v>
      </c>
      <c r="Z14" s="32">
        <f t="shared" si="20"/>
        <v>1.9410031715730094E-4</v>
      </c>
      <c r="AA14" s="34" t="e">
        <f t="shared" si="10"/>
        <v>#NUM!</v>
      </c>
      <c r="AB14" s="22">
        <f t="shared" si="11"/>
        <v>0</v>
      </c>
      <c r="AC14" s="29">
        <f t="shared" si="12"/>
        <v>5.9055587243662595</v>
      </c>
      <c r="AD14" s="29"/>
      <c r="AE14" s="29">
        <f t="shared" si="13"/>
        <v>1</v>
      </c>
      <c r="AF14" s="2" t="s">
        <v>19</v>
      </c>
      <c r="AG14" s="26" t="s">
        <v>10</v>
      </c>
      <c r="AH14" s="23" t="s">
        <v>17</v>
      </c>
      <c r="AI14" s="60">
        <f t="shared" si="14"/>
        <v>0.99980480783799341</v>
      </c>
      <c r="AJ14" s="61">
        <f t="shared" si="21"/>
        <v>0.99960965377596689</v>
      </c>
      <c r="AK14" s="61">
        <f t="shared" si="15"/>
        <v>1</v>
      </c>
      <c r="AL14" s="61">
        <f t="shared" si="22"/>
        <v>1</v>
      </c>
      <c r="AM14" s="61">
        <f t="shared" si="23"/>
        <v>0.99980480783799341</v>
      </c>
      <c r="AN14" s="61">
        <f t="shared" si="16"/>
        <v>0.9684295015536506</v>
      </c>
      <c r="AO14" s="61">
        <f t="shared" si="24"/>
        <v>0.93785569947945213</v>
      </c>
      <c r="AP14" s="61">
        <f t="shared" si="17"/>
        <v>1</v>
      </c>
      <c r="AQ14" s="61">
        <f t="shared" si="25"/>
        <v>1</v>
      </c>
      <c r="AR14" s="61">
        <f t="shared" si="26"/>
        <v>0.9684295015536506</v>
      </c>
      <c r="AS14" s="62">
        <f t="shared" si="27"/>
        <v>-1.9519216200658551E-4</v>
      </c>
      <c r="AT14" s="63">
        <f t="shared" si="28"/>
        <v>-1.9523026942496369E-4</v>
      </c>
      <c r="AU14" s="64">
        <f t="shared" si="29"/>
        <v>-3.1570498446349404E-2</v>
      </c>
      <c r="AV14" s="65">
        <f t="shared" si="30"/>
        <v>-3.2599686808075221E-2</v>
      </c>
      <c r="AW14" s="66">
        <f t="shared" si="31"/>
        <v>3.8099980108805125E-8</v>
      </c>
      <c r="AX14" s="66">
        <f t="shared" si="32"/>
        <v>0.99960965377596689</v>
      </c>
      <c r="AY14" s="67">
        <f t="shared" si="33"/>
        <v>9.9669637215095007E-4</v>
      </c>
      <c r="AZ14" s="67">
        <f t="shared" si="34"/>
        <v>0.93785569947945213</v>
      </c>
      <c r="BA14" s="68">
        <f t="shared" si="35"/>
        <v>-7.65459458849355E-7</v>
      </c>
      <c r="BB14" s="69">
        <f t="shared" si="36"/>
        <v>-1.2380587626019374E-4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K15" s="107"/>
      <c r="L15" s="107">
        <v>-0.4</v>
      </c>
      <c r="M15" s="108">
        <f t="shared" si="0"/>
        <v>0.3981071705534972</v>
      </c>
      <c r="N15" s="109">
        <f t="shared" si="1"/>
        <v>3.9810717055349717E-3</v>
      </c>
      <c r="O15" s="110">
        <f t="shared" si="2"/>
        <v>0.69977330103142243</v>
      </c>
      <c r="P15" s="110">
        <f t="shared" si="3"/>
        <v>0.7</v>
      </c>
      <c r="Q15" s="110">
        <f t="shared" si="4"/>
        <v>0.99954660206284518</v>
      </c>
      <c r="R15" s="109">
        <f t="shared" si="5"/>
        <v>0.99967614433060359</v>
      </c>
      <c r="S15" s="109">
        <f t="shared" si="6"/>
        <v>1</v>
      </c>
      <c r="T15" s="111">
        <f t="shared" si="7"/>
        <v>1.0488249460019758E-7</v>
      </c>
      <c r="U15" s="112">
        <f t="shared" si="8"/>
        <v>0.95845178917956686</v>
      </c>
      <c r="V15" s="112">
        <f t="shared" si="9"/>
        <v>1</v>
      </c>
      <c r="W15" s="112">
        <f t="shared" si="18"/>
        <v>1.7262538223791575E-3</v>
      </c>
      <c r="X15" s="112">
        <f t="shared" si="19"/>
        <v>-1.8429727564076025E-2</v>
      </c>
      <c r="Y15" s="112">
        <f t="shared" si="19"/>
        <v>0</v>
      </c>
      <c r="Z15" s="111">
        <f t="shared" si="20"/>
        <v>3.3965485808606363E-4</v>
      </c>
      <c r="AA15" s="34" t="e">
        <f t="shared" si="10"/>
        <v>#NUM!</v>
      </c>
      <c r="AB15" s="22">
        <f t="shared" si="11"/>
        <v>0</v>
      </c>
      <c r="AC15" s="29">
        <f t="shared" si="12"/>
        <v>5.9055587243662595</v>
      </c>
      <c r="AD15" s="29"/>
      <c r="AE15" s="29">
        <f t="shared" si="13"/>
        <v>1</v>
      </c>
      <c r="AF15" s="47">
        <f>C11</f>
        <v>0.5</v>
      </c>
      <c r="AG15" s="20">
        <f>k1_</f>
        <v>0.49999999999999994</v>
      </c>
      <c r="AH15" s="42">
        <v>1</v>
      </c>
      <c r="AI15" s="60">
        <f t="shared" si="14"/>
        <v>0.99967614433060359</v>
      </c>
      <c r="AJ15" s="61">
        <f t="shared" si="21"/>
        <v>0.99935239354370176</v>
      </c>
      <c r="AK15" s="61">
        <f t="shared" si="15"/>
        <v>1</v>
      </c>
      <c r="AL15" s="61">
        <f t="shared" si="22"/>
        <v>1</v>
      </c>
      <c r="AM15" s="61">
        <f t="shared" si="23"/>
        <v>0.99967614433060359</v>
      </c>
      <c r="AN15" s="61">
        <f t="shared" si="16"/>
        <v>0.95845178917956686</v>
      </c>
      <c r="AO15" s="61">
        <f t="shared" si="24"/>
        <v>0.91862983218151284</v>
      </c>
      <c r="AP15" s="61">
        <f t="shared" si="17"/>
        <v>1</v>
      </c>
      <c r="AQ15" s="61">
        <f t="shared" si="25"/>
        <v>1</v>
      </c>
      <c r="AR15" s="61">
        <f t="shared" si="26"/>
        <v>0.95845178917956686</v>
      </c>
      <c r="AS15" s="62">
        <f t="shared" si="27"/>
        <v>-3.2385566939641119E-4</v>
      </c>
      <c r="AT15" s="63">
        <f t="shared" si="28"/>
        <v>-3.2396058586880582E-4</v>
      </c>
      <c r="AU15" s="64">
        <f t="shared" si="29"/>
        <v>-4.154821082043314E-2</v>
      </c>
      <c r="AV15" s="65">
        <f t="shared" si="30"/>
        <v>-4.3349296531647499E-2</v>
      </c>
      <c r="AW15" s="66">
        <f t="shared" si="31"/>
        <v>1.0488249460019758E-7</v>
      </c>
      <c r="AX15" s="66">
        <f t="shared" si="32"/>
        <v>0.99935239354370176</v>
      </c>
      <c r="AY15" s="67">
        <f t="shared" si="33"/>
        <v>1.7262538223791575E-3</v>
      </c>
      <c r="AZ15" s="67">
        <f t="shared" si="34"/>
        <v>0.91862983218151284</v>
      </c>
      <c r="BA15" s="68">
        <f t="shared" si="35"/>
        <v>-1.2700222329271026E-6</v>
      </c>
      <c r="BB15" s="69">
        <f t="shared" si="36"/>
        <v>-1.6293416008012997E-4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K16" s="107"/>
      <c r="L16" s="107">
        <v>-0.3</v>
      </c>
      <c r="M16" s="108">
        <f t="shared" si="0"/>
        <v>0.50118723362727224</v>
      </c>
      <c r="N16" s="109">
        <f t="shared" si="1"/>
        <v>5.011872336272722E-3</v>
      </c>
      <c r="O16" s="110">
        <f t="shared" si="2"/>
        <v>0.69962393265848355</v>
      </c>
      <c r="P16" s="110">
        <f t="shared" si="3"/>
        <v>0.7</v>
      </c>
      <c r="Q16" s="110">
        <f t="shared" si="4"/>
        <v>0.99924786531696741</v>
      </c>
      <c r="R16" s="109">
        <f t="shared" si="5"/>
        <v>0.99946276094069086</v>
      </c>
      <c r="S16" s="109">
        <f t="shared" si="6"/>
        <v>1</v>
      </c>
      <c r="T16" s="111">
        <f t="shared" si="7"/>
        <v>2.8862580684736519E-7</v>
      </c>
      <c r="U16" s="112">
        <f t="shared" si="8"/>
        <v>0.94535857469096773</v>
      </c>
      <c r="V16" s="112">
        <f t="shared" si="9"/>
        <v>1</v>
      </c>
      <c r="W16" s="112">
        <f t="shared" si="18"/>
        <v>2.985685359802552E-3</v>
      </c>
      <c r="X16" s="112">
        <f t="shared" si="19"/>
        <v>-2.4403432260832074E-2</v>
      </c>
      <c r="Y16" s="112">
        <f t="shared" si="19"/>
        <v>0</v>
      </c>
      <c r="Z16" s="111">
        <f t="shared" si="20"/>
        <v>5.9552750610901959E-4</v>
      </c>
      <c r="AA16" s="34" t="e">
        <f t="shared" si="10"/>
        <v>#NUM!</v>
      </c>
      <c r="AB16" s="22">
        <f t="shared" si="11"/>
        <v>0</v>
      </c>
      <c r="AC16" s="29">
        <f t="shared" si="12"/>
        <v>5.9055587243662595</v>
      </c>
      <c r="AD16" s="29"/>
      <c r="AE16" s="29">
        <f t="shared" si="13"/>
        <v>1</v>
      </c>
      <c r="AH16" s="25" t="s">
        <v>18</v>
      </c>
      <c r="AI16" s="60">
        <f t="shared" si="14"/>
        <v>0.99946276094069086</v>
      </c>
      <c r="AJ16" s="61">
        <f t="shared" si="21"/>
        <v>0.99892581050718854</v>
      </c>
      <c r="AK16" s="61">
        <f t="shared" si="15"/>
        <v>1</v>
      </c>
      <c r="AL16" s="61">
        <f t="shared" si="22"/>
        <v>1</v>
      </c>
      <c r="AM16" s="61">
        <f t="shared" si="23"/>
        <v>0.99946276094069086</v>
      </c>
      <c r="AN16" s="61">
        <f t="shared" si="16"/>
        <v>0.94535857469096773</v>
      </c>
      <c r="AO16" s="61">
        <f t="shared" si="24"/>
        <v>0.89370283474173806</v>
      </c>
      <c r="AP16" s="61">
        <f t="shared" si="17"/>
        <v>1</v>
      </c>
      <c r="AQ16" s="61">
        <f t="shared" si="25"/>
        <v>1</v>
      </c>
      <c r="AR16" s="61">
        <f t="shared" si="26"/>
        <v>0.94535857469096773</v>
      </c>
      <c r="AS16" s="62">
        <f t="shared" si="27"/>
        <v>-5.3723905930913585E-4</v>
      </c>
      <c r="AT16" s="63">
        <f t="shared" si="28"/>
        <v>-5.375278402603898E-4</v>
      </c>
      <c r="AU16" s="64">
        <f t="shared" si="29"/>
        <v>-5.4641425309032265E-2</v>
      </c>
      <c r="AV16" s="65">
        <f t="shared" si="30"/>
        <v>-5.7799682334181222E-2</v>
      </c>
      <c r="AW16" s="66">
        <f t="shared" si="31"/>
        <v>2.8862580684736519E-7</v>
      </c>
      <c r="AX16" s="66">
        <f t="shared" si="32"/>
        <v>0.99892581050718854</v>
      </c>
      <c r="AY16" s="67">
        <f t="shared" si="33"/>
        <v>2.985685359802552E-3</v>
      </c>
      <c r="AZ16" s="67">
        <f t="shared" si="34"/>
        <v>0.89370283474173806</v>
      </c>
      <c r="BA16" s="68">
        <f t="shared" si="35"/>
        <v>-2.1068198404279836E-6</v>
      </c>
      <c r="BB16" s="69">
        <f t="shared" si="36"/>
        <v>-2.1428009925110691E-4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K17" s="107"/>
      <c r="L17" s="107">
        <v>-0.2</v>
      </c>
      <c r="M17" s="108">
        <f t="shared" si="0"/>
        <v>0.63095734448019325</v>
      </c>
      <c r="N17" s="109">
        <f t="shared" si="1"/>
        <v>6.3095734448019329E-3</v>
      </c>
      <c r="O17" s="110">
        <f t="shared" si="2"/>
        <v>0.69937632176662656</v>
      </c>
      <c r="P17" s="110">
        <f t="shared" si="3"/>
        <v>0.7</v>
      </c>
      <c r="Q17" s="110">
        <f t="shared" si="4"/>
        <v>0.99875264353325321</v>
      </c>
      <c r="R17" s="109">
        <f t="shared" si="5"/>
        <v>0.9991090310951809</v>
      </c>
      <c r="S17" s="109">
        <f t="shared" si="6"/>
        <v>1</v>
      </c>
      <c r="T17" s="111">
        <f t="shared" si="7"/>
        <v>7.9382558935454745E-7</v>
      </c>
      <c r="U17" s="112">
        <f t="shared" si="8"/>
        <v>0.92821048989791044</v>
      </c>
      <c r="V17" s="112">
        <f t="shared" si="9"/>
        <v>1</v>
      </c>
      <c r="W17" s="112">
        <f t="shared" si="18"/>
        <v>5.1537337606980191E-3</v>
      </c>
      <c r="X17" s="112">
        <f t="shared" si="19"/>
        <v>-3.2353527837872639E-2</v>
      </c>
      <c r="Y17" s="112">
        <f t="shared" si="19"/>
        <v>0</v>
      </c>
      <c r="Z17" s="111">
        <f t="shared" si="20"/>
        <v>1.0467507635559998E-3</v>
      </c>
      <c r="AA17" s="34" t="e">
        <f t="shared" si="10"/>
        <v>#NUM!</v>
      </c>
      <c r="AB17" s="22">
        <f t="shared" si="11"/>
        <v>0</v>
      </c>
      <c r="AC17" s="29">
        <f t="shared" si="12"/>
        <v>5.9055587243662595</v>
      </c>
      <c r="AD17" s="29"/>
      <c r="AE17" s="29">
        <f t="shared" si="13"/>
        <v>1</v>
      </c>
      <c r="AG17" s="20"/>
      <c r="AH17" s="3">
        <f>β/n</f>
        <v>0.74854777644523318</v>
      </c>
      <c r="AI17" s="60">
        <f t="shared" si="14"/>
        <v>0.9991090310951809</v>
      </c>
      <c r="AJ17" s="61">
        <f t="shared" si="21"/>
        <v>0.99821885601595117</v>
      </c>
      <c r="AK17" s="61">
        <f t="shared" si="15"/>
        <v>1</v>
      </c>
      <c r="AL17" s="61">
        <f t="shared" si="22"/>
        <v>1</v>
      </c>
      <c r="AM17" s="61">
        <f t="shared" si="23"/>
        <v>0.9991090310951809</v>
      </c>
      <c r="AN17" s="61">
        <f t="shared" si="16"/>
        <v>0.92821048989791044</v>
      </c>
      <c r="AO17" s="61">
        <f t="shared" si="24"/>
        <v>0.86157471355651893</v>
      </c>
      <c r="AP17" s="61">
        <f t="shared" si="17"/>
        <v>1</v>
      </c>
      <c r="AQ17" s="61">
        <f t="shared" si="25"/>
        <v>1</v>
      </c>
      <c r="AR17" s="61">
        <f t="shared" si="26"/>
        <v>0.92821048989791044</v>
      </c>
      <c r="AS17" s="62">
        <f t="shared" si="27"/>
        <v>-8.9096890481910052E-4</v>
      </c>
      <c r="AT17" s="63">
        <f t="shared" si="28"/>
        <v>-8.9176343831309205E-4</v>
      </c>
      <c r="AU17" s="64">
        <f t="shared" si="29"/>
        <v>-7.178951010208956E-2</v>
      </c>
      <c r="AV17" s="65">
        <f t="shared" si="30"/>
        <v>-7.7341843130845633E-2</v>
      </c>
      <c r="AW17" s="66">
        <f t="shared" si="31"/>
        <v>7.9382558935454745E-7</v>
      </c>
      <c r="AX17" s="66">
        <f t="shared" si="32"/>
        <v>0.99821885601595117</v>
      </c>
      <c r="AY17" s="67">
        <f t="shared" si="33"/>
        <v>5.1537337606980191E-3</v>
      </c>
      <c r="AZ17" s="67">
        <f t="shared" si="34"/>
        <v>0.86157471355651893</v>
      </c>
      <c r="BA17" s="68">
        <f t="shared" si="35"/>
        <v>-3.4939957051729433E-6</v>
      </c>
      <c r="BB17" s="69">
        <f t="shared" si="36"/>
        <v>-2.8152749059642964E-4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K18" s="107"/>
      <c r="L18" s="107">
        <v>-0.1</v>
      </c>
      <c r="M18" s="108">
        <f t="shared" si="0"/>
        <v>0.79432823472428149</v>
      </c>
      <c r="N18" s="109">
        <f t="shared" si="1"/>
        <v>7.9432823472428155E-3</v>
      </c>
      <c r="O18" s="110">
        <f t="shared" si="2"/>
        <v>0.69896615620943892</v>
      </c>
      <c r="P18" s="110">
        <f t="shared" si="3"/>
        <v>0.69999999999999907</v>
      </c>
      <c r="Q18" s="110">
        <f t="shared" si="4"/>
        <v>0.99793231241887814</v>
      </c>
      <c r="R18" s="109">
        <f t="shared" si="5"/>
        <v>0.99852308029919856</v>
      </c>
      <c r="S18" s="109">
        <f t="shared" si="6"/>
        <v>0.99999999999999878</v>
      </c>
      <c r="T18" s="111">
        <f t="shared" si="7"/>
        <v>2.1812918026118012E-6</v>
      </c>
      <c r="U18" s="112">
        <f t="shared" si="8"/>
        <v>0.90581539051304905</v>
      </c>
      <c r="V18" s="112">
        <f t="shared" si="9"/>
        <v>0.99999999999994604</v>
      </c>
      <c r="W18" s="112">
        <f t="shared" si="18"/>
        <v>8.8707406641992878E-3</v>
      </c>
      <c r="X18" s="112">
        <f t="shared" si="19"/>
        <v>-4.2960304586924236E-2</v>
      </c>
      <c r="Y18" s="112">
        <f t="shared" si="19"/>
        <v>-2.343315743724551E-14</v>
      </c>
      <c r="Z18" s="111">
        <f t="shared" si="20"/>
        <v>1.8455877701992903E-3</v>
      </c>
      <c r="AA18" s="34">
        <f t="shared" si="10"/>
        <v>34.002433060257516</v>
      </c>
      <c r="AB18" s="22">
        <f t="shared" si="11"/>
        <v>2.4479965497895019E-14</v>
      </c>
      <c r="AC18" s="29">
        <f t="shared" si="12"/>
        <v>5.9055587243661023</v>
      </c>
      <c r="AD18" s="29"/>
      <c r="AE18" s="29">
        <f t="shared" si="13"/>
        <v>0.99999999999994604</v>
      </c>
      <c r="AG18" s="20"/>
      <c r="AH18" s="2"/>
      <c r="AI18" s="60">
        <f t="shared" si="14"/>
        <v>0.99852308029919856</v>
      </c>
      <c r="AJ18" s="61">
        <f t="shared" si="21"/>
        <v>0.99704834189019975</v>
      </c>
      <c r="AK18" s="61">
        <f t="shared" si="15"/>
        <v>0.99999999999999878</v>
      </c>
      <c r="AL18" s="61">
        <f t="shared" si="22"/>
        <v>0.99999999999999756</v>
      </c>
      <c r="AM18" s="61">
        <f t="shared" si="23"/>
        <v>0.99852308029919734</v>
      </c>
      <c r="AN18" s="61">
        <f t="shared" si="16"/>
        <v>0.90581539051304905</v>
      </c>
      <c r="AO18" s="61">
        <f t="shared" si="24"/>
        <v>0.82050152169030754</v>
      </c>
      <c r="AP18" s="61">
        <f t="shared" si="17"/>
        <v>0.99999999999994604</v>
      </c>
      <c r="AQ18" s="61">
        <f t="shared" si="25"/>
        <v>0.99999999999989209</v>
      </c>
      <c r="AR18" s="61">
        <f t="shared" si="26"/>
        <v>0.9058153905130002</v>
      </c>
      <c r="AS18" s="62">
        <f t="shared" si="27"/>
        <v>-1.4769197008002166E-3</v>
      </c>
      <c r="AT18" s="63">
        <f t="shared" si="28"/>
        <v>-1.4791042189607382E-3</v>
      </c>
      <c r="AU18" s="64">
        <f t="shared" si="29"/>
        <v>-9.4184609486896997E-2</v>
      </c>
      <c r="AV18" s="65">
        <f t="shared" si="30"/>
        <v>-0.10397770944645943</v>
      </c>
      <c r="AW18" s="66">
        <f t="shared" si="31"/>
        <v>2.1812918026118012E-6</v>
      </c>
      <c r="AX18" s="66">
        <f t="shared" si="32"/>
        <v>0.99704834189019975</v>
      </c>
      <c r="AY18" s="67">
        <f t="shared" si="33"/>
        <v>8.8707406641992878E-3</v>
      </c>
      <c r="AZ18" s="67">
        <f t="shared" si="34"/>
        <v>0.82050152169030754</v>
      </c>
      <c r="BA18" s="68">
        <f t="shared" si="35"/>
        <v>-5.7918419639224181E-6</v>
      </c>
      <c r="BB18" s="69">
        <f t="shared" si="36"/>
        <v>-3.6935140975253726E-4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69828755243817242</v>
      </c>
      <c r="P19" s="22">
        <f t="shared" si="3"/>
        <v>0.69999999999271467</v>
      </c>
      <c r="Q19" s="22">
        <f t="shared" si="4"/>
        <v>0.99657510487634493</v>
      </c>
      <c r="R19" s="5">
        <f t="shared" si="5"/>
        <v>0.99755364634024635</v>
      </c>
      <c r="S19" s="5">
        <f t="shared" si="6"/>
        <v>0.99999999998959244</v>
      </c>
      <c r="T19" s="32">
        <f t="shared" si="7"/>
        <v>5.9846461776689277E-6</v>
      </c>
      <c r="U19" s="37">
        <f t="shared" si="8"/>
        <v>0.87668942054055887</v>
      </c>
      <c r="V19" s="37">
        <f t="shared" si="9"/>
        <v>0.99999999963185693</v>
      </c>
      <c r="W19" s="37">
        <f t="shared" si="18"/>
        <v>1.5205498915831273E-2</v>
      </c>
      <c r="X19" s="37">
        <f t="shared" si="19"/>
        <v>-5.7154234267585036E-2</v>
      </c>
      <c r="Y19" s="37">
        <f t="shared" si="19"/>
        <v>-1.598825045688185E-10</v>
      </c>
      <c r="Z19" s="32">
        <f t="shared" si="20"/>
        <v>3.2666064764380674E-3</v>
      </c>
      <c r="AA19" s="34">
        <f t="shared" si="10"/>
        <v>24.952016058677593</v>
      </c>
      <c r="AB19" s="22">
        <f t="shared" si="11"/>
        <v>1.667220290216889E-10</v>
      </c>
      <c r="AC19" s="29">
        <f t="shared" si="12"/>
        <v>5.9055587232945799</v>
      </c>
      <c r="AD19" s="29"/>
      <c r="AE19" s="29">
        <f t="shared" si="13"/>
        <v>0.99999999963185693</v>
      </c>
      <c r="AF19" s="20"/>
      <c r="AG19" s="20"/>
      <c r="AI19" s="60">
        <f t="shared" si="14"/>
        <v>0.99755364634024635</v>
      </c>
      <c r="AJ19" s="61">
        <f t="shared" si="21"/>
        <v>0.99511327732672128</v>
      </c>
      <c r="AK19" s="61">
        <f t="shared" si="15"/>
        <v>0.99999999998959244</v>
      </c>
      <c r="AL19" s="61">
        <f t="shared" si="22"/>
        <v>0.99999999997918487</v>
      </c>
      <c r="AM19" s="61">
        <f t="shared" si="23"/>
        <v>0.99755364632986421</v>
      </c>
      <c r="AN19" s="61">
        <f t="shared" si="16"/>
        <v>0.87668942054055887</v>
      </c>
      <c r="AO19" s="61">
        <f t="shared" si="24"/>
        <v>0.7685843400877409</v>
      </c>
      <c r="AP19" s="61">
        <f t="shared" si="17"/>
        <v>0.99999999963185693</v>
      </c>
      <c r="AQ19" s="61">
        <f t="shared" si="25"/>
        <v>0.99999999926371386</v>
      </c>
      <c r="AR19" s="61">
        <f t="shared" si="26"/>
        <v>0.87668942021781171</v>
      </c>
      <c r="AS19" s="62">
        <f t="shared" si="27"/>
        <v>-2.4463536493460891E-3</v>
      </c>
      <c r="AT19" s="63">
        <f t="shared" si="28"/>
        <v>-2.4523529720141836E-3</v>
      </c>
      <c r="AU19" s="64">
        <f t="shared" si="29"/>
        <v>-0.12331057909129806</v>
      </c>
      <c r="AV19" s="65">
        <f t="shared" si="30"/>
        <v>-0.14065480454328497</v>
      </c>
      <c r="AW19" s="66">
        <f t="shared" si="31"/>
        <v>5.9846461776689277E-6</v>
      </c>
      <c r="AX19" s="66">
        <f t="shared" si="32"/>
        <v>0.99511327732672128</v>
      </c>
      <c r="AY19" s="67">
        <f t="shared" si="33"/>
        <v>1.5205498915831273E-2</v>
      </c>
      <c r="AZ19" s="67">
        <f t="shared" si="34"/>
        <v>0.7685843400877409</v>
      </c>
      <c r="BA19" s="68">
        <f t="shared" si="35"/>
        <v>-9.5935437229258389E-6</v>
      </c>
      <c r="BB19" s="69">
        <f t="shared" si="36"/>
        <v>-4.8357089839724728E-4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69716709905013874</v>
      </c>
      <c r="P20" s="22">
        <f t="shared" si="3"/>
        <v>0.69999999460597317</v>
      </c>
      <c r="Q20" s="22">
        <f t="shared" si="4"/>
        <v>0.99433419810027779</v>
      </c>
      <c r="R20" s="5">
        <f t="shared" si="5"/>
        <v>0.99595299864305542</v>
      </c>
      <c r="S20" s="5">
        <f t="shared" si="6"/>
        <v>0.99999999229424741</v>
      </c>
      <c r="T20" s="32">
        <f t="shared" si="7"/>
        <v>1.6378157612788257E-5</v>
      </c>
      <c r="U20" s="37">
        <f t="shared" si="8"/>
        <v>0.83904283023376824</v>
      </c>
      <c r="V20" s="37">
        <f t="shared" si="9"/>
        <v>0.99999978050483584</v>
      </c>
      <c r="W20" s="37">
        <f t="shared" si="18"/>
        <v>2.5907139840562927E-2</v>
      </c>
      <c r="X20" s="37">
        <f t="shared" si="19"/>
        <v>-7.6215869374613873E-2</v>
      </c>
      <c r="Y20" s="37">
        <f t="shared" si="19"/>
        <v>-9.5325549058898616E-8</v>
      </c>
      <c r="Z20" s="32">
        <f t="shared" si="20"/>
        <v>5.8088442138981003E-3</v>
      </c>
      <c r="AA20" s="34">
        <f t="shared" si="10"/>
        <v>18.344826460584066</v>
      </c>
      <c r="AB20" s="22">
        <f t="shared" si="11"/>
        <v>9.9058851954285678E-8</v>
      </c>
      <c r="AC20" s="29">
        <f t="shared" si="12"/>
        <v>5.9055580876221256</v>
      </c>
      <c r="AD20" s="29"/>
      <c r="AE20" s="29">
        <f t="shared" si="13"/>
        <v>0.99999978050483584</v>
      </c>
      <c r="AF20" s="20"/>
      <c r="AG20" s="20"/>
      <c r="AI20" s="60">
        <f t="shared" si="14"/>
        <v>0.99595299864305542</v>
      </c>
      <c r="AJ20" s="61">
        <f t="shared" si="21"/>
        <v>0.99192237550609397</v>
      </c>
      <c r="AK20" s="61">
        <f t="shared" si="15"/>
        <v>0.99999999229424741</v>
      </c>
      <c r="AL20" s="61">
        <f t="shared" si="22"/>
        <v>0.99999998458849493</v>
      </c>
      <c r="AM20" s="61">
        <f t="shared" si="23"/>
        <v>0.99595299096848799</v>
      </c>
      <c r="AN20" s="61">
        <f t="shared" si="16"/>
        <v>0.83904283023376824</v>
      </c>
      <c r="AO20" s="61">
        <f t="shared" si="24"/>
        <v>0.70399287096669205</v>
      </c>
      <c r="AP20" s="61">
        <f t="shared" si="17"/>
        <v>0.99999978050483584</v>
      </c>
      <c r="AQ20" s="61">
        <f t="shared" si="25"/>
        <v>0.99999956100971987</v>
      </c>
      <c r="AR20" s="61">
        <f t="shared" si="26"/>
        <v>0.83904264606792445</v>
      </c>
      <c r="AS20" s="62">
        <f t="shared" si="27"/>
        <v>-4.046993651191988E-3</v>
      </c>
      <c r="AT20" s="63">
        <f t="shared" si="28"/>
        <v>-4.0634383918777784E-3</v>
      </c>
      <c r="AU20" s="64">
        <f t="shared" si="29"/>
        <v>-0.1609569502710676</v>
      </c>
      <c r="AV20" s="65">
        <f t="shared" si="30"/>
        <v>-0.1918340095060736</v>
      </c>
      <c r="AW20" s="66">
        <f t="shared" si="31"/>
        <v>1.6378157612788257E-5</v>
      </c>
      <c r="AX20" s="66">
        <f t="shared" si="32"/>
        <v>0.99192237550609397</v>
      </c>
      <c r="AY20" s="67">
        <f t="shared" si="33"/>
        <v>2.5907139840562927E-2</v>
      </c>
      <c r="AZ20" s="67">
        <f t="shared" si="34"/>
        <v>0.70399287096669205</v>
      </c>
      <c r="BA20" s="68">
        <f t="shared" si="35"/>
        <v>-1.5870563338007795E-5</v>
      </c>
      <c r="BB20" s="69">
        <f t="shared" si="36"/>
        <v>-6.3120372655320626E-4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69686772065995573</v>
      </c>
      <c r="P21" s="47">
        <f t="shared" si="3"/>
        <v>0.69999998388297624</v>
      </c>
      <c r="Q21" s="47">
        <f t="shared" si="4"/>
        <v>0.99373544131991176</v>
      </c>
      <c r="R21" s="43">
        <f t="shared" si="5"/>
        <v>0.99552531522850829</v>
      </c>
      <c r="S21" s="43">
        <f t="shared" si="6"/>
        <v>0.99999997697568044</v>
      </c>
      <c r="T21" s="7">
        <f t="shared" si="7"/>
        <v>2.0022597751605703E-5</v>
      </c>
      <c r="U21" s="36">
        <f t="shared" si="8"/>
        <v>0.83031407399451895</v>
      </c>
      <c r="V21" s="36">
        <f t="shared" si="9"/>
        <v>0.99999937166920916</v>
      </c>
      <c r="W21" s="37">
        <f t="shared" si="18"/>
        <v>2.8793100246948224E-2</v>
      </c>
      <c r="X21" s="37">
        <f t="shared" si="19"/>
        <v>-8.0757600633468929E-2</v>
      </c>
      <c r="Y21" s="37">
        <f t="shared" si="19"/>
        <v>-2.7288068100212402E-7</v>
      </c>
      <c r="Z21" s="32">
        <f t="shared" si="20"/>
        <v>6.5217459857712119E-3</v>
      </c>
      <c r="AA21" s="19">
        <f t="shared" si="10"/>
        <v>17.250242570758346</v>
      </c>
      <c r="AB21" s="47">
        <f t="shared" si="11"/>
        <v>2.8334587168784683E-7</v>
      </c>
      <c r="AC21" s="20">
        <f t="shared" si="12"/>
        <v>5.9055569030366337</v>
      </c>
      <c r="AD21" s="20"/>
      <c r="AE21" s="29">
        <f t="shared" si="13"/>
        <v>0.99999937166920916</v>
      </c>
      <c r="AF21" s="20"/>
      <c r="AG21" s="20"/>
      <c r="AI21" s="60">
        <f t="shared" si="14"/>
        <v>0.99552531522850829</v>
      </c>
      <c r="AJ21" s="61">
        <f t="shared" si="21"/>
        <v>0.99107065326082078</v>
      </c>
      <c r="AK21" s="61">
        <f t="shared" si="15"/>
        <v>0.99999997697568044</v>
      </c>
      <c r="AL21" s="61">
        <f t="shared" si="22"/>
        <v>0.99999995395136143</v>
      </c>
      <c r="AM21" s="61">
        <f t="shared" si="23"/>
        <v>0.99552529230721531</v>
      </c>
      <c r="AN21" s="61">
        <f t="shared" si="16"/>
        <v>0.83031407399451895</v>
      </c>
      <c r="AO21" s="61">
        <f t="shared" si="24"/>
        <v>0.68942146147337546</v>
      </c>
      <c r="AP21" s="61">
        <f t="shared" si="17"/>
        <v>0.99999937166920916</v>
      </c>
      <c r="AQ21" s="61">
        <f t="shared" si="25"/>
        <v>0.99999874333881311</v>
      </c>
      <c r="AR21" s="61">
        <f t="shared" si="26"/>
        <v>0.83031355228262016</v>
      </c>
      <c r="AS21" s="62">
        <f t="shared" si="27"/>
        <v>-4.4746617471721484E-3</v>
      </c>
      <c r="AT21" s="63">
        <f t="shared" si="28"/>
        <v>-4.4947744459366713E-3</v>
      </c>
      <c r="AU21" s="64">
        <f t="shared" si="29"/>
        <v>-0.16968529767469021</v>
      </c>
      <c r="AV21" s="65">
        <f t="shared" si="30"/>
        <v>-0.2043627863109187</v>
      </c>
      <c r="AW21" s="66">
        <f t="shared" si="31"/>
        <v>2.0022597751605703E-5</v>
      </c>
      <c r="AX21" s="66">
        <f t="shared" si="32"/>
        <v>0.99107065326082078</v>
      </c>
      <c r="AY21" s="67">
        <f t="shared" si="33"/>
        <v>2.8793100246948224E-2</v>
      </c>
      <c r="AZ21" s="67">
        <f t="shared" si="34"/>
        <v>0.68942146147337546</v>
      </c>
      <c r="BA21" s="68">
        <f t="shared" si="35"/>
        <v>-1.7547693126165289E-5</v>
      </c>
      <c r="BB21" s="69">
        <f t="shared" si="36"/>
        <v>-6.6543253990074594E-4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827084682571261</v>
      </c>
      <c r="D22" s="52" t="s">
        <v>7</v>
      </c>
      <c r="E22" s="51">
        <f>1/(E13+E14*n_VGM+E15*n_VGM^2+E16*n_VGM^3+E17*n_VGM^4+E18*n_VGM^5)</f>
        <v>2.8508769982623323E-2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6965370160756581</v>
      </c>
      <c r="P22" s="47">
        <f t="shared" si="3"/>
        <v>0.69999995488795619</v>
      </c>
      <c r="Q22" s="47">
        <f t="shared" si="4"/>
        <v>0.9930740321513164</v>
      </c>
      <c r="R22" s="43">
        <f t="shared" si="5"/>
        <v>0.99505288010808302</v>
      </c>
      <c r="S22" s="43">
        <f t="shared" si="6"/>
        <v>0.99999993555422317</v>
      </c>
      <c r="T22" s="7">
        <f t="shared" si="7"/>
        <v>2.4473357587185002E-5</v>
      </c>
      <c r="U22" s="36">
        <f t="shared" si="8"/>
        <v>0.82114570986359958</v>
      </c>
      <c r="V22" s="36">
        <f t="shared" si="9"/>
        <v>0.99999831475319856</v>
      </c>
      <c r="W22" s="37">
        <f t="shared" si="18"/>
        <v>3.1988254275795006E-2</v>
      </c>
      <c r="X22" s="37">
        <f t="shared" si="19"/>
        <v>-8.5579771778395583E-2</v>
      </c>
      <c r="Y22" s="37">
        <f t="shared" si="19"/>
        <v>-7.3189400322240712E-7</v>
      </c>
      <c r="Z22" s="32">
        <f t="shared" si="20"/>
        <v>7.3237720675344183E-3</v>
      </c>
      <c r="AA22" s="19">
        <f t="shared" si="10"/>
        <v>16.220969399445629</v>
      </c>
      <c r="AB22" s="47">
        <f t="shared" si="11"/>
        <v>7.5934417156703394E-7</v>
      </c>
      <c r="AC22" s="20">
        <f t="shared" si="12"/>
        <v>5.9055538433491908</v>
      </c>
      <c r="AD22" s="20"/>
      <c r="AE22" s="29">
        <f t="shared" si="13"/>
        <v>0.99999831475319856</v>
      </c>
      <c r="AF22" s="20"/>
      <c r="AG22" s="20"/>
      <c r="AI22" s="60">
        <f t="shared" si="14"/>
        <v>0.99505288010808302</v>
      </c>
      <c r="AJ22" s="61">
        <f t="shared" si="21"/>
        <v>0.99013023421139101</v>
      </c>
      <c r="AK22" s="61">
        <f t="shared" si="15"/>
        <v>0.99999993555422317</v>
      </c>
      <c r="AL22" s="61">
        <f t="shared" si="22"/>
        <v>0.99999987110845046</v>
      </c>
      <c r="AM22" s="61">
        <f t="shared" si="23"/>
        <v>0.99505281598112716</v>
      </c>
      <c r="AN22" s="61">
        <f t="shared" si="16"/>
        <v>0.82114570986359958</v>
      </c>
      <c r="AO22" s="61">
        <f t="shared" si="24"/>
        <v>0.67428027682739489</v>
      </c>
      <c r="AP22" s="61">
        <f t="shared" si="17"/>
        <v>0.99999831475319856</v>
      </c>
      <c r="AQ22" s="61">
        <f t="shared" si="25"/>
        <v>0.99999662950923718</v>
      </c>
      <c r="AR22" s="61">
        <f t="shared" si="26"/>
        <v>0.82114432603041854</v>
      </c>
      <c r="AS22" s="62">
        <f t="shared" si="27"/>
        <v>-4.9470554461401584E-3</v>
      </c>
      <c r="AT22" s="63">
        <f t="shared" si="28"/>
        <v>-4.9716507987020821E-3</v>
      </c>
      <c r="AU22" s="64">
        <f t="shared" si="29"/>
        <v>-0.17885260488959898</v>
      </c>
      <c r="AV22" s="65">
        <f t="shared" si="30"/>
        <v>-0.2178086090461438</v>
      </c>
      <c r="AW22" s="66">
        <f t="shared" si="31"/>
        <v>2.4473357587185002E-5</v>
      </c>
      <c r="AX22" s="66">
        <f t="shared" si="32"/>
        <v>0.99013023421139101</v>
      </c>
      <c r="AY22" s="67">
        <f t="shared" si="33"/>
        <v>3.1988254275795006E-2</v>
      </c>
      <c r="AZ22" s="67">
        <f t="shared" si="34"/>
        <v>0.67428027682739489</v>
      </c>
      <c r="BA22" s="68">
        <f t="shared" si="35"/>
        <v>-1.9400217435843758E-5</v>
      </c>
      <c r="BB22" s="69">
        <f t="shared" si="36"/>
        <v>-7.0138276427293722E-4</v>
      </c>
      <c r="BC22" s="5"/>
    </row>
    <row r="23" spans="1:55" x14ac:dyDescent="0.25">
      <c r="B23" s="95" t="s">
        <v>45</v>
      </c>
      <c r="C23" s="96">
        <f>ABS(LOG(1/α))</f>
        <v>1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69617177648413753</v>
      </c>
      <c r="P23" s="47">
        <f t="shared" si="3"/>
        <v>0.699999881251405</v>
      </c>
      <c r="Q23" s="47">
        <f t="shared" si="4"/>
        <v>0.99234355296827526</v>
      </c>
      <c r="R23" s="43">
        <f t="shared" si="5"/>
        <v>0.99453110926305366</v>
      </c>
      <c r="S23" s="43">
        <f t="shared" si="6"/>
        <v>0.99999983035915008</v>
      </c>
      <c r="T23" s="7">
        <f t="shared" si="7"/>
        <v>2.990691042689001E-5</v>
      </c>
      <c r="U23" s="36">
        <f t="shared" si="8"/>
        <v>0.81152038114361436</v>
      </c>
      <c r="V23" s="36">
        <f t="shared" si="9"/>
        <v>0.99999574845678418</v>
      </c>
      <c r="W23" s="37">
        <f t="shared" si="18"/>
        <v>3.5522964083834284E-2</v>
      </c>
      <c r="X23" s="37">
        <f t="shared" si="19"/>
        <v>-9.0700568496954473E-2</v>
      </c>
      <c r="Y23" s="37">
        <f t="shared" si="19"/>
        <v>-1.8464256832843148E-6</v>
      </c>
      <c r="Z23" s="32">
        <f t="shared" si="20"/>
        <v>8.2262581853616967E-3</v>
      </c>
      <c r="AA23" s="19">
        <f t="shared" si="10"/>
        <v>15.253110045574605</v>
      </c>
      <c r="AB23" s="47">
        <f t="shared" si="11"/>
        <v>1.914055079987517E-6</v>
      </c>
      <c r="AC23" s="20">
        <f t="shared" si="12"/>
        <v>5.9055464209393458</v>
      </c>
      <c r="AD23" s="20"/>
      <c r="AE23" s="29">
        <f t="shared" si="13"/>
        <v>0.99999574845678418</v>
      </c>
      <c r="AF23" s="20"/>
      <c r="AG23" s="20"/>
      <c r="AI23" s="60">
        <f t="shared" si="14"/>
        <v>0.99453110926305366</v>
      </c>
      <c r="AJ23" s="61">
        <f t="shared" si="21"/>
        <v>0.98909212729200002</v>
      </c>
      <c r="AK23" s="61">
        <f t="shared" si="15"/>
        <v>0.99999983035915008</v>
      </c>
      <c r="AL23" s="61">
        <f t="shared" si="22"/>
        <v>0.99999966071832891</v>
      </c>
      <c r="AM23" s="61">
        <f t="shared" si="23"/>
        <v>0.99453094054995106</v>
      </c>
      <c r="AN23" s="61">
        <f t="shared" si="16"/>
        <v>0.81152038114361436</v>
      </c>
      <c r="AO23" s="61">
        <f t="shared" si="24"/>
        <v>0.65856532901147713</v>
      </c>
      <c r="AP23" s="61">
        <f t="shared" si="17"/>
        <v>0.99999574845678418</v>
      </c>
      <c r="AQ23" s="61">
        <f t="shared" si="25"/>
        <v>0.99999149693164402</v>
      </c>
      <c r="AR23" s="61">
        <f t="shared" si="26"/>
        <v>0.81151693092964339</v>
      </c>
      <c r="AS23" s="62">
        <f t="shared" si="27"/>
        <v>-5.4687210960964183E-3</v>
      </c>
      <c r="AT23" s="63">
        <f t="shared" si="28"/>
        <v>-5.4987933963661874E-3</v>
      </c>
      <c r="AU23" s="64">
        <f t="shared" si="29"/>
        <v>-0.18847536731316983</v>
      </c>
      <c r="AV23" s="65">
        <f t="shared" si="30"/>
        <v>-0.23224970277094673</v>
      </c>
      <c r="AW23" s="66">
        <f t="shared" si="31"/>
        <v>2.990691042689001E-5</v>
      </c>
      <c r="AX23" s="66">
        <f t="shared" si="32"/>
        <v>0.98909212729200002</v>
      </c>
      <c r="AY23" s="67">
        <f t="shared" si="33"/>
        <v>3.5522964083834284E-2</v>
      </c>
      <c r="AZ23" s="67">
        <f t="shared" si="34"/>
        <v>0.65856532901147713</v>
      </c>
      <c r="BA23" s="68">
        <f t="shared" si="35"/>
        <v>-2.1445965082731052E-5</v>
      </c>
      <c r="BB23" s="69">
        <f t="shared" si="36"/>
        <v>-7.3911908750262678E-4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69576847963849908</v>
      </c>
      <c r="P24" s="47">
        <f t="shared" si="3"/>
        <v>0.69999970495775932</v>
      </c>
      <c r="Q24" s="47">
        <f t="shared" si="4"/>
        <v>0.99153695927699825</v>
      </c>
      <c r="R24" s="43">
        <f t="shared" si="5"/>
        <v>0.99395497091214158</v>
      </c>
      <c r="S24" s="43">
        <f t="shared" si="6"/>
        <v>0.99999957851108479</v>
      </c>
      <c r="T24" s="7">
        <f t="shared" si="7"/>
        <v>3.6537281025201976E-5</v>
      </c>
      <c r="U24" s="36">
        <f t="shared" si="8"/>
        <v>0.80142075936043888</v>
      </c>
      <c r="V24" s="36">
        <f t="shared" si="9"/>
        <v>0.99998987411934759</v>
      </c>
      <c r="W24" s="37">
        <f t="shared" si="18"/>
        <v>3.9429693336136655E-2</v>
      </c>
      <c r="X24" s="37">
        <f t="shared" si="19"/>
        <v>-9.6139412141754227E-2</v>
      </c>
      <c r="Y24" s="37">
        <f t="shared" si="19"/>
        <v>-4.3976363567613803E-6</v>
      </c>
      <c r="Z24" s="32">
        <f t="shared" si="20"/>
        <v>9.2419410139529812E-3</v>
      </c>
      <c r="AA24" s="19">
        <f t="shared" si="10"/>
        <v>14.343000121653015</v>
      </c>
      <c r="AB24" s="47">
        <f t="shared" si="11"/>
        <v>4.5546937949468235E-6</v>
      </c>
      <c r="AC24" s="20">
        <f t="shared" si="12"/>
        <v>5.9055294470780542</v>
      </c>
      <c r="AD24" s="20"/>
      <c r="AE24" s="29">
        <f t="shared" si="13"/>
        <v>0.99998987411934759</v>
      </c>
      <c r="AF24" s="20"/>
      <c r="AG24" s="20"/>
      <c r="AI24" s="60">
        <f t="shared" si="14"/>
        <v>0.99395497091214158</v>
      </c>
      <c r="AJ24" s="61">
        <f t="shared" si="21"/>
        <v>0.98794648420095621</v>
      </c>
      <c r="AK24" s="61">
        <f t="shared" si="15"/>
        <v>0.99999957851108479</v>
      </c>
      <c r="AL24" s="61">
        <f t="shared" si="22"/>
        <v>0.99999915702234721</v>
      </c>
      <c r="AM24" s="61">
        <f t="shared" si="23"/>
        <v>0.99395455197113913</v>
      </c>
      <c r="AN24" s="61">
        <f t="shared" si="16"/>
        <v>0.80142075936043888</v>
      </c>
      <c r="AO24" s="61">
        <f t="shared" si="24"/>
        <v>0.64227523353386251</v>
      </c>
      <c r="AP24" s="61">
        <f t="shared" si="17"/>
        <v>0.99998987411934759</v>
      </c>
      <c r="AQ24" s="61">
        <f t="shared" si="25"/>
        <v>0.9999797483412286</v>
      </c>
      <c r="AR24" s="61">
        <f t="shared" si="26"/>
        <v>0.80141264426947723</v>
      </c>
      <c r="AS24" s="62">
        <f t="shared" si="27"/>
        <v>-6.044607598943208E-3</v>
      </c>
      <c r="AT24" s="63">
        <f t="shared" si="28"/>
        <v>-6.0813696554041455E-3</v>
      </c>
      <c r="AU24" s="64">
        <f t="shared" si="29"/>
        <v>-0.1985691147589087</v>
      </c>
      <c r="AV24" s="65">
        <f t="shared" si="30"/>
        <v>-0.24777136409265668</v>
      </c>
      <c r="AW24" s="66">
        <f t="shared" si="31"/>
        <v>3.6537281025201976E-5</v>
      </c>
      <c r="AX24" s="66">
        <f t="shared" si="32"/>
        <v>0.98794648420095621</v>
      </c>
      <c r="AY24" s="67">
        <f t="shared" si="33"/>
        <v>3.9429693336136655E-2</v>
      </c>
      <c r="AZ24" s="67">
        <f t="shared" si="34"/>
        <v>0.64227523353386251</v>
      </c>
      <c r="BA24" s="68">
        <f t="shared" si="35"/>
        <v>-2.3704343525267482E-5</v>
      </c>
      <c r="BB24" s="69">
        <f t="shared" si="36"/>
        <v>-7.7870241081924986E-4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69532326261140698</v>
      </c>
      <c r="P25" s="47">
        <f t="shared" si="3"/>
        <v>0.69999930568567603</v>
      </c>
      <c r="Q25" s="47">
        <f t="shared" si="4"/>
        <v>0.99064652522281405</v>
      </c>
      <c r="R25" s="43">
        <f t="shared" si="5"/>
        <v>0.99331894658772435</v>
      </c>
      <c r="S25" s="43">
        <f t="shared" si="6"/>
        <v>0.99999900812239439</v>
      </c>
      <c r="T25" s="7">
        <f t="shared" si="7"/>
        <v>4.462322210697832E-5</v>
      </c>
      <c r="U25" s="36">
        <f t="shared" si="8"/>
        <v>0.79082967418128181</v>
      </c>
      <c r="V25" s="36">
        <f t="shared" si="9"/>
        <v>0.9999771533601044</v>
      </c>
      <c r="W25" s="37">
        <f t="shared" si="18"/>
        <v>4.3742668046856031E-2</v>
      </c>
      <c r="X25" s="37">
        <f t="shared" si="19"/>
        <v>-0.10191704308699714</v>
      </c>
      <c r="Y25" s="37">
        <f t="shared" si="19"/>
        <v>-9.9222829825352513E-6</v>
      </c>
      <c r="Z25" s="32">
        <f t="shared" si="20"/>
        <v>1.0385061270564027E-2</v>
      </c>
      <c r="AA25" s="19">
        <f t="shared" si="10"/>
        <v>13.487193882098975</v>
      </c>
      <c r="AB25" s="47">
        <f t="shared" si="11"/>
        <v>1.0267226064724132E-5</v>
      </c>
      <c r="AC25" s="20">
        <f t="shared" si="12"/>
        <v>5.9054927272762026</v>
      </c>
      <c r="AD25" s="20"/>
      <c r="AE25" s="29">
        <f t="shared" si="13"/>
        <v>0.9999771533601044</v>
      </c>
      <c r="AF25" s="20"/>
      <c r="AG25" s="20"/>
      <c r="AI25" s="60">
        <f t="shared" si="14"/>
        <v>0.99331894658772435</v>
      </c>
      <c r="AJ25" s="61">
        <f t="shared" si="21"/>
        <v>0.98668252965014636</v>
      </c>
      <c r="AK25" s="61">
        <f t="shared" si="15"/>
        <v>0.99999900812239439</v>
      </c>
      <c r="AL25" s="61">
        <f t="shared" si="22"/>
        <v>0.99999801624577256</v>
      </c>
      <c r="AM25" s="61">
        <f t="shared" si="23"/>
        <v>0.99331796133690597</v>
      </c>
      <c r="AN25" s="61">
        <f t="shared" si="16"/>
        <v>0.79082967418128181</v>
      </c>
      <c r="AO25" s="61">
        <f t="shared" si="24"/>
        <v>0.62541157356567234</v>
      </c>
      <c r="AP25" s="61">
        <f t="shared" si="17"/>
        <v>0.9999771533601044</v>
      </c>
      <c r="AQ25" s="61">
        <f t="shared" si="25"/>
        <v>0.99995430724217771</v>
      </c>
      <c r="AR25" s="61">
        <f t="shared" si="26"/>
        <v>0.79081160638049708</v>
      </c>
      <c r="AS25" s="62">
        <f t="shared" si="27"/>
        <v>-6.6800615346700454E-3</v>
      </c>
      <c r="AT25" s="63">
        <f t="shared" si="28"/>
        <v>-6.7249915624961855E-3</v>
      </c>
      <c r="AU25" s="64">
        <f t="shared" si="29"/>
        <v>-0.20914747917882259</v>
      </c>
      <c r="AV25" s="65">
        <f t="shared" si="30"/>
        <v>-0.26446589702813772</v>
      </c>
      <c r="AW25" s="66">
        <f t="shared" si="31"/>
        <v>4.462322210697832E-5</v>
      </c>
      <c r="AX25" s="66">
        <f t="shared" si="32"/>
        <v>0.98668252965014636</v>
      </c>
      <c r="AY25" s="67">
        <f t="shared" si="33"/>
        <v>4.3742668046856031E-2</v>
      </c>
      <c r="AZ25" s="67">
        <f t="shared" si="34"/>
        <v>0.62541157356567234</v>
      </c>
      <c r="BA25" s="68">
        <f t="shared" si="35"/>
        <v>-2.6196319743804101E-5</v>
      </c>
      <c r="BB25" s="69">
        <f t="shared" si="36"/>
        <v>-8.2018619285812778E-4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69483189293581216</v>
      </c>
      <c r="P26" s="47">
        <f t="shared" si="3"/>
        <v>0.69999844742910633</v>
      </c>
      <c r="Q26" s="47">
        <f t="shared" si="4"/>
        <v>0.98966378587162462</v>
      </c>
      <c r="R26" s="43">
        <f t="shared" si="5"/>
        <v>0.99261698990830316</v>
      </c>
      <c r="S26" s="43">
        <f t="shared" si="6"/>
        <v>0.99999778204158052</v>
      </c>
      <c r="T26" s="7">
        <f t="shared" si="7"/>
        <v>5.4476092514648941E-5</v>
      </c>
      <c r="U26" s="36">
        <f t="shared" si="8"/>
        <v>0.77973026487219876</v>
      </c>
      <c r="V26" s="36">
        <f t="shared" si="9"/>
        <v>0.99995100791525715</v>
      </c>
      <c r="W26" s="37">
        <f t="shared" si="18"/>
        <v>4.849717566643675E-2</v>
      </c>
      <c r="X26" s="37">
        <f t="shared" si="19"/>
        <v>-0.10805560851127116</v>
      </c>
      <c r="Y26" s="37">
        <f t="shared" si="19"/>
        <v>-2.1277513279878825E-5</v>
      </c>
      <c r="Z26" s="32">
        <f t="shared" si="20"/>
        <v>1.1671416674183541E-2</v>
      </c>
      <c r="AA26" s="19">
        <f t="shared" si="10"/>
        <v>12.682451179442969</v>
      </c>
      <c r="AB26" s="47">
        <f t="shared" si="11"/>
        <v>2.1996182720414687E-5</v>
      </c>
      <c r="AC26" s="20">
        <f t="shared" si="12"/>
        <v>5.9054173342728919</v>
      </c>
      <c r="AD26" s="20"/>
      <c r="AE26" s="29">
        <f t="shared" si="13"/>
        <v>0.99995100791525715</v>
      </c>
      <c r="AF26" s="20"/>
      <c r="AG26" s="20"/>
      <c r="AI26" s="60">
        <f t="shared" si="14"/>
        <v>0.99261698990830316</v>
      </c>
      <c r="AJ26" s="61">
        <f t="shared" si="21"/>
        <v>0.98528848865462038</v>
      </c>
      <c r="AK26" s="61">
        <f t="shared" si="15"/>
        <v>0.99999778204158052</v>
      </c>
      <c r="AL26" s="61">
        <f t="shared" si="22"/>
        <v>0.99999556408808032</v>
      </c>
      <c r="AM26" s="61">
        <f t="shared" si="23"/>
        <v>0.99261478832509309</v>
      </c>
      <c r="AN26" s="61">
        <f t="shared" si="16"/>
        <v>0.77973026487219876</v>
      </c>
      <c r="AO26" s="61">
        <f t="shared" si="24"/>
        <v>0.60797928595766926</v>
      </c>
      <c r="AP26" s="61">
        <f t="shared" si="17"/>
        <v>0.99995100791525715</v>
      </c>
      <c r="AQ26" s="61">
        <f t="shared" si="25"/>
        <v>0.99990201823073865</v>
      </c>
      <c r="AR26" s="61">
        <f t="shared" si="26"/>
        <v>0.77969206426098558</v>
      </c>
      <c r="AS26" s="62">
        <f t="shared" si="27"/>
        <v>-7.3807921332773585E-3</v>
      </c>
      <c r="AT26" s="63">
        <f t="shared" si="28"/>
        <v>-7.4356899068987199E-3</v>
      </c>
      <c r="AU26" s="64">
        <f t="shared" si="29"/>
        <v>-0.22022074304305839</v>
      </c>
      <c r="AV26" s="65">
        <f t="shared" si="30"/>
        <v>-0.28243195495195195</v>
      </c>
      <c r="AW26" s="66">
        <f t="shared" si="31"/>
        <v>5.4476092514648941E-5</v>
      </c>
      <c r="AX26" s="66">
        <f t="shared" si="32"/>
        <v>0.98528848865462038</v>
      </c>
      <c r="AY26" s="67">
        <f t="shared" si="33"/>
        <v>4.849717566643675E-2</v>
      </c>
      <c r="AZ26" s="67">
        <f t="shared" si="34"/>
        <v>0.60797928595766926</v>
      </c>
      <c r="BA26" s="68">
        <f t="shared" si="35"/>
        <v>-2.8944282875597484E-5</v>
      </c>
      <c r="BB26" s="69">
        <f t="shared" si="36"/>
        <v>-8.6361075703160148E-4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69428973821966655</v>
      </c>
      <c r="P27" s="47">
        <f t="shared" si="3"/>
        <v>0.6999966910259714</v>
      </c>
      <c r="Q27" s="47">
        <f t="shared" si="4"/>
        <v>0.98857947643933319</v>
      </c>
      <c r="R27" s="43">
        <f t="shared" si="5"/>
        <v>0.99184248317095225</v>
      </c>
      <c r="S27" s="43">
        <f t="shared" si="6"/>
        <v>0.99999527289424495</v>
      </c>
      <c r="T27" s="7">
        <f t="shared" si="7"/>
        <v>6.6467980272227011E-5</v>
      </c>
      <c r="U27" s="36">
        <f t="shared" si="8"/>
        <v>0.76810615549149963</v>
      </c>
      <c r="V27" s="36">
        <f t="shared" si="9"/>
        <v>0.99989984563015344</v>
      </c>
      <c r="W27" s="37">
        <f t="shared" si="18"/>
        <v>5.3728314788094256E-2</v>
      </c>
      <c r="X27" s="37">
        <f t="shared" si="19"/>
        <v>-0.11457875450203102</v>
      </c>
      <c r="Y27" s="37">
        <f t="shared" si="19"/>
        <v>-4.3498668490087581E-5</v>
      </c>
      <c r="Z27" s="32">
        <f t="shared" si="20"/>
        <v>1.3118324828854673E-2</v>
      </c>
      <c r="AA27" s="19">
        <f t="shared" si="10"/>
        <v>11.925725197230175</v>
      </c>
      <c r="AB27" s="47">
        <f t="shared" si="11"/>
        <v>4.4923029933657254E-5</v>
      </c>
      <c r="AC27" s="20">
        <f t="shared" si="12"/>
        <v>5.9052699619260931</v>
      </c>
      <c r="AD27" s="20"/>
      <c r="AE27" s="29">
        <f t="shared" si="13"/>
        <v>0.99989984563015344</v>
      </c>
      <c r="AF27" s="20"/>
      <c r="AG27" s="20"/>
      <c r="AI27" s="60">
        <f t="shared" si="14"/>
        <v>0.99184248317095225</v>
      </c>
      <c r="AJ27" s="61">
        <f t="shared" si="21"/>
        <v>0.98375151142272066</v>
      </c>
      <c r="AK27" s="61">
        <f t="shared" si="15"/>
        <v>0.99999527289424495</v>
      </c>
      <c r="AL27" s="61">
        <f t="shared" si="22"/>
        <v>0.99999054581083546</v>
      </c>
      <c r="AM27" s="61">
        <f t="shared" si="23"/>
        <v>0.9918377946266419</v>
      </c>
      <c r="AN27" s="61">
        <f t="shared" si="16"/>
        <v>0.76810615549149963</v>
      </c>
      <c r="AO27" s="61">
        <f t="shared" si="24"/>
        <v>0.58998706610393181</v>
      </c>
      <c r="AP27" s="61">
        <f t="shared" si="17"/>
        <v>0.99989984563015344</v>
      </c>
      <c r="AQ27" s="61">
        <f t="shared" si="25"/>
        <v>0.99979970129120466</v>
      </c>
      <c r="AR27" s="61">
        <f t="shared" si="26"/>
        <v>0.76802922630352111</v>
      </c>
      <c r="AS27" s="62">
        <f t="shared" si="27"/>
        <v>-8.1527897232926971E-3</v>
      </c>
      <c r="AT27" s="63">
        <f t="shared" si="28"/>
        <v>-8.2198432327963682E-3</v>
      </c>
      <c r="AU27" s="64">
        <f t="shared" si="29"/>
        <v>-0.23179369013865381</v>
      </c>
      <c r="AV27" s="65">
        <f t="shared" si="30"/>
        <v>-0.30177298864417051</v>
      </c>
      <c r="AW27" s="66">
        <f t="shared" si="31"/>
        <v>6.6467980272227011E-5</v>
      </c>
      <c r="AX27" s="66">
        <f t="shared" si="32"/>
        <v>0.98375151142272066</v>
      </c>
      <c r="AY27" s="67">
        <f t="shared" si="33"/>
        <v>5.3728314788094256E-2</v>
      </c>
      <c r="AZ27" s="67">
        <f t="shared" si="34"/>
        <v>0.58998706610393181</v>
      </c>
      <c r="BA27" s="68">
        <f t="shared" si="35"/>
        <v>-3.19717244050694E-5</v>
      </c>
      <c r="BB27" s="69">
        <f t="shared" si="36"/>
        <v>-9.0899486328883841E-4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69369173437804432</v>
      </c>
      <c r="P28" s="47">
        <f t="shared" si="3"/>
        <v>0.69999325897180897</v>
      </c>
      <c r="Q28" s="47">
        <f t="shared" si="4"/>
        <v>0.98738346875608896</v>
      </c>
      <c r="R28" s="43">
        <f t="shared" si="5"/>
        <v>0.99098819196863486</v>
      </c>
      <c r="S28" s="43">
        <f t="shared" si="6"/>
        <v>0.99999036995972712</v>
      </c>
      <c r="T28" s="7">
        <f t="shared" si="7"/>
        <v>8.1039208583305949E-5</v>
      </c>
      <c r="U28" s="36">
        <f t="shared" si="8"/>
        <v>0.75594165603255881</v>
      </c>
      <c r="V28" s="36">
        <f t="shared" si="9"/>
        <v>0.99980425037516507</v>
      </c>
      <c r="W28" s="37">
        <f t="shared" si="18"/>
        <v>5.946896491950654E-2</v>
      </c>
      <c r="X28" s="37">
        <f t="shared" si="19"/>
        <v>-0.12151172227776798</v>
      </c>
      <c r="Y28" s="37">
        <f t="shared" si="19"/>
        <v>-8.5021303616097431E-5</v>
      </c>
      <c r="Z28" s="32">
        <f t="shared" si="20"/>
        <v>1.4744443709466098E-2</v>
      </c>
      <c r="AA28" s="19">
        <f t="shared" si="10"/>
        <v>11.214150913519047</v>
      </c>
      <c r="AB28" s="47">
        <f t="shared" si="11"/>
        <v>8.7713567976228202E-5</v>
      </c>
      <c r="AC28" s="20">
        <f t="shared" si="12"/>
        <v>5.9049949070110657</v>
      </c>
      <c r="AD28" s="20"/>
      <c r="AE28" s="29">
        <f t="shared" si="13"/>
        <v>0.99980425037516507</v>
      </c>
      <c r="AF28" s="20"/>
      <c r="AG28" s="20"/>
      <c r="AI28" s="60">
        <f t="shared" si="14"/>
        <v>0.99098819196863486</v>
      </c>
      <c r="AJ28" s="61">
        <f t="shared" si="21"/>
        <v>0.98205759662126391</v>
      </c>
      <c r="AK28" s="61">
        <f t="shared" si="15"/>
        <v>0.99999036995972712</v>
      </c>
      <c r="AL28" s="61">
        <f t="shared" si="22"/>
        <v>0.99998074001219195</v>
      </c>
      <c r="AM28" s="61">
        <f t="shared" si="23"/>
        <v>0.99097864871243624</v>
      </c>
      <c r="AN28" s="61">
        <f t="shared" si="16"/>
        <v>0.75594165603255881</v>
      </c>
      <c r="AO28" s="61">
        <f t="shared" si="24"/>
        <v>0.57144778732524748</v>
      </c>
      <c r="AP28" s="61">
        <f t="shared" si="17"/>
        <v>0.99980425037516507</v>
      </c>
      <c r="AQ28" s="61">
        <f t="shared" si="25"/>
        <v>0.99960853906824576</v>
      </c>
      <c r="AR28" s="61">
        <f t="shared" si="26"/>
        <v>0.75579368073699338</v>
      </c>
      <c r="AS28" s="62">
        <f t="shared" si="27"/>
        <v>-9.0021779910922639E-3</v>
      </c>
      <c r="AT28" s="63">
        <f t="shared" si="28"/>
        <v>-9.084041630414489E-3</v>
      </c>
      <c r="AU28" s="64">
        <f t="shared" si="29"/>
        <v>-0.24386259434260626</v>
      </c>
      <c r="AV28" s="65">
        <f t="shared" si="30"/>
        <v>-0.32259446532220598</v>
      </c>
      <c r="AW28" s="66">
        <f t="shared" si="31"/>
        <v>8.1039208583305949E-5</v>
      </c>
      <c r="AX28" s="66">
        <f t="shared" si="32"/>
        <v>0.98205759662126391</v>
      </c>
      <c r="AY28" s="67">
        <f t="shared" si="33"/>
        <v>5.946896491950654E-2</v>
      </c>
      <c r="AZ28" s="67">
        <f t="shared" si="34"/>
        <v>0.57144778732524748</v>
      </c>
      <c r="BA28" s="68">
        <f t="shared" si="35"/>
        <v>-3.5302658788597115E-5</v>
      </c>
      <c r="BB28" s="69">
        <f t="shared" si="36"/>
        <v>-9.5632389938276967E-4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6930323526962604</v>
      </c>
      <c r="P29" s="47">
        <f t="shared" si="3"/>
        <v>0.69998683806274098</v>
      </c>
      <c r="Q29" s="47">
        <f t="shared" si="4"/>
        <v>0.98606470539252089</v>
      </c>
      <c r="R29" s="43">
        <f t="shared" si="5"/>
        <v>0.99004621813751492</v>
      </c>
      <c r="S29" s="43">
        <f t="shared" si="6"/>
        <v>0.99998119723248713</v>
      </c>
      <c r="T29" s="7">
        <f t="shared" si="7"/>
        <v>9.8703809617534777E-5</v>
      </c>
      <c r="U29" s="36">
        <f t="shared" si="8"/>
        <v>0.7432219916805346</v>
      </c>
      <c r="V29" s="36">
        <f t="shared" si="9"/>
        <v>0.99963323299219498</v>
      </c>
      <c r="W29" s="37">
        <f t="shared" si="18"/>
        <v>6.5746724670986523E-2</v>
      </c>
      <c r="X29" s="37">
        <f t="shared" si="19"/>
        <v>-0.12888144820144484</v>
      </c>
      <c r="Y29" s="37">
        <f t="shared" si="19"/>
        <v>-1.5931410499889746E-4</v>
      </c>
      <c r="Z29" s="32">
        <f t="shared" si="20"/>
        <v>1.6569387806343414E-2</v>
      </c>
      <c r="AA29" s="19">
        <f t="shared" si="10"/>
        <v>10.545034254209774</v>
      </c>
      <c r="AB29" s="47">
        <f t="shared" si="11"/>
        <v>1.6417799355090482E-4</v>
      </c>
      <c r="AC29" s="20">
        <f t="shared" si="12"/>
        <v>5.9045033984430226</v>
      </c>
      <c r="AD29" s="20"/>
      <c r="AE29" s="29">
        <f t="shared" si="13"/>
        <v>0.99963323299219498</v>
      </c>
      <c r="AF29" s="20"/>
      <c r="AG29" s="20"/>
      <c r="AI29" s="60">
        <f t="shared" si="14"/>
        <v>0.99004621813751492</v>
      </c>
      <c r="AJ29" s="61">
        <f t="shared" si="21"/>
        <v>0.98019151404839577</v>
      </c>
      <c r="AK29" s="61">
        <f t="shared" si="15"/>
        <v>0.99998119723248713</v>
      </c>
      <c r="AL29" s="61">
        <f t="shared" si="22"/>
        <v>0.99996239481851834</v>
      </c>
      <c r="AM29" s="61">
        <f t="shared" si="23"/>
        <v>0.9900276025286483</v>
      </c>
      <c r="AN29" s="61">
        <f t="shared" si="16"/>
        <v>0.7432219916805346</v>
      </c>
      <c r="AO29" s="61">
        <f t="shared" si="24"/>
        <v>0.55237892891758067</v>
      </c>
      <c r="AP29" s="61">
        <f t="shared" si="17"/>
        <v>0.99963323299219498</v>
      </c>
      <c r="AQ29" s="61">
        <f t="shared" si="25"/>
        <v>0.99926660050242799</v>
      </c>
      <c r="AR29" s="61">
        <f t="shared" si="26"/>
        <v>0.74294940237451101</v>
      </c>
      <c r="AS29" s="62">
        <f t="shared" si="27"/>
        <v>-9.9349790949722072E-3</v>
      </c>
      <c r="AT29" s="63">
        <f t="shared" si="28"/>
        <v>-1.003486394166728E-2</v>
      </c>
      <c r="AU29" s="64">
        <f t="shared" si="29"/>
        <v>-0.25641124131166038</v>
      </c>
      <c r="AV29" s="65">
        <f t="shared" si="30"/>
        <v>-0.34499953470412886</v>
      </c>
      <c r="AW29" s="66">
        <f t="shared" si="31"/>
        <v>9.8703809617534777E-5</v>
      </c>
      <c r="AX29" s="66">
        <f t="shared" si="32"/>
        <v>0.98019151404839577</v>
      </c>
      <c r="AY29" s="67">
        <f t="shared" si="33"/>
        <v>6.5746724670986523E-2</v>
      </c>
      <c r="AZ29" s="67">
        <f t="shared" si="34"/>
        <v>0.55237892891758067</v>
      </c>
      <c r="BA29" s="68">
        <f t="shared" si="35"/>
        <v>-3.896070233322434E-5</v>
      </c>
      <c r="BB29" s="69">
        <f t="shared" si="36"/>
        <v>-1.00553427965357E-3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69230556602317961</v>
      </c>
      <c r="P30" s="47">
        <f t="shared" si="3"/>
        <v>0.69997530695847188</v>
      </c>
      <c r="Q30" s="47">
        <f t="shared" si="4"/>
        <v>0.98461113204635931</v>
      </c>
      <c r="R30" s="43">
        <f t="shared" si="5"/>
        <v>0.98900795146168519</v>
      </c>
      <c r="S30" s="43">
        <f t="shared" si="6"/>
        <v>0.99996472422638849</v>
      </c>
      <c r="T30" s="7">
        <f t="shared" si="7"/>
        <v>1.2005086941734408E-4</v>
      </c>
      <c r="U30" s="36">
        <f t="shared" si="8"/>
        <v>0.72993356221280348</v>
      </c>
      <c r="V30" s="36">
        <f t="shared" si="9"/>
        <v>0.9993395536107138</v>
      </c>
      <c r="W30" s="37">
        <f t="shared" si="18"/>
        <v>7.2579588201090936E-2</v>
      </c>
      <c r="X30" s="37">
        <f t="shared" si="19"/>
        <v>-0.13671666710891403</v>
      </c>
      <c r="Y30" s="37">
        <f t="shared" si="19"/>
        <v>-2.8692298151633772E-4</v>
      </c>
      <c r="Z30" s="32">
        <f t="shared" si="20"/>
        <v>1.8613075082667206E-2</v>
      </c>
      <c r="AA30" s="19">
        <f t="shared" si="10"/>
        <v>9.9158418929726704</v>
      </c>
      <c r="AB30" s="47">
        <f t="shared" si="11"/>
        <v>2.9533730798264211E-4</v>
      </c>
      <c r="AC30" s="20">
        <f t="shared" si="12"/>
        <v>5.9036603145339068</v>
      </c>
      <c r="AD30" s="20"/>
      <c r="AE30" s="29">
        <f t="shared" si="13"/>
        <v>0.9993395536107138</v>
      </c>
      <c r="AF30" s="20"/>
      <c r="AG30" s="20"/>
      <c r="AI30" s="60">
        <f t="shared" si="14"/>
        <v>0.98900795146168519</v>
      </c>
      <c r="AJ30" s="61">
        <f t="shared" si="21"/>
        <v>0.97813672805443908</v>
      </c>
      <c r="AK30" s="61">
        <f t="shared" si="15"/>
        <v>0.99996472422638849</v>
      </c>
      <c r="AL30" s="61">
        <f t="shared" si="22"/>
        <v>0.99992944969715714</v>
      </c>
      <c r="AM30" s="61">
        <f t="shared" si="23"/>
        <v>0.98897306344108948</v>
      </c>
      <c r="AN30" s="61">
        <f t="shared" si="16"/>
        <v>0.72993356221280348</v>
      </c>
      <c r="AO30" s="61">
        <f t="shared" si="24"/>
        <v>0.53280300524467261</v>
      </c>
      <c r="AP30" s="61">
        <f t="shared" si="17"/>
        <v>0.9993395536107138</v>
      </c>
      <c r="AQ30" s="61">
        <f t="shared" si="25"/>
        <v>0.99867954341086074</v>
      </c>
      <c r="AR30" s="61">
        <f t="shared" si="26"/>
        <v>0.72945148022722117</v>
      </c>
      <c r="AS30" s="62">
        <f t="shared" si="27"/>
        <v>-1.0956772764703304E-2</v>
      </c>
      <c r="AT30" s="63">
        <f t="shared" si="28"/>
        <v>-1.1078548709856128E-2</v>
      </c>
      <c r="AU30" s="64">
        <f t="shared" si="29"/>
        <v>-0.26940599139791033</v>
      </c>
      <c r="AV30" s="65">
        <f t="shared" si="30"/>
        <v>-0.36908289376529341</v>
      </c>
      <c r="AW30" s="66">
        <f t="shared" si="31"/>
        <v>1.2005086941734408E-4</v>
      </c>
      <c r="AX30" s="66">
        <f t="shared" si="32"/>
        <v>0.97813672805443908</v>
      </c>
      <c r="AY30" s="67">
        <f t="shared" si="33"/>
        <v>7.2579588201090936E-2</v>
      </c>
      <c r="AZ30" s="67">
        <f t="shared" si="34"/>
        <v>0.53280300524467261</v>
      </c>
      <c r="BA30" s="68">
        <f t="shared" si="35"/>
        <v>-4.2967736332169822E-5</v>
      </c>
      <c r="BB30" s="69">
        <f t="shared" si="36"/>
        <v>-1.0564940839133739E-3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69150481449703571</v>
      </c>
      <c r="P31" s="47">
        <f t="shared" si="3"/>
        <v>0.69995538046723582</v>
      </c>
      <c r="Q31" s="47">
        <f t="shared" si="4"/>
        <v>0.98300962899407152</v>
      </c>
      <c r="R31" s="43">
        <f t="shared" si="5"/>
        <v>0.98786402071005108</v>
      </c>
      <c r="S31" s="43">
        <f t="shared" si="6"/>
        <v>0.9999362578103369</v>
      </c>
      <c r="T31" s="7">
        <f t="shared" si="7"/>
        <v>1.457389086055174E-4</v>
      </c>
      <c r="U31" s="36">
        <f t="shared" si="8"/>
        <v>0.71606423332634206</v>
      </c>
      <c r="V31" s="36">
        <f t="shared" si="9"/>
        <v>0.99885429043900009</v>
      </c>
      <c r="W31" s="37">
        <f t="shared" si="18"/>
        <v>7.9970216401780397E-2</v>
      </c>
      <c r="X31" s="37">
        <f t="shared" si="19"/>
        <v>-0.14504801829555569</v>
      </c>
      <c r="Y31" s="37">
        <f t="shared" si="19"/>
        <v>-4.9786059651975875E-4</v>
      </c>
      <c r="Z31" s="32">
        <f t="shared" si="20"/>
        <v>2.0894748090816154E-2</v>
      </c>
      <c r="AA31" s="19">
        <f t="shared" si="10"/>
        <v>9.3241916598987977</v>
      </c>
      <c r="AB31" s="47">
        <f t="shared" si="11"/>
        <v>5.1181873365071682E-4</v>
      </c>
      <c r="AC31" s="20">
        <f t="shared" si="12"/>
        <v>5.9022687854046643</v>
      </c>
      <c r="AD31" s="20"/>
      <c r="AE31" s="29">
        <f t="shared" si="13"/>
        <v>0.99885429043900009</v>
      </c>
      <c r="AF31" s="20"/>
      <c r="AG31" s="20"/>
      <c r="AI31" s="60">
        <f t="shared" si="14"/>
        <v>0.98786402071005108</v>
      </c>
      <c r="AJ31" s="61">
        <f t="shared" si="21"/>
        <v>0.9758753234134282</v>
      </c>
      <c r="AK31" s="61">
        <f t="shared" si="15"/>
        <v>0.9999362578103369</v>
      </c>
      <c r="AL31" s="61">
        <f t="shared" si="22"/>
        <v>0.99987251968374058</v>
      </c>
      <c r="AM31" s="61">
        <f t="shared" si="23"/>
        <v>0.9878010520942816</v>
      </c>
      <c r="AN31" s="61">
        <f t="shared" si="16"/>
        <v>0.71606423332634206</v>
      </c>
      <c r="AO31" s="61">
        <f t="shared" si="24"/>
        <v>0.512747986249242</v>
      </c>
      <c r="AP31" s="61">
        <f t="shared" si="17"/>
        <v>0.99885429043900009</v>
      </c>
      <c r="AQ31" s="61">
        <f t="shared" si="25"/>
        <v>0.99770989352839834</v>
      </c>
      <c r="AR31" s="61">
        <f t="shared" si="26"/>
        <v>0.71524383168793004</v>
      </c>
      <c r="AS31" s="62">
        <f t="shared" si="27"/>
        <v>-1.2072237100285821E-2</v>
      </c>
      <c r="AT31" s="63">
        <f t="shared" si="28"/>
        <v>-1.2220545386002224E-2</v>
      </c>
      <c r="AU31" s="64">
        <f t="shared" si="29"/>
        <v>-0.28279005711265803</v>
      </c>
      <c r="AV31" s="65">
        <f t="shared" si="30"/>
        <v>-0.39492275127192134</v>
      </c>
      <c r="AW31" s="66">
        <f t="shared" si="31"/>
        <v>1.457389086055174E-4</v>
      </c>
      <c r="AX31" s="66">
        <f t="shared" si="32"/>
        <v>0.9758753234134282</v>
      </c>
      <c r="AY31" s="67">
        <f t="shared" si="33"/>
        <v>7.9970216401780397E-2</v>
      </c>
      <c r="AZ31" s="67">
        <f t="shared" si="34"/>
        <v>0.512747986249242</v>
      </c>
      <c r="BA31" s="68">
        <f t="shared" si="35"/>
        <v>-4.7342106275630672E-5</v>
      </c>
      <c r="BB31" s="69">
        <f t="shared" si="36"/>
        <v>-1.1089806161280707E-3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69062297132882766</v>
      </c>
      <c r="P32" s="47">
        <f t="shared" si="3"/>
        <v>0.69992217055305628</v>
      </c>
      <c r="Q32" s="47">
        <f t="shared" si="4"/>
        <v>0.98124594265765541</v>
      </c>
      <c r="R32" s="43">
        <f t="shared" si="5"/>
        <v>0.98660424475546815</v>
      </c>
      <c r="S32" s="43">
        <f t="shared" si="6"/>
        <v>0.99988881507579475</v>
      </c>
      <c r="T32" s="7">
        <f t="shared" si="7"/>
        <v>1.7647980859570222E-4</v>
      </c>
      <c r="U32" s="36">
        <f t="shared" si="8"/>
        <v>0.70160366128947982</v>
      </c>
      <c r="V32" s="36">
        <f t="shared" si="9"/>
        <v>0.99808103070004428</v>
      </c>
      <c r="W32" s="37">
        <f t="shared" si="18"/>
        <v>8.7898830572608305E-2</v>
      </c>
      <c r="X32" s="37">
        <f t="shared" si="19"/>
        <v>-0.15390815328843999</v>
      </c>
      <c r="Y32" s="37">
        <f t="shared" si="19"/>
        <v>-8.3419843474229823E-4</v>
      </c>
      <c r="Z32" s="32">
        <f t="shared" si="20"/>
        <v>2.3431635654551877E-2</v>
      </c>
      <c r="AA32" s="19">
        <f t="shared" si="10"/>
        <v>8.7678435224112796</v>
      </c>
      <c r="AB32" s="47">
        <f t="shared" si="11"/>
        <v>8.5641896872010181E-4</v>
      </c>
      <c r="AC32" s="20">
        <f t="shared" si="12"/>
        <v>5.9000537165433835</v>
      </c>
      <c r="AD32" s="20"/>
      <c r="AE32" s="29">
        <f t="shared" si="13"/>
        <v>0.99808103070004428</v>
      </c>
      <c r="AF32" s="20"/>
      <c r="AG32" s="20"/>
      <c r="AI32" s="60">
        <f t="shared" si="14"/>
        <v>0.98660424475546815</v>
      </c>
      <c r="AJ32" s="61">
        <f t="shared" si="21"/>
        <v>0.97338793576950766</v>
      </c>
      <c r="AK32" s="61">
        <f t="shared" si="15"/>
        <v>0.99988881507579475</v>
      </c>
      <c r="AL32" s="61">
        <f t="shared" si="22"/>
        <v>0.99977764251367685</v>
      </c>
      <c r="AM32" s="61">
        <f t="shared" si="23"/>
        <v>0.9864945492372944</v>
      </c>
      <c r="AN32" s="61">
        <f t="shared" si="16"/>
        <v>0.70160366128947982</v>
      </c>
      <c r="AO32" s="61">
        <f t="shared" si="24"/>
        <v>0.49224769753480313</v>
      </c>
      <c r="AP32" s="61">
        <f t="shared" si="17"/>
        <v>0.99808103070004428</v>
      </c>
      <c r="AQ32" s="61">
        <f t="shared" si="25"/>
        <v>0.99616574384326273</v>
      </c>
      <c r="AR32" s="61">
        <f t="shared" si="26"/>
        <v>0.70025730540272879</v>
      </c>
      <c r="AS32" s="62">
        <f t="shared" si="27"/>
        <v>-1.3284570320326594E-2</v>
      </c>
      <c r="AT32" s="63">
        <f t="shared" si="28"/>
        <v>-1.3464943406582648E-2</v>
      </c>
      <c r="AU32" s="64">
        <f t="shared" si="29"/>
        <v>-0.29647736941056446</v>
      </c>
      <c r="AV32" s="65">
        <f t="shared" si="30"/>
        <v>-0.42257101233717576</v>
      </c>
      <c r="AW32" s="66">
        <f t="shared" si="31"/>
        <v>1.7647980859570222E-4</v>
      </c>
      <c r="AX32" s="66">
        <f t="shared" si="32"/>
        <v>0.97338793576950766</v>
      </c>
      <c r="AY32" s="67">
        <f t="shared" si="33"/>
        <v>8.7898830572608305E-2</v>
      </c>
      <c r="AZ32" s="67">
        <f t="shared" si="34"/>
        <v>0.49224769753480313</v>
      </c>
      <c r="BA32" s="68">
        <f t="shared" si="35"/>
        <v>-5.2096354197359191E-5</v>
      </c>
      <c r="BB32" s="69">
        <f t="shared" si="36"/>
        <v>-1.1626563506296646E-3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68965230931263155</v>
      </c>
      <c r="P33" s="47">
        <f t="shared" si="3"/>
        <v>0.69986867538002373</v>
      </c>
      <c r="Q33" s="47">
        <f t="shared" si="4"/>
        <v>0.97930461862526341</v>
      </c>
      <c r="R33" s="43">
        <f t="shared" si="5"/>
        <v>0.9852175847323309</v>
      </c>
      <c r="S33" s="43">
        <f t="shared" si="6"/>
        <v>0.99981239340003392</v>
      </c>
      <c r="T33" s="7">
        <f t="shared" si="7"/>
        <v>2.1300844004685916E-4</v>
      </c>
      <c r="U33" s="36">
        <f t="shared" si="8"/>
        <v>0.6865436517569441</v>
      </c>
      <c r="V33" s="36">
        <f t="shared" si="9"/>
        <v>0.99689026726870833</v>
      </c>
      <c r="W33" s="37">
        <f t="shared" si="18"/>
        <v>9.6315021759606823E-2</v>
      </c>
      <c r="X33" s="37">
        <f t="shared" si="19"/>
        <v>-0.16333184427650577</v>
      </c>
      <c r="Y33" s="37">
        <f t="shared" si="19"/>
        <v>-1.352644037866292E-3</v>
      </c>
      <c r="Z33" s="32">
        <f t="shared" si="20"/>
        <v>2.6237261309949265E-2</v>
      </c>
      <c r="AA33" s="19">
        <f t="shared" si="10"/>
        <v>8.2446911043338922</v>
      </c>
      <c r="AB33" s="47">
        <f t="shared" si="11"/>
        <v>1.3865912961476205E-3</v>
      </c>
      <c r="AC33" s="20">
        <f t="shared" si="12"/>
        <v>5.8966458018234169</v>
      </c>
      <c r="AD33" s="20"/>
      <c r="AE33" s="29">
        <f t="shared" si="13"/>
        <v>0.99689026726870833</v>
      </c>
      <c r="AF33" s="20"/>
      <c r="AG33" s="20"/>
      <c r="AI33" s="60">
        <f t="shared" si="14"/>
        <v>0.9852175847323309</v>
      </c>
      <c r="AJ33" s="61">
        <f t="shared" si="21"/>
        <v>0.97065368926580764</v>
      </c>
      <c r="AK33" s="61">
        <f t="shared" si="15"/>
        <v>0.99981239340003392</v>
      </c>
      <c r="AL33" s="61">
        <f t="shared" si="22"/>
        <v>0.9996248219963042</v>
      </c>
      <c r="AM33" s="61">
        <f t="shared" si="23"/>
        <v>0.98503275141103241</v>
      </c>
      <c r="AN33" s="61">
        <f t="shared" si="16"/>
        <v>0.6865436517569441</v>
      </c>
      <c r="AO33" s="61">
        <f t="shared" si="24"/>
        <v>0.4713421857677601</v>
      </c>
      <c r="AP33" s="61">
        <f t="shared" si="17"/>
        <v>0.99689026726870833</v>
      </c>
      <c r="AQ33" s="61">
        <f t="shared" si="25"/>
        <v>0.99379020497507675</v>
      </c>
      <c r="AR33" s="61">
        <f t="shared" si="26"/>
        <v>0.68440868449161507</v>
      </c>
      <c r="AS33" s="62">
        <f t="shared" si="27"/>
        <v>-1.4594808667703019E-2</v>
      </c>
      <c r="AT33" s="63">
        <f t="shared" si="28"/>
        <v>-1.4813792297128165E-2</v>
      </c>
      <c r="AU33" s="64">
        <f t="shared" si="29"/>
        <v>-0.31034661551176423</v>
      </c>
      <c r="AV33" s="65">
        <f t="shared" si="30"/>
        <v>-0.45204207295129972</v>
      </c>
      <c r="AW33" s="66">
        <f t="shared" si="31"/>
        <v>2.1300844004685916E-4</v>
      </c>
      <c r="AX33" s="66">
        <f t="shared" si="32"/>
        <v>0.97065368926580764</v>
      </c>
      <c r="AY33" s="67">
        <f t="shared" si="33"/>
        <v>9.6315021759606823E-2</v>
      </c>
      <c r="AZ33" s="67">
        <f t="shared" si="34"/>
        <v>0.4713421857677601</v>
      </c>
      <c r="BA33" s="68">
        <f t="shared" si="35"/>
        <v>-5.7234543794913797E-5</v>
      </c>
      <c r="BB33" s="69">
        <f t="shared" si="36"/>
        <v>-1.2170455510265264E-3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68858446889953329</v>
      </c>
      <c r="P34" s="47">
        <f t="shared" si="3"/>
        <v>0.69978522098412632</v>
      </c>
      <c r="Q34" s="47">
        <f t="shared" si="4"/>
        <v>0.97716893779906666</v>
      </c>
      <c r="R34" s="43">
        <f t="shared" si="5"/>
        <v>0.98369209842790473</v>
      </c>
      <c r="S34" s="43">
        <f t="shared" si="6"/>
        <v>0.99969317283446624</v>
      </c>
      <c r="T34" s="7">
        <f t="shared" si="7"/>
        <v>2.5603438216431781E-4</v>
      </c>
      <c r="U34" s="36">
        <f t="shared" si="8"/>
        <v>0.67087855282155939</v>
      </c>
      <c r="V34" s="36">
        <f t="shared" si="9"/>
        <v>0.99511476265708043</v>
      </c>
      <c r="W34" s="37">
        <f t="shared" si="18"/>
        <v>0.10512911976850403</v>
      </c>
      <c r="X34" s="37">
        <f t="shared" si="19"/>
        <v>-0.17335609177315811</v>
      </c>
      <c r="Y34" s="37">
        <f t="shared" si="19"/>
        <v>-2.1268308978751489E-3</v>
      </c>
      <c r="Z34" s="32">
        <f t="shared" si="20"/>
        <v>2.9319459779895706E-2</v>
      </c>
      <c r="AA34" s="19">
        <f t="shared" si="10"/>
        <v>7.75275371100527</v>
      </c>
      <c r="AB34" s="47">
        <f t="shared" si="11"/>
        <v>2.1765477263897431E-3</v>
      </c>
      <c r="AC34" s="20">
        <f t="shared" si="12"/>
        <v>5.8915680110608966</v>
      </c>
      <c r="AD34" s="20"/>
      <c r="AE34" s="29">
        <f t="shared" si="13"/>
        <v>0.99511476265708043</v>
      </c>
      <c r="AF34" s="20"/>
      <c r="AG34" s="20"/>
      <c r="AI34" s="60">
        <f t="shared" si="14"/>
        <v>0.98369209842790473</v>
      </c>
      <c r="AJ34" s="61">
        <f t="shared" si="21"/>
        <v>0.9676501445094946</v>
      </c>
      <c r="AK34" s="61">
        <f t="shared" si="15"/>
        <v>0.99969317283446624</v>
      </c>
      <c r="AL34" s="61">
        <f t="shared" si="22"/>
        <v>0.99938643981184194</v>
      </c>
      <c r="AM34" s="61">
        <f t="shared" si="23"/>
        <v>0.98339027496958609</v>
      </c>
      <c r="AN34" s="61">
        <f t="shared" si="16"/>
        <v>0.67087855282155939</v>
      </c>
      <c r="AO34" s="61">
        <f t="shared" si="24"/>
        <v>0.45007803263594987</v>
      </c>
      <c r="AP34" s="61">
        <f t="shared" si="17"/>
        <v>0.99511476265708043</v>
      </c>
      <c r="AQ34" s="61">
        <f t="shared" si="25"/>
        <v>0.99025339085805753</v>
      </c>
      <c r="AR34" s="61">
        <f t="shared" si="26"/>
        <v>0.66760115186275171</v>
      </c>
      <c r="AS34" s="62">
        <f t="shared" si="27"/>
        <v>-1.6001074406561511E-2</v>
      </c>
      <c r="AT34" s="63">
        <f t="shared" si="28"/>
        <v>-1.626634434914518E-2</v>
      </c>
      <c r="AU34" s="64">
        <f t="shared" si="29"/>
        <v>-0.32423620983552104</v>
      </c>
      <c r="AV34" s="65">
        <f t="shared" si="30"/>
        <v>-0.48330090218543853</v>
      </c>
      <c r="AW34" s="66">
        <f t="shared" si="31"/>
        <v>2.5603438216431781E-4</v>
      </c>
      <c r="AX34" s="66">
        <f t="shared" si="32"/>
        <v>0.9676501445094946</v>
      </c>
      <c r="AY34" s="67">
        <f t="shared" si="33"/>
        <v>0.10512911976850403</v>
      </c>
      <c r="AZ34" s="67">
        <f t="shared" si="34"/>
        <v>0.45007803263594987</v>
      </c>
      <c r="BA34" s="68">
        <f t="shared" si="35"/>
        <v>-6.2749311398280431E-5</v>
      </c>
      <c r="BB34" s="69">
        <f t="shared" si="36"/>
        <v>-1.2715145483745923E-3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68741042886324832</v>
      </c>
      <c r="P35" s="47">
        <f t="shared" si="3"/>
        <v>0.69965889356755318</v>
      </c>
      <c r="Q35" s="47">
        <f t="shared" si="4"/>
        <v>0.97482085772649696</v>
      </c>
      <c r="R35" s="43">
        <f t="shared" si="5"/>
        <v>0.98201489837606915</v>
      </c>
      <c r="S35" s="43">
        <f t="shared" si="6"/>
        <v>0.99951270509650458</v>
      </c>
      <c r="T35" s="7">
        <f t="shared" si="7"/>
        <v>3.0617324002571558E-4</v>
      </c>
      <c r="U35" s="36">
        <f t="shared" si="8"/>
        <v>0.6546056813655573</v>
      </c>
      <c r="V35" s="36">
        <f t="shared" si="9"/>
        <v>0.99254675109120405</v>
      </c>
      <c r="W35" s="37">
        <f t="shared" si="18"/>
        <v>0.11420416660731443</v>
      </c>
      <c r="X35" s="37">
        <f t="shared" si="19"/>
        <v>-0.18402022974142135</v>
      </c>
      <c r="Y35" s="37">
        <f t="shared" si="19"/>
        <v>-3.2490278769376148E-3</v>
      </c>
      <c r="Z35" s="32">
        <f t="shared" si="20"/>
        <v>3.2678227423529924E-2</v>
      </c>
      <c r="AA35" s="19">
        <f t="shared" si="10"/>
        <v>7.290168830207401</v>
      </c>
      <c r="AB35" s="47">
        <f t="shared" si="11"/>
        <v>3.3186368406640681E-3</v>
      </c>
      <c r="AC35" s="20">
        <f t="shared" si="12"/>
        <v>5.8842267333240237</v>
      </c>
      <c r="AD35" s="20"/>
      <c r="AE35" s="29">
        <f t="shared" si="13"/>
        <v>0.99254675109120405</v>
      </c>
      <c r="AF35" s="20"/>
      <c r="AG35" s="20"/>
      <c r="AI35" s="60">
        <f t="shared" si="14"/>
        <v>0.98201489837606915</v>
      </c>
      <c r="AJ35" s="61">
        <f t="shared" si="21"/>
        <v>0.96435326063256144</v>
      </c>
      <c r="AK35" s="61">
        <f t="shared" si="15"/>
        <v>0.99951270509650458</v>
      </c>
      <c r="AL35" s="61">
        <f t="shared" si="22"/>
        <v>0.9990256476493321</v>
      </c>
      <c r="AM35" s="61">
        <f t="shared" si="23"/>
        <v>0.98153636752093387</v>
      </c>
      <c r="AN35" s="61">
        <f t="shared" si="16"/>
        <v>0.6546056813655573</v>
      </c>
      <c r="AO35" s="61">
        <f t="shared" si="24"/>
        <v>0.42850859807606556</v>
      </c>
      <c r="AP35" s="61">
        <f t="shared" si="17"/>
        <v>0.99254675109120405</v>
      </c>
      <c r="AQ35" s="61">
        <f t="shared" si="25"/>
        <v>0.98514905310170453</v>
      </c>
      <c r="AR35" s="61">
        <f t="shared" si="26"/>
        <v>0.64972674228522787</v>
      </c>
      <c r="AS35" s="62">
        <f t="shared" si="27"/>
        <v>-1.7497806720435438E-2</v>
      </c>
      <c r="AT35" s="63">
        <f t="shared" si="28"/>
        <v>-1.7818270119293583E-2</v>
      </c>
      <c r="AU35" s="64">
        <f t="shared" si="29"/>
        <v>-0.33794106972564675</v>
      </c>
      <c r="AV35" s="65">
        <f t="shared" si="30"/>
        <v>-0.51625135458750671</v>
      </c>
      <c r="AW35" s="66">
        <f t="shared" si="31"/>
        <v>3.0617324002571558E-4</v>
      </c>
      <c r="AX35" s="66">
        <f t="shared" si="32"/>
        <v>0.96435326063256144</v>
      </c>
      <c r="AY35" s="67">
        <f t="shared" si="33"/>
        <v>0.11420416660731443</v>
      </c>
      <c r="AZ35" s="67">
        <f t="shared" si="34"/>
        <v>0.42850859807606556</v>
      </c>
      <c r="BA35" s="68">
        <f t="shared" si="35"/>
        <v>-6.8618849884060547E-5</v>
      </c>
      <c r="BB35" s="69">
        <f t="shared" si="36"/>
        <v>-1.3252590969633205E-3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68612048080082511</v>
      </c>
      <c r="P36" s="47">
        <f t="shared" si="3"/>
        <v>0.69947301172651322</v>
      </c>
      <c r="Q36" s="47">
        <f t="shared" si="4"/>
        <v>0.9722409616016503</v>
      </c>
      <c r="R36" s="43">
        <f t="shared" si="5"/>
        <v>0.98017211542975025</v>
      </c>
      <c r="S36" s="43">
        <f t="shared" si="6"/>
        <v>0.99924715960930466</v>
      </c>
      <c r="T36" s="7">
        <f t="shared" si="7"/>
        <v>3.6385731045195265E-4</v>
      </c>
      <c r="U36" s="36">
        <f t="shared" si="8"/>
        <v>0.63772578048253581</v>
      </c>
      <c r="V36" s="36">
        <f t="shared" si="9"/>
        <v>0.98893785566946113</v>
      </c>
      <c r="W36" s="37">
        <f t="shared" si="18"/>
        <v>0.12334992175710649</v>
      </c>
      <c r="X36" s="37">
        <f>LOG(U36)</f>
        <v>-0.19536602601887046</v>
      </c>
      <c r="Y36" s="37">
        <f t="shared" si="19"/>
        <v>-4.8309983803758796E-3</v>
      </c>
      <c r="Z36" s="32">
        <f t="shared" si="20"/>
        <v>3.6303596757201899E-2</v>
      </c>
      <c r="AA36" s="19">
        <f t="shared" si="10"/>
        <v>6.8551850805588463</v>
      </c>
      <c r="AB36" s="47">
        <f t="shared" si="11"/>
        <v>4.9236735209849287E-3</v>
      </c>
      <c r="AC36" s="20">
        <f t="shared" si="12"/>
        <v>5.8739096574489142</v>
      </c>
      <c r="AD36" s="20"/>
      <c r="AE36" s="29">
        <f t="shared" si="13"/>
        <v>0.98893785566946113</v>
      </c>
      <c r="AF36" s="20"/>
      <c r="AG36" s="20"/>
      <c r="AI36" s="60">
        <f t="shared" si="14"/>
        <v>0.98017211542975025</v>
      </c>
      <c r="AJ36" s="61">
        <f t="shared" si="21"/>
        <v>0.9607373758660317</v>
      </c>
      <c r="AK36" s="61">
        <f t="shared" si="15"/>
        <v>0.99924715960930466</v>
      </c>
      <c r="AL36" s="61">
        <f t="shared" si="22"/>
        <v>0.99849488598726321</v>
      </c>
      <c r="AM36" s="61">
        <f t="shared" si="23"/>
        <v>0.97943420227142142</v>
      </c>
      <c r="AN36" s="61">
        <f t="shared" si="16"/>
        <v>0.63772578048253581</v>
      </c>
      <c r="AO36" s="61">
        <f t="shared" si="24"/>
        <v>0.40669417109205946</v>
      </c>
      <c r="AP36" s="61">
        <f t="shared" si="17"/>
        <v>0.98893785566946113</v>
      </c>
      <c r="AQ36" s="61">
        <f t="shared" si="25"/>
        <v>0.97799808237611197</v>
      </c>
      <c r="AR36" s="61">
        <f t="shared" si="26"/>
        <v>0.6306711658555324</v>
      </c>
      <c r="AS36" s="62">
        <f t="shared" si="27"/>
        <v>-1.9075044179554412E-2</v>
      </c>
      <c r="AT36" s="63">
        <f t="shared" si="28"/>
        <v>-1.9460912914453888E-2</v>
      </c>
      <c r="AU36" s="64">
        <f t="shared" si="29"/>
        <v>-0.35121207518692532</v>
      </c>
      <c r="AV36" s="65">
        <f t="shared" si="30"/>
        <v>-0.55072585417697928</v>
      </c>
      <c r="AW36" s="66">
        <f t="shared" si="31"/>
        <v>3.6385731045195265E-4</v>
      </c>
      <c r="AX36" s="66">
        <f t="shared" si="32"/>
        <v>0.9607373758660317</v>
      </c>
      <c r="AY36" s="67">
        <f t="shared" si="33"/>
        <v>0.12334992175710649</v>
      </c>
      <c r="AZ36" s="67">
        <f t="shared" si="34"/>
        <v>0.40669417109205946</v>
      </c>
      <c r="BA36" s="68">
        <f t="shared" si="35"/>
        <v>-7.4804094821782015E-5</v>
      </c>
      <c r="BB36" s="69">
        <f t="shared" si="36"/>
        <v>-1.3773022556350012E-3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68470420894964701</v>
      </c>
      <c r="P37" s="47">
        <f t="shared" si="3"/>
        <v>0.69920669497328036</v>
      </c>
      <c r="Q37" s="47">
        <f t="shared" si="4"/>
        <v>0.96940841789929433</v>
      </c>
      <c r="R37" s="43">
        <f t="shared" si="5"/>
        <v>0.97814886992806727</v>
      </c>
      <c r="S37" s="43">
        <f t="shared" si="6"/>
        <v>0.99886670710468628</v>
      </c>
      <c r="T37" s="7">
        <f t="shared" si="7"/>
        <v>4.292287772768969E-4</v>
      </c>
      <c r="U37" s="36">
        <f t="shared" si="8"/>
        <v>0.62024350413380847</v>
      </c>
      <c r="V37" s="36">
        <f t="shared" si="9"/>
        <v>0.98400247914225891</v>
      </c>
      <c r="W37" s="37">
        <f t="shared" si="18"/>
        <v>0.13232059189919848</v>
      </c>
      <c r="X37" s="37">
        <f t="shared" si="19"/>
        <v>-0.2074377754372366</v>
      </c>
      <c r="Y37" s="37">
        <f t="shared" si="19"/>
        <v>-7.0038073852778104E-3</v>
      </c>
      <c r="Z37" s="32">
        <f t="shared" si="20"/>
        <v>4.0173775549053638E-2</v>
      </c>
      <c r="AA37" s="19">
        <f t="shared" si="10"/>
        <v>6.4461555806490267</v>
      </c>
      <c r="AB37" s="47">
        <f t="shared" si="11"/>
        <v>7.1199622172682126E-3</v>
      </c>
      <c r="AC37" s="20">
        <f t="shared" si="12"/>
        <v>5.8597920504178589</v>
      </c>
      <c r="AD37" s="20"/>
      <c r="AE37" s="29">
        <f t="shared" si="13"/>
        <v>0.98400247914225891</v>
      </c>
      <c r="AF37" s="20"/>
      <c r="AG37" s="20"/>
      <c r="AI37" s="60">
        <f t="shared" si="14"/>
        <v>0.97814886992806727</v>
      </c>
      <c r="AJ37" s="61">
        <f t="shared" si="21"/>
        <v>0.95677521174155511</v>
      </c>
      <c r="AK37" s="61">
        <f t="shared" si="15"/>
        <v>0.99886670710468628</v>
      </c>
      <c r="AL37" s="61">
        <f t="shared" si="22"/>
        <v>0.99773469856215913</v>
      </c>
      <c r="AM37" s="61">
        <f t="shared" si="23"/>
        <v>0.97704034076321866</v>
      </c>
      <c r="AN37" s="61">
        <f t="shared" si="16"/>
        <v>0.62024350413380847</v>
      </c>
      <c r="AO37" s="61">
        <f t="shared" si="24"/>
        <v>0.38470200442018571</v>
      </c>
      <c r="AP37" s="61">
        <f t="shared" si="17"/>
        <v>0.98400247914225891</v>
      </c>
      <c r="AQ37" s="61">
        <f t="shared" si="25"/>
        <v>0.96826087895811164</v>
      </c>
      <c r="AR37" s="61">
        <f t="shared" si="26"/>
        <v>0.61032114573954943</v>
      </c>
      <c r="AS37" s="62">
        <f t="shared" si="27"/>
        <v>-2.0717837176619014E-2</v>
      </c>
      <c r="AT37" s="63">
        <f t="shared" si="28"/>
        <v>-2.1180658500523131E-2</v>
      </c>
      <c r="AU37" s="64">
        <f t="shared" si="29"/>
        <v>-0.36375897500845045</v>
      </c>
      <c r="AV37" s="65">
        <f t="shared" si="30"/>
        <v>-0.58647768591539295</v>
      </c>
      <c r="AW37" s="66">
        <f t="shared" si="31"/>
        <v>4.292287772768969E-4</v>
      </c>
      <c r="AX37" s="66">
        <f t="shared" si="32"/>
        <v>0.95677521174155511</v>
      </c>
      <c r="AY37" s="67">
        <f t="shared" si="33"/>
        <v>0.13232059189919848</v>
      </c>
      <c r="AZ37" s="67">
        <f t="shared" si="34"/>
        <v>0.38470200442018571</v>
      </c>
      <c r="BA37" s="68">
        <f t="shared" si="35"/>
        <v>-8.1246420300466727E-5</v>
      </c>
      <c r="BB37" s="69">
        <f t="shared" si="36"/>
        <v>-1.4265057843468646E-3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68315047705888066</v>
      </c>
      <c r="P38" s="47">
        <f t="shared" si="3"/>
        <v>0.69883458600477599</v>
      </c>
      <c r="Q38" s="47">
        <f t="shared" si="4"/>
        <v>0.96630095411776151</v>
      </c>
      <c r="R38" s="43">
        <f t="shared" si="5"/>
        <v>0.9759292529412581</v>
      </c>
      <c r="S38" s="43">
        <f t="shared" si="6"/>
        <v>0.99833512286396575</v>
      </c>
      <c r="T38" s="32">
        <f t="shared" si="7"/>
        <v>5.0202300699329558E-4</v>
      </c>
      <c r="U38" s="36">
        <f t="shared" si="8"/>
        <v>0.60216792325320612</v>
      </c>
      <c r="V38" s="36">
        <f t="shared" si="9"/>
        <v>0.97742517870143031</v>
      </c>
      <c r="W38" s="37">
        <f t="shared" si="18"/>
        <v>0.14081800776653378</v>
      </c>
      <c r="X38" s="37">
        <f t="shared" si="19"/>
        <v>-0.22028238254155988</v>
      </c>
      <c r="Y38" s="37">
        <f t="shared" si="19"/>
        <v>-9.9164776362204686E-3</v>
      </c>
      <c r="Z38" s="32">
        <f t="shared" si="20"/>
        <v>4.4253813946642302E-2</v>
      </c>
      <c r="AA38" s="19">
        <f t="shared" si="10"/>
        <v>6.0615317138229159</v>
      </c>
      <c r="AB38" s="47">
        <f t="shared" si="11"/>
        <v>1.0050865540117856E-2</v>
      </c>
      <c r="AC38" s="20">
        <f t="shared" si="12"/>
        <v>5.8409523862935444</v>
      </c>
      <c r="AD38" s="20"/>
      <c r="AE38" s="29">
        <f t="shared" si="13"/>
        <v>0.97742517870143031</v>
      </c>
      <c r="AF38" s="20"/>
      <c r="AG38" s="20"/>
      <c r="AI38" s="60">
        <f t="shared" si="14"/>
        <v>0.9759292529412581</v>
      </c>
      <c r="AJ38" s="61">
        <f t="shared" si="21"/>
        <v>0.9524379067464821</v>
      </c>
      <c r="AK38" s="61">
        <f t="shared" si="15"/>
        <v>0.99833512286396575</v>
      </c>
      <c r="AL38" s="61">
        <f t="shared" si="22"/>
        <v>0.99667301754380955</v>
      </c>
      <c r="AM38" s="61">
        <f t="shared" si="23"/>
        <v>0.97430445064164917</v>
      </c>
      <c r="AN38" s="61">
        <f t="shared" si="16"/>
        <v>0.60216792325320612</v>
      </c>
      <c r="AO38" s="61">
        <f t="shared" si="24"/>
        <v>0.36260620779507913</v>
      </c>
      <c r="AP38" s="61">
        <f t="shared" si="17"/>
        <v>0.97742517870143031</v>
      </c>
      <c r="AQ38" s="61">
        <f t="shared" si="25"/>
        <v>0.95535997995952293</v>
      </c>
      <c r="AR38" s="61">
        <f t="shared" si="26"/>
        <v>0.58857408999403416</v>
      </c>
      <c r="AS38" s="62">
        <f t="shared" si="27"/>
        <v>-2.2405869922707655E-2</v>
      </c>
      <c r="AT38" s="63">
        <f t="shared" si="28"/>
        <v>-2.2958498123896571E-2</v>
      </c>
      <c r="AU38" s="64">
        <f t="shared" si="29"/>
        <v>-0.37525725544822419</v>
      </c>
      <c r="AV38" s="65">
        <f t="shared" si="30"/>
        <v>-0.62317709223184903</v>
      </c>
      <c r="AW38" s="66">
        <f t="shared" si="31"/>
        <v>5.0202300699329558E-4</v>
      </c>
      <c r="AX38" s="66">
        <f t="shared" si="32"/>
        <v>0.9524379067464821</v>
      </c>
      <c r="AY38" s="67">
        <f t="shared" si="33"/>
        <v>0.14081800776653378</v>
      </c>
      <c r="AZ38" s="67">
        <f t="shared" si="34"/>
        <v>0.36260620779507913</v>
      </c>
      <c r="BA38" s="68">
        <f t="shared" si="35"/>
        <v>-8.7866156559637869E-5</v>
      </c>
      <c r="BB38" s="69">
        <f t="shared" si="36"/>
        <v>-1.4715970801891145E-3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68144742432358885</v>
      </c>
      <c r="P39" s="47">
        <f t="shared" si="3"/>
        <v>0.69832677846103097</v>
      </c>
      <c r="Q39" s="47">
        <f t="shared" si="4"/>
        <v>0.962894848647178</v>
      </c>
      <c r="R39" s="43">
        <f t="shared" si="5"/>
        <v>0.97349632046226986</v>
      </c>
      <c r="S39" s="43">
        <f t="shared" si="6"/>
        <v>0.99760968351575863</v>
      </c>
      <c r="T39" s="7">
        <f t="shared" si="7"/>
        <v>5.8145427774935717E-4</v>
      </c>
      <c r="U39" s="36">
        <f t="shared" si="8"/>
        <v>0.58351304520873548</v>
      </c>
      <c r="V39" s="36">
        <f t="shared" si="9"/>
        <v>0.96887217169180961</v>
      </c>
      <c r="W39" s="37">
        <f t="shared" si="18"/>
        <v>0.14850165636379792</v>
      </c>
      <c r="X39" s="37">
        <f>LOG(U39)</f>
        <v>-0.23394943028041196</v>
      </c>
      <c r="Y39" s="37">
        <f t="shared" si="19"/>
        <v>-1.3733517883100373E-2</v>
      </c>
      <c r="Z39" s="32">
        <f t="shared" si="20"/>
        <v>4.8495048072980412E-2</v>
      </c>
      <c r="AA39" s="19">
        <f t="shared" si="10"/>
        <v>5.6998572649996087</v>
      </c>
      <c r="AB39" s="47">
        <f t="shared" si="11"/>
        <v>1.3870911078684373E-2</v>
      </c>
      <c r="AC39" s="20">
        <f t="shared" si="12"/>
        <v>5.8163973713515276</v>
      </c>
      <c r="AD39" s="20"/>
      <c r="AE39" s="29">
        <f t="shared" si="13"/>
        <v>0.96887217169180961</v>
      </c>
      <c r="AF39" s="20"/>
      <c r="AG39" s="20"/>
      <c r="AI39" s="60">
        <f t="shared" si="14"/>
        <v>0.97349632046226986</v>
      </c>
      <c r="AJ39" s="61">
        <f t="shared" si="21"/>
        <v>0.94769508595357843</v>
      </c>
      <c r="AK39" s="61">
        <f t="shared" si="15"/>
        <v>0.99760968351575863</v>
      </c>
      <c r="AL39" s="61">
        <f t="shared" si="22"/>
        <v>0.99522508064441206</v>
      </c>
      <c r="AM39" s="61">
        <f t="shared" si="23"/>
        <v>0.97116935616012057</v>
      </c>
      <c r="AN39" s="61">
        <f t="shared" si="16"/>
        <v>0.58351304520873548</v>
      </c>
      <c r="AO39" s="61">
        <f t="shared" si="24"/>
        <v>0.34048747392877177</v>
      </c>
      <c r="AP39" s="61">
        <f t="shared" si="17"/>
        <v>0.96887217169180961</v>
      </c>
      <c r="AQ39" s="61">
        <f t="shared" si="25"/>
        <v>0.93871328507880336</v>
      </c>
      <c r="AR39" s="61">
        <f t="shared" si="26"/>
        <v>0.56534955132188858</v>
      </c>
      <c r="AS39" s="62">
        <f t="shared" si="27"/>
        <v>-2.4113363053488768E-2</v>
      </c>
      <c r="AT39" s="63">
        <f t="shared" si="28"/>
        <v>-2.4769855362204565E-2</v>
      </c>
      <c r="AU39" s="64">
        <f t="shared" si="29"/>
        <v>-0.38535912648307413</v>
      </c>
      <c r="AV39" s="65">
        <f t="shared" si="30"/>
        <v>-0.66041218726347872</v>
      </c>
      <c r="AW39" s="66">
        <f t="shared" si="31"/>
        <v>5.8145427774935717E-4</v>
      </c>
      <c r="AX39" s="66">
        <f t="shared" si="32"/>
        <v>0.94769508595357843</v>
      </c>
      <c r="AY39" s="67">
        <f t="shared" si="33"/>
        <v>0.14850165636379792</v>
      </c>
      <c r="AZ39" s="67">
        <f t="shared" si="34"/>
        <v>0.34048747392877177</v>
      </c>
      <c r="BA39" s="68">
        <f t="shared" si="35"/>
        <v>-9.4562208052897129E-5</v>
      </c>
      <c r="BB39" s="69">
        <f t="shared" si="36"/>
        <v>-1.5112122607179377E-3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67958247266374094</v>
      </c>
      <c r="P40" s="47">
        <f t="shared" si="3"/>
        <v>0.69764898960495647</v>
      </c>
      <c r="Q40" s="47">
        <f t="shared" si="4"/>
        <v>0.95916494532748198</v>
      </c>
      <c r="R40" s="43">
        <f t="shared" si="5"/>
        <v>0.97083210380534424</v>
      </c>
      <c r="S40" s="43">
        <f t="shared" si="6"/>
        <v>0.9966414137213665</v>
      </c>
      <c r="T40" s="7">
        <f t="shared" si="7"/>
        <v>6.6612047834128496E-4</v>
      </c>
      <c r="U40" s="36">
        <f t="shared" si="8"/>
        <v>0.56429833587300382</v>
      </c>
      <c r="V40" s="36">
        <f t="shared" si="9"/>
        <v>0.95800667418517593</v>
      </c>
      <c r="W40" s="37">
        <f t="shared" si="18"/>
        <v>0.15500625565653178</v>
      </c>
      <c r="X40" s="37">
        <f t="shared" si="19"/>
        <v>-0.24849123047111993</v>
      </c>
      <c r="Y40" s="37">
        <f t="shared" si="19"/>
        <v>-1.8631465293380094E-2</v>
      </c>
      <c r="Z40" s="32">
        <f t="shared" si="20"/>
        <v>5.2835511647565704E-2</v>
      </c>
      <c r="AA40" s="19">
        <f t="shared" si="10"/>
        <v>5.3597629073327955</v>
      </c>
      <c r="AB40" s="47">
        <f t="shared" si="11"/>
        <v>1.8740581932510835E-2</v>
      </c>
      <c r="AC40" s="20">
        <f t="shared" si="12"/>
        <v>5.7850954302172646</v>
      </c>
      <c r="AD40" s="20"/>
      <c r="AE40" s="29">
        <f t="shared" si="13"/>
        <v>0.95800667418517593</v>
      </c>
      <c r="AF40" s="20"/>
      <c r="AG40" s="20"/>
      <c r="AI40" s="60">
        <f t="shared" si="14"/>
        <v>0.97083210380534424</v>
      </c>
      <c r="AJ40" s="61">
        <f t="shared" si="21"/>
        <v>0.94251497377911064</v>
      </c>
      <c r="AK40" s="61">
        <f t="shared" si="15"/>
        <v>0.9966414137213665</v>
      </c>
      <c r="AL40" s="61">
        <f t="shared" si="22"/>
        <v>0.99329410754452407</v>
      </c>
      <c r="AM40" s="61">
        <f t="shared" si="23"/>
        <v>0.96757148042264673</v>
      </c>
      <c r="AN40" s="61">
        <f t="shared" si="16"/>
        <v>0.56429833587300382</v>
      </c>
      <c r="AO40" s="61">
        <f t="shared" si="24"/>
        <v>0.31843261186904143</v>
      </c>
      <c r="AP40" s="61">
        <f t="shared" si="17"/>
        <v>0.95800667418517593</v>
      </c>
      <c r="AQ40" s="61">
        <f t="shared" si="25"/>
        <v>0.91777678778334182</v>
      </c>
      <c r="AR40" s="61">
        <f t="shared" si="26"/>
        <v>0.5406015719979258</v>
      </c>
      <c r="AS40" s="62">
        <f t="shared" si="27"/>
        <v>-2.5809309916022261E-2</v>
      </c>
      <c r="AT40" s="63">
        <f t="shared" si="28"/>
        <v>-2.6584730577880779E-2</v>
      </c>
      <c r="AU40" s="64">
        <f t="shared" si="29"/>
        <v>-0.39370833831217211</v>
      </c>
      <c r="AV40" s="65">
        <f t="shared" si="30"/>
        <v>-0.69769537367690693</v>
      </c>
      <c r="AW40" s="66">
        <f t="shared" si="31"/>
        <v>6.6612047834128496E-4</v>
      </c>
      <c r="AX40" s="66">
        <f t="shared" si="32"/>
        <v>0.94251497377911064</v>
      </c>
      <c r="AY40" s="67">
        <f t="shared" si="33"/>
        <v>0.15500625565653178</v>
      </c>
      <c r="AZ40" s="67">
        <f t="shared" si="34"/>
        <v>0.31843261186904143</v>
      </c>
      <c r="BA40" s="68">
        <f t="shared" si="35"/>
        <v>-1.012129800628324E-4</v>
      </c>
      <c r="BB40" s="69">
        <f t="shared" si="36"/>
        <v>-1.5439542678908711E-3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67754234789509571</v>
      </c>
      <c r="P41" s="47">
        <f t="shared" si="3"/>
        <v>0.69676299965803246</v>
      </c>
      <c r="Q41" s="47">
        <f t="shared" si="4"/>
        <v>0.95508469579019151</v>
      </c>
      <c r="R41" s="43">
        <f t="shared" si="5"/>
        <v>0.96791763985013679</v>
      </c>
      <c r="S41" s="43">
        <f t="shared" si="6"/>
        <v>0.99537571379718925</v>
      </c>
      <c r="T41" s="7">
        <f t="shared" si="7"/>
        <v>7.5394582488180122E-4</v>
      </c>
      <c r="U41" s="36">
        <f t="shared" si="8"/>
        <v>0.54454923058112625</v>
      </c>
      <c r="V41" s="36">
        <f t="shared" si="9"/>
        <v>0.94450729860352944</v>
      </c>
      <c r="W41" s="37">
        <f t="shared" si="18"/>
        <v>0.1599664561762133</v>
      </c>
      <c r="X41" s="37">
        <f t="shared" si="19"/>
        <v>-0.26396285125581365</v>
      </c>
      <c r="Y41" s="37">
        <f t="shared" si="19"/>
        <v>-2.4794681753803047E-2</v>
      </c>
      <c r="Z41" s="32">
        <f t="shared" si="20"/>
        <v>5.7201413302942469E-2</v>
      </c>
      <c r="AA41" s="19">
        <f t="shared" si="10"/>
        <v>5.0399610178347407</v>
      </c>
      <c r="AB41" s="47">
        <f t="shared" si="11"/>
        <v>2.4820079022398103E-2</v>
      </c>
      <c r="AC41" s="20">
        <f t="shared" si="12"/>
        <v>5.7460168013436022</v>
      </c>
      <c r="AD41" s="20"/>
      <c r="AE41" s="29">
        <f t="shared" si="13"/>
        <v>0.94450729860352944</v>
      </c>
      <c r="AF41" s="20"/>
      <c r="AG41" s="20"/>
      <c r="AI41" s="60">
        <f t="shared" si="14"/>
        <v>0.96791763985013679</v>
      </c>
      <c r="AJ41" s="61">
        <f t="shared" si="21"/>
        <v>0.93686455753305908</v>
      </c>
      <c r="AK41" s="61">
        <f t="shared" si="15"/>
        <v>0.99537571379718925</v>
      </c>
      <c r="AL41" s="61">
        <f t="shared" si="22"/>
        <v>0.99077281161726405</v>
      </c>
      <c r="AM41" s="61">
        <f t="shared" si="23"/>
        <v>0.96344171166272063</v>
      </c>
      <c r="AN41" s="61">
        <f t="shared" si="16"/>
        <v>0.54454923058112625</v>
      </c>
      <c r="AO41" s="61">
        <f t="shared" si="24"/>
        <v>0.2965338645264966</v>
      </c>
      <c r="AP41" s="61">
        <f t="shared" si="17"/>
        <v>0.94450729860352944</v>
      </c>
      <c r="AQ41" s="61">
        <f t="shared" si="25"/>
        <v>0.89209403711533675</v>
      </c>
      <c r="AR41" s="61">
        <f t="shared" si="26"/>
        <v>0.51433072273281</v>
      </c>
      <c r="AS41" s="62">
        <f t="shared" si="27"/>
        <v>-2.7458073947052464E-2</v>
      </c>
      <c r="AT41" s="63">
        <f t="shared" si="28"/>
        <v>-2.8368192516156448E-2</v>
      </c>
      <c r="AU41" s="64">
        <f t="shared" si="29"/>
        <v>-0.39995806802240319</v>
      </c>
      <c r="AV41" s="65">
        <f t="shared" si="30"/>
        <v>-0.73447549929614298</v>
      </c>
      <c r="AW41" s="66">
        <f t="shared" si="31"/>
        <v>7.5394582488180122E-4</v>
      </c>
      <c r="AX41" s="66">
        <f t="shared" si="32"/>
        <v>0.93686455753305908</v>
      </c>
      <c r="AY41" s="67">
        <f t="shared" si="33"/>
        <v>0.1599664561762133</v>
      </c>
      <c r="AZ41" s="67">
        <f t="shared" si="34"/>
        <v>0.2965338645264966</v>
      </c>
      <c r="BA41" s="68">
        <f t="shared" si="35"/>
        <v>-1.0767872136099006E-4</v>
      </c>
      <c r="BB41" s="69">
        <f t="shared" si="36"/>
        <v>-1.5684630118525614E-3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67531311757647927</v>
      </c>
      <c r="P42" s="47">
        <f t="shared" si="3"/>
        <v>0.69562735846787427</v>
      </c>
      <c r="Q42" s="47">
        <f t="shared" si="4"/>
        <v>0.95062623515295885</v>
      </c>
      <c r="R42" s="43">
        <f t="shared" si="5"/>
        <v>0.96473302510925618</v>
      </c>
      <c r="S42" s="43">
        <f t="shared" si="6"/>
        <v>0.99375336923982049</v>
      </c>
      <c r="T42" s="7">
        <f t="shared" si="7"/>
        <v>8.4218037345637855E-4</v>
      </c>
      <c r="U42" s="36">
        <f t="shared" si="8"/>
        <v>0.52429761703570921</v>
      </c>
      <c r="V42" s="36">
        <f t="shared" si="9"/>
        <v>0.9280882922226088</v>
      </c>
      <c r="W42" s="37">
        <f t="shared" si="18"/>
        <v>0.16304690936789226</v>
      </c>
      <c r="X42" s="37">
        <f t="shared" si="19"/>
        <v>-0.28042211617640433</v>
      </c>
      <c r="Y42" s="37">
        <f t="shared" si="19"/>
        <v>-3.2410705892044436E-2</v>
      </c>
      <c r="Z42" s="32">
        <f t="shared" si="20"/>
        <v>6.1509659631237106E-2</v>
      </c>
      <c r="AA42" s="19">
        <f t="shared" si="10"/>
        <v>4.7392408023388795</v>
      </c>
      <c r="AB42" s="47">
        <f t="shared" si="11"/>
        <v>3.2262456297660266E-2</v>
      </c>
      <c r="AC42" s="20">
        <f t="shared" si="12"/>
        <v>5.6981776634712391</v>
      </c>
      <c r="AD42" s="20"/>
      <c r="AE42" s="29">
        <f t="shared" si="13"/>
        <v>0.9280882922226088</v>
      </c>
      <c r="AF42" s="20"/>
      <c r="AG42" s="20"/>
      <c r="AI42" s="60">
        <f t="shared" si="14"/>
        <v>0.96473302510925618</v>
      </c>
      <c r="AJ42" s="61">
        <f t="shared" si="21"/>
        <v>0.93070980973645667</v>
      </c>
      <c r="AK42" s="61">
        <f t="shared" si="15"/>
        <v>0.99375336923982049</v>
      </c>
      <c r="AL42" s="61">
        <f t="shared" si="22"/>
        <v>0.98754575887549501</v>
      </c>
      <c r="AM42" s="61">
        <f t="shared" si="23"/>
        <v>0.95870669411924769</v>
      </c>
      <c r="AN42" s="61">
        <f t="shared" si="16"/>
        <v>0.52429761703570921</v>
      </c>
      <c r="AO42" s="61">
        <f t="shared" si="24"/>
        <v>0.27488799122932317</v>
      </c>
      <c r="AP42" s="61">
        <f t="shared" si="17"/>
        <v>0.9280882922226088</v>
      </c>
      <c r="AQ42" s="61">
        <f t="shared" si="25"/>
        <v>0.86134787816067848</v>
      </c>
      <c r="AR42" s="61">
        <f t="shared" si="26"/>
        <v>0.48659448001105471</v>
      </c>
      <c r="AS42" s="62">
        <f t="shared" si="27"/>
        <v>-2.9020344130564313E-2</v>
      </c>
      <c r="AT42" s="63">
        <f t="shared" si="28"/>
        <v>-3.0081217679137452E-2</v>
      </c>
      <c r="AU42" s="64">
        <f t="shared" si="29"/>
        <v>-0.40379067518689959</v>
      </c>
      <c r="AV42" s="65">
        <f t="shared" si="30"/>
        <v>-0.7701554652677316</v>
      </c>
      <c r="AW42" s="66">
        <f t="shared" si="31"/>
        <v>8.4218037345637855E-4</v>
      </c>
      <c r="AX42" s="66">
        <f t="shared" si="32"/>
        <v>0.93070980973645667</v>
      </c>
      <c r="AY42" s="67">
        <f t="shared" si="33"/>
        <v>0.16304690936789226</v>
      </c>
      <c r="AZ42" s="67">
        <f t="shared" si="34"/>
        <v>0.27488799122932317</v>
      </c>
      <c r="BA42" s="68">
        <f t="shared" si="35"/>
        <v>-1.138052711002522E-4</v>
      </c>
      <c r="BB42" s="69">
        <f t="shared" si="36"/>
        <v>-1.5834928438701946E-3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67288024850512751</v>
      </c>
      <c r="P43" s="47">
        <f t="shared" si="3"/>
        <v>0.6941983382387219</v>
      </c>
      <c r="Q43" s="47">
        <f t="shared" si="4"/>
        <v>0.94576049701025511</v>
      </c>
      <c r="R43" s="43">
        <f t="shared" si="5"/>
        <v>0.9612574978644679</v>
      </c>
      <c r="S43" s="43">
        <f t="shared" si="6"/>
        <v>0.99171191176960283</v>
      </c>
      <c r="T43" s="7">
        <f t="shared" si="7"/>
        <v>9.2747132630527547E-4</v>
      </c>
      <c r="U43" s="36">
        <f t="shared" si="8"/>
        <v>0.50358226987307952</v>
      </c>
      <c r="V43" s="36">
        <f t="shared" si="9"/>
        <v>0.90852005080151854</v>
      </c>
      <c r="W43" s="37">
        <f t="shared" si="18"/>
        <v>0.16397460642324846</v>
      </c>
      <c r="X43" s="37">
        <f t="shared" si="19"/>
        <v>-0.29792956893716138</v>
      </c>
      <c r="Y43" s="37">
        <f t="shared" si="19"/>
        <v>-4.1665483483778028E-2</v>
      </c>
      <c r="Z43" s="32">
        <f t="shared" si="20"/>
        <v>6.5671281493258973E-2</v>
      </c>
      <c r="AA43" s="19">
        <f t="shared" si="10"/>
        <v>4.4564637113409562</v>
      </c>
      <c r="AB43" s="47">
        <f t="shared" si="11"/>
        <v>4.1206599230503203E-2</v>
      </c>
      <c r="AC43" s="20">
        <f t="shared" si="12"/>
        <v>5.6406852694298042</v>
      </c>
      <c r="AD43" s="20"/>
      <c r="AE43" s="29">
        <f t="shared" si="13"/>
        <v>0.90852005080151854</v>
      </c>
      <c r="AF43" s="20"/>
      <c r="AG43" s="20"/>
      <c r="AI43" s="60">
        <f t="shared" si="14"/>
        <v>0.9612574978644679</v>
      </c>
      <c r="AJ43" s="61">
        <f t="shared" si="21"/>
        <v>0.92401597720065753</v>
      </c>
      <c r="AK43" s="61">
        <f t="shared" si="15"/>
        <v>0.99171191176960283</v>
      </c>
      <c r="AL43" s="61">
        <f t="shared" si="22"/>
        <v>0.98349251594572051</v>
      </c>
      <c r="AM43" s="61">
        <f t="shared" si="23"/>
        <v>0.95329051091003636</v>
      </c>
      <c r="AN43" s="61">
        <f t="shared" si="16"/>
        <v>0.50358226987307952</v>
      </c>
      <c r="AO43" s="61">
        <f t="shared" si="24"/>
        <v>0.25359510253052309</v>
      </c>
      <c r="AP43" s="61">
        <f t="shared" si="17"/>
        <v>0.90852005080151854</v>
      </c>
      <c r="AQ43" s="61">
        <f t="shared" si="25"/>
        <v>0.82540868270839385</v>
      </c>
      <c r="AR43" s="61">
        <f t="shared" si="26"/>
        <v>0.45751458940783424</v>
      </c>
      <c r="AS43" s="62">
        <f t="shared" si="27"/>
        <v>-3.0454413905134925E-2</v>
      </c>
      <c r="AT43" s="63">
        <f t="shared" si="28"/>
        <v>-3.1681847967680386E-2</v>
      </c>
      <c r="AU43" s="64">
        <f t="shared" si="29"/>
        <v>-0.40493778092843902</v>
      </c>
      <c r="AV43" s="65">
        <f t="shared" si="30"/>
        <v>-0.80411445190573849</v>
      </c>
      <c r="AW43" s="66">
        <f t="shared" si="31"/>
        <v>9.2747132630527547E-4</v>
      </c>
      <c r="AX43" s="66">
        <f t="shared" si="32"/>
        <v>0.92401597720065753</v>
      </c>
      <c r="AY43" s="67">
        <f t="shared" si="33"/>
        <v>0.16397460642324846</v>
      </c>
      <c r="AZ43" s="67">
        <f t="shared" si="34"/>
        <v>0.25359510253052309</v>
      </c>
      <c r="BA43" s="68">
        <f t="shared" si="35"/>
        <v>-1.1942907413778402E-4</v>
      </c>
      <c r="BB43" s="69">
        <f t="shared" si="36"/>
        <v>-1.5879912977585845E-3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67022868693960258</v>
      </c>
      <c r="P44" s="47">
        <f t="shared" si="3"/>
        <v>0.69243109074623699</v>
      </c>
      <c r="Q44" s="47">
        <f t="shared" si="4"/>
        <v>0.94045737387920536</v>
      </c>
      <c r="R44" s="43">
        <f t="shared" si="5"/>
        <v>0.95746955277086088</v>
      </c>
      <c r="S44" s="43">
        <f t="shared" si="6"/>
        <v>0.98918727249462435</v>
      </c>
      <c r="T44" s="7">
        <f t="shared" si="7"/>
        <v>1.0060137444752144E-3</v>
      </c>
      <c r="U44" s="36">
        <f t="shared" si="8"/>
        <v>0.48244921330931817</v>
      </c>
      <c r="V44" s="36">
        <f t="shared" si="9"/>
        <v>0.88564814896766986</v>
      </c>
      <c r="W44" s="37">
        <f t="shared" si="18"/>
        <v>0.16256938171602761</v>
      </c>
      <c r="X44" s="37">
        <f t="shared" si="19"/>
        <v>-0.31654839742982011</v>
      </c>
      <c r="Y44" s="37">
        <f t="shared" si="19"/>
        <v>-5.2738780721766923E-2</v>
      </c>
      <c r="Z44" s="32">
        <f t="shared" si="20"/>
        <v>6.9595513867649936E-2</v>
      </c>
      <c r="AA44" s="19">
        <f t="shared" si="10"/>
        <v>4.1905591293646864</v>
      </c>
      <c r="AB44" s="47">
        <f t="shared" si="11"/>
        <v>5.1770535436453435E-2</v>
      </c>
      <c r="AC44" s="20">
        <f t="shared" si="12"/>
        <v>5.5727809450533572</v>
      </c>
      <c r="AD44" s="20"/>
      <c r="AE44" s="29">
        <f t="shared" si="13"/>
        <v>0.88564814896766986</v>
      </c>
      <c r="AF44" s="20"/>
      <c r="AG44" s="20"/>
      <c r="AI44" s="60">
        <f t="shared" si="14"/>
        <v>0.95746955277086088</v>
      </c>
      <c r="AJ44" s="61">
        <f t="shared" si="21"/>
        <v>0.91674794448323238</v>
      </c>
      <c r="AK44" s="61">
        <f t="shared" si="15"/>
        <v>0.98918727249462435</v>
      </c>
      <c r="AL44" s="61">
        <f t="shared" si="22"/>
        <v>0.97849146006535426</v>
      </c>
      <c r="AM44" s="61">
        <f t="shared" si="23"/>
        <v>0.94711669540205567</v>
      </c>
      <c r="AN44" s="61">
        <f t="shared" si="16"/>
        <v>0.48244921330931817</v>
      </c>
      <c r="AO44" s="61">
        <f t="shared" si="24"/>
        <v>0.23275724342277998</v>
      </c>
      <c r="AP44" s="61">
        <f t="shared" si="17"/>
        <v>0.88564814896766986</v>
      </c>
      <c r="AQ44" s="61">
        <f t="shared" si="25"/>
        <v>0.78437264376985993</v>
      </c>
      <c r="AR44" s="61">
        <f t="shared" si="26"/>
        <v>0.42728025273830617</v>
      </c>
      <c r="AS44" s="62">
        <f t="shared" si="27"/>
        <v>-3.1717719723763471E-2</v>
      </c>
      <c r="AT44" s="63">
        <f t="shared" si="28"/>
        <v>-3.3126609229478104E-2</v>
      </c>
      <c r="AU44" s="64">
        <f t="shared" si="29"/>
        <v>-0.40319893565835169</v>
      </c>
      <c r="AV44" s="65">
        <f t="shared" si="30"/>
        <v>-0.83573342962390562</v>
      </c>
      <c r="AW44" s="66">
        <f t="shared" si="31"/>
        <v>1.0060137444752144E-3</v>
      </c>
      <c r="AX44" s="66">
        <f t="shared" si="32"/>
        <v>0.91674794448323238</v>
      </c>
      <c r="AY44" s="67">
        <f t="shared" si="33"/>
        <v>0.16256938171602761</v>
      </c>
      <c r="AZ44" s="67">
        <f t="shared" si="34"/>
        <v>0.23275724342277998</v>
      </c>
      <c r="BA44" s="68">
        <f t="shared" si="35"/>
        <v>-1.24383214602994E-4</v>
      </c>
      <c r="BB44" s="69">
        <f t="shared" si="36"/>
        <v>-1.5811722966994183E-3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66734296462391651</v>
      </c>
      <c r="P45" s="47">
        <f t="shared" si="3"/>
        <v>0.69028095097363962</v>
      </c>
      <c r="Q45" s="47">
        <f t="shared" si="4"/>
        <v>0.93468592924783311</v>
      </c>
      <c r="R45" s="43">
        <f t="shared" si="5"/>
        <v>0.9533470923198808</v>
      </c>
      <c r="S45" s="43">
        <f t="shared" si="6"/>
        <v>0.98611564424805664</v>
      </c>
      <c r="T45" s="7">
        <f t="shared" si="7"/>
        <v>1.0737779954695572E-3</v>
      </c>
      <c r="U45" s="36">
        <f t="shared" si="8"/>
        <v>0.46095198528101483</v>
      </c>
      <c r="V45" s="36">
        <f t="shared" si="9"/>
        <v>0.85940913154143816</v>
      </c>
      <c r="W45" s="37">
        <f t="shared" si="18"/>
        <v>0.1587680974060004</v>
      </c>
      <c r="X45" s="37">
        <f t="shared" si="19"/>
        <v>-0.33634431021449862</v>
      </c>
      <c r="Y45" s="37">
        <f t="shared" si="19"/>
        <v>-6.5800036087315925E-2</v>
      </c>
      <c r="Z45" s="32">
        <f t="shared" si="20"/>
        <v>7.3194204263004173E-2</v>
      </c>
      <c r="AA45" s="19">
        <f t="shared" si="10"/>
        <v>3.9405203215303781</v>
      </c>
      <c r="AB45" s="47">
        <f t="shared" si="11"/>
        <v>6.404553446716052E-2</v>
      </c>
      <c r="AC45" s="20">
        <f t="shared" si="12"/>
        <v>5.4938780153449951</v>
      </c>
      <c r="AD45" s="20"/>
      <c r="AE45" s="29">
        <f t="shared" si="13"/>
        <v>0.85940913154143816</v>
      </c>
      <c r="AF45" s="20"/>
      <c r="AG45" s="20"/>
      <c r="AI45" s="60">
        <f t="shared" si="14"/>
        <v>0.9533470923198808</v>
      </c>
      <c r="AJ45" s="61">
        <f t="shared" si="21"/>
        <v>0.90887067843477132</v>
      </c>
      <c r="AK45" s="61">
        <f t="shared" si="15"/>
        <v>0.98611564424805664</v>
      </c>
      <c r="AL45" s="61">
        <f t="shared" si="22"/>
        <v>0.97242406383075985</v>
      </c>
      <c r="AM45" s="61">
        <f t="shared" si="23"/>
        <v>0.94011048213503079</v>
      </c>
      <c r="AN45" s="61">
        <f t="shared" si="16"/>
        <v>0.46095198528101483</v>
      </c>
      <c r="AO45" s="61">
        <f t="shared" si="24"/>
        <v>0.2124767327345089</v>
      </c>
      <c r="AP45" s="61">
        <f t="shared" si="17"/>
        <v>0.85940913154143816</v>
      </c>
      <c r="AQ45" s="61">
        <f t="shared" si="25"/>
        <v>0.73858405537680893</v>
      </c>
      <c r="AR45" s="61">
        <f t="shared" si="26"/>
        <v>0.39614634535265875</v>
      </c>
      <c r="AS45" s="62">
        <f t="shared" si="27"/>
        <v>-3.2768551928175849E-2</v>
      </c>
      <c r="AT45" s="63">
        <f t="shared" si="28"/>
        <v>-3.4372110842061362E-2</v>
      </c>
      <c r="AU45" s="64">
        <f t="shared" si="29"/>
        <v>-0.39845714626042333</v>
      </c>
      <c r="AV45" s="65">
        <f t="shared" si="30"/>
        <v>-0.86442223698745513</v>
      </c>
      <c r="AW45" s="66">
        <f t="shared" si="31"/>
        <v>1.0737779954695572E-3</v>
      </c>
      <c r="AX45" s="66">
        <f t="shared" si="32"/>
        <v>0.90887067843477132</v>
      </c>
      <c r="AY45" s="67">
        <f t="shared" si="33"/>
        <v>0.1587680974060004</v>
      </c>
      <c r="AZ45" s="67">
        <f t="shared" si="34"/>
        <v>0.2124767327345089</v>
      </c>
      <c r="BA45" s="68">
        <f t="shared" si="35"/>
        <v>-1.2850412520853274E-4</v>
      </c>
      <c r="BB45" s="69">
        <f t="shared" si="36"/>
        <v>-1.5625770441585229E-3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66420733352761663</v>
      </c>
      <c r="P46" s="47">
        <f t="shared" si="3"/>
        <v>0.68770481802314221</v>
      </c>
      <c r="Q46" s="47">
        <f t="shared" si="4"/>
        <v>0.92841466705523357</v>
      </c>
      <c r="R46" s="43">
        <f t="shared" si="5"/>
        <v>0.94886761932516672</v>
      </c>
      <c r="S46" s="43">
        <f t="shared" si="6"/>
        <v>0.98243545431877466</v>
      </c>
      <c r="T46" s="7">
        <f t="shared" si="7"/>
        <v>1.1267995461580896E-3</v>
      </c>
      <c r="U46" s="36">
        <f t="shared" si="8"/>
        <v>0.43915177409435291</v>
      </c>
      <c r="V46" s="36">
        <f t="shared" si="9"/>
        <v>0.82984152105074871</v>
      </c>
      <c r="W46" s="37">
        <f t="shared" si="18"/>
        <v>0.15263847837685257</v>
      </c>
      <c r="X46" s="37">
        <f t="shared" si="19"/>
        <v>-0.35738535843654412</v>
      </c>
      <c r="Y46" s="37">
        <f t="shared" si="19"/>
        <v>-8.1004839075506166E-2</v>
      </c>
      <c r="Z46" s="32">
        <f t="shared" si="20"/>
        <v>7.6386191482277085E-2</v>
      </c>
      <c r="AA46" s="19">
        <f t="shared" si="10"/>
        <v>3.7054006219804658</v>
      </c>
      <c r="AB46" s="47">
        <f t="shared" si="11"/>
        <v>7.8091379041249617E-2</v>
      </c>
      <c r="AC46" s="20">
        <f t="shared" si="12"/>
        <v>5.4035922007105901</v>
      </c>
      <c r="AD46" s="20"/>
      <c r="AE46" s="29">
        <f t="shared" si="13"/>
        <v>0.82984152105074871</v>
      </c>
      <c r="AF46" s="20"/>
      <c r="AG46" s="20"/>
      <c r="AI46" s="60">
        <f t="shared" si="14"/>
        <v>0.94886761932516672</v>
      </c>
      <c r="AJ46" s="61">
        <f t="shared" si="21"/>
        <v>0.90034975900380954</v>
      </c>
      <c r="AK46" s="61">
        <f t="shared" si="15"/>
        <v>0.98243545431877466</v>
      </c>
      <c r="AL46" s="61">
        <f t="shared" si="22"/>
        <v>0.96517942190253714</v>
      </c>
      <c r="AM46" s="61">
        <f t="shared" si="23"/>
        <v>0.93220119068009433</v>
      </c>
      <c r="AN46" s="61">
        <f t="shared" si="16"/>
        <v>0.43915177409435291</v>
      </c>
      <c r="AO46" s="61">
        <f t="shared" si="24"/>
        <v>0.19285428069021757</v>
      </c>
      <c r="AP46" s="61">
        <f t="shared" si="17"/>
        <v>0.82984152105074871</v>
      </c>
      <c r="AQ46" s="61">
        <f t="shared" si="25"/>
        <v>0.68863695005982017</v>
      </c>
      <c r="AR46" s="61">
        <f t="shared" si="26"/>
        <v>0.36442637618659263</v>
      </c>
      <c r="AS46" s="62">
        <f t="shared" si="27"/>
        <v>-3.3567834993607937E-2</v>
      </c>
      <c r="AT46" s="63">
        <f t="shared" si="28"/>
        <v>-3.5376731495465441E-2</v>
      </c>
      <c r="AU46" s="64">
        <f t="shared" si="29"/>
        <v>-0.3906897469563958</v>
      </c>
      <c r="AV46" s="65">
        <f t="shared" si="30"/>
        <v>-0.88964629087996139</v>
      </c>
      <c r="AW46" s="66">
        <f t="shared" si="31"/>
        <v>1.1267995461580896E-3</v>
      </c>
      <c r="AX46" s="66">
        <f t="shared" si="32"/>
        <v>0.90034975900380954</v>
      </c>
      <c r="AY46" s="67">
        <f t="shared" si="33"/>
        <v>0.15263847837685257</v>
      </c>
      <c r="AZ46" s="67">
        <f t="shared" si="34"/>
        <v>0.19285428069021757</v>
      </c>
      <c r="BA46" s="68">
        <f t="shared" si="35"/>
        <v>-1.3163856860238406E-4</v>
      </c>
      <c r="BB46" s="69">
        <f t="shared" si="36"/>
        <v>-1.5321166547309639E-3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66080593186230241</v>
      </c>
      <c r="P47" s="47">
        <f t="shared" si="3"/>
        <v>0.68466253928459075</v>
      </c>
      <c r="Q47" s="47">
        <f t="shared" si="4"/>
        <v>0.92161186372460502</v>
      </c>
      <c r="R47" s="43">
        <f t="shared" si="5"/>
        <v>0.94400847408900346</v>
      </c>
      <c r="S47" s="43">
        <f t="shared" si="6"/>
        <v>0.97808934183512974</v>
      </c>
      <c r="T47" s="7">
        <f t="shared" si="7"/>
        <v>1.161505546328951E-3</v>
      </c>
      <c r="U47" s="36">
        <f t="shared" si="8"/>
        <v>0.41711739717284851</v>
      </c>
      <c r="V47" s="36">
        <f t="shared" si="9"/>
        <v>0.7970908982176268</v>
      </c>
      <c r="W47" s="37">
        <f t="shared" si="18"/>
        <v>0.14437986149622611</v>
      </c>
      <c r="X47" s="37">
        <f t="shared" si="19"/>
        <v>-0.37974169618005221</v>
      </c>
      <c r="Y47" s="37">
        <f t="shared" si="19"/>
        <v>-9.8492149942232182E-2</v>
      </c>
      <c r="Z47" s="32">
        <f t="shared" si="20"/>
        <v>7.9101307258979681E-2</v>
      </c>
      <c r="AA47" s="19">
        <f t="shared" si="10"/>
        <v>3.4843098497309568</v>
      </c>
      <c r="AB47" s="47">
        <f t="shared" si="11"/>
        <v>9.3933084201675413E-2</v>
      </c>
      <c r="AC47" s="20">
        <f t="shared" si="12"/>
        <v>5.3017627060110968</v>
      </c>
      <c r="AD47" s="20"/>
      <c r="AE47" s="29">
        <f t="shared" si="13"/>
        <v>0.7970908982176268</v>
      </c>
      <c r="AF47" s="20"/>
      <c r="AG47" s="20"/>
      <c r="AI47" s="60">
        <f t="shared" si="14"/>
        <v>0.94400847408900346</v>
      </c>
      <c r="AJ47" s="61">
        <f t="shared" si="21"/>
        <v>0.89115199915184873</v>
      </c>
      <c r="AK47" s="61">
        <f t="shared" si="15"/>
        <v>0.97808934183512974</v>
      </c>
      <c r="AL47" s="61">
        <f t="shared" si="22"/>
        <v>0.95665876061147725</v>
      </c>
      <c r="AM47" s="61">
        <f t="shared" si="23"/>
        <v>0.9233246271084985</v>
      </c>
      <c r="AN47" s="61">
        <f t="shared" si="16"/>
        <v>0.41711739717284851</v>
      </c>
      <c r="AO47" s="61">
        <f t="shared" si="24"/>
        <v>0.17398692302425187</v>
      </c>
      <c r="AP47" s="61">
        <f t="shared" si="17"/>
        <v>0.7970908982176268</v>
      </c>
      <c r="AQ47" s="61">
        <f t="shared" si="25"/>
        <v>0.63535390002138303</v>
      </c>
      <c r="AR47" s="61">
        <f t="shared" si="26"/>
        <v>0.33248048077470443</v>
      </c>
      <c r="AS47" s="62">
        <f t="shared" si="27"/>
        <v>-3.4080867746126287E-2</v>
      </c>
      <c r="AT47" s="63">
        <f t="shared" si="28"/>
        <v>-3.610229005519823E-2</v>
      </c>
      <c r="AU47" s="64">
        <f t="shared" si="29"/>
        <v>-0.37997350104477828</v>
      </c>
      <c r="AV47" s="65">
        <f t="shared" si="30"/>
        <v>-0.9109509783580706</v>
      </c>
      <c r="AW47" s="66">
        <f t="shared" si="31"/>
        <v>1.161505546328951E-3</v>
      </c>
      <c r="AX47" s="66">
        <f t="shared" si="32"/>
        <v>0.89115199915184873</v>
      </c>
      <c r="AY47" s="67">
        <f t="shared" si="33"/>
        <v>0.14437986149622611</v>
      </c>
      <c r="AZ47" s="67">
        <f t="shared" si="34"/>
        <v>0.17398692302425187</v>
      </c>
      <c r="BA47" s="68">
        <f t="shared" si="35"/>
        <v>-1.3365046174951484E-4</v>
      </c>
      <c r="BB47" s="69">
        <f t="shared" si="36"/>
        <v>-1.4900921609599148E-3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65712298334247787</v>
      </c>
      <c r="P48" s="47">
        <f t="shared" si="3"/>
        <v>0.68111822520930976</v>
      </c>
      <c r="Q48" s="47">
        <f t="shared" si="4"/>
        <v>0.91424596668495595</v>
      </c>
      <c r="R48" s="43">
        <f t="shared" si="5"/>
        <v>0.93874711906068276</v>
      </c>
      <c r="S48" s="43">
        <f t="shared" si="6"/>
        <v>0.97302603601329973</v>
      </c>
      <c r="T48" s="7">
        <f t="shared" si="7"/>
        <v>1.1750441474444116E-3</v>
      </c>
      <c r="U48" s="36">
        <f t="shared" si="8"/>
        <v>0.39492509147601318</v>
      </c>
      <c r="V48" s="36">
        <f t="shared" si="9"/>
        <v>0.76140845620284137</v>
      </c>
      <c r="W48" s="37">
        <f t="shared" si="18"/>
        <v>0.13431005662149736</v>
      </c>
      <c r="X48" s="37">
        <f t="shared" si="19"/>
        <v>-0.40348527258557293</v>
      </c>
      <c r="Y48" s="37">
        <f t="shared" si="19"/>
        <v>-0.11838230422005126</v>
      </c>
      <c r="Z48" s="32">
        <f t="shared" si="20"/>
        <v>8.1283702570831659E-2</v>
      </c>
      <c r="AA48" s="19">
        <f t="shared" si="10"/>
        <v>3.2764109383787283</v>
      </c>
      <c r="AB48" s="47">
        <f t="shared" si="11"/>
        <v>0.11155921846811291</v>
      </c>
      <c r="AC48" s="20">
        <f t="shared" si="12"/>
        <v>5.18846301209049</v>
      </c>
      <c r="AD48" s="20"/>
      <c r="AE48" s="29">
        <f t="shared" si="13"/>
        <v>0.76140845620284137</v>
      </c>
      <c r="AF48" s="20"/>
      <c r="AG48" s="20"/>
      <c r="AI48" s="60">
        <f t="shared" si="14"/>
        <v>0.93874711906068276</v>
      </c>
      <c r="AJ48" s="61">
        <f t="shared" si="21"/>
        <v>0.88124615354473168</v>
      </c>
      <c r="AK48" s="61">
        <f t="shared" si="15"/>
        <v>0.97302603601329973</v>
      </c>
      <c r="AL48" s="61">
        <f t="shared" si="22"/>
        <v>0.94677966675975522</v>
      </c>
      <c r="AM48" s="61">
        <f t="shared" si="23"/>
        <v>0.91342538807852125</v>
      </c>
      <c r="AN48" s="61">
        <f t="shared" si="16"/>
        <v>0.39492509147601318</v>
      </c>
      <c r="AO48" s="61">
        <f t="shared" si="24"/>
        <v>0.15596582787733737</v>
      </c>
      <c r="AP48" s="61">
        <f t="shared" si="17"/>
        <v>0.76140845620284137</v>
      </c>
      <c r="AQ48" s="61">
        <f t="shared" si="25"/>
        <v>0.57974283717719421</v>
      </c>
      <c r="AR48" s="61">
        <f t="shared" si="26"/>
        <v>0.30069930421651708</v>
      </c>
      <c r="AS48" s="62">
        <f t="shared" si="27"/>
        <v>-3.4278916952616978E-2</v>
      </c>
      <c r="AT48" s="63">
        <f t="shared" si="28"/>
        <v>-3.6515602824876536E-2</v>
      </c>
      <c r="AU48" s="64">
        <f t="shared" si="29"/>
        <v>-0.36648336472682819</v>
      </c>
      <c r="AV48" s="65">
        <f t="shared" si="30"/>
        <v>-0.92798197085202805</v>
      </c>
      <c r="AW48" s="66">
        <f t="shared" si="31"/>
        <v>1.1750441474444116E-3</v>
      </c>
      <c r="AX48" s="66">
        <f t="shared" si="32"/>
        <v>0.88124615354473168</v>
      </c>
      <c r="AY48" s="67">
        <f t="shared" si="33"/>
        <v>0.13431005662149736</v>
      </c>
      <c r="AZ48" s="67">
        <f t="shared" si="34"/>
        <v>0.15596582787733737</v>
      </c>
      <c r="BA48" s="68">
        <f t="shared" si="35"/>
        <v>-1.3442712530438029E-4</v>
      </c>
      <c r="BB48" s="69">
        <f t="shared" si="36"/>
        <v>-1.4371896655954047E-3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65314303078874092</v>
      </c>
      <c r="P49" s="47">
        <f t="shared" si="3"/>
        <v>0.67704142898441433</v>
      </c>
      <c r="Q49" s="47">
        <f t="shared" si="4"/>
        <v>0.90628606157748204</v>
      </c>
      <c r="R49" s="43">
        <f t="shared" si="5"/>
        <v>0.93306147255534422</v>
      </c>
      <c r="S49" s="43">
        <f t="shared" si="6"/>
        <v>0.96720204140630628</v>
      </c>
      <c r="T49" s="7">
        <f t="shared" si="7"/>
        <v>1.1655784414672809E-3</v>
      </c>
      <c r="U49" s="36">
        <f t="shared" si="8"/>
        <v>0.37265808700072622</v>
      </c>
      <c r="V49" s="36">
        <f t="shared" si="9"/>
        <v>0.72314304543263119</v>
      </c>
      <c r="W49" s="37">
        <f t="shared" si="18"/>
        <v>0.12283970608701415</v>
      </c>
      <c r="X49" s="37">
        <f t="shared" si="19"/>
        <v>-0.4286894497680066</v>
      </c>
      <c r="Y49" s="37">
        <f t="shared" si="19"/>
        <v>-0.14077578611173799</v>
      </c>
      <c r="Z49" s="32">
        <f t="shared" si="20"/>
        <v>8.2894277719974957E-2</v>
      </c>
      <c r="AA49" s="19">
        <f t="shared" si="10"/>
        <v>3.0809167669048332</v>
      </c>
      <c r="AB49" s="47">
        <f t="shared" si="11"/>
        <v>0.13092185638394446</v>
      </c>
      <c r="AC49" s="20">
        <f t="shared" si="12"/>
        <v>5.0640011808007719</v>
      </c>
      <c r="AD49" s="20"/>
      <c r="AE49" s="29">
        <f t="shared" si="13"/>
        <v>0.72314304543263119</v>
      </c>
      <c r="AF49" s="20"/>
      <c r="AG49" s="20"/>
      <c r="AI49" s="60">
        <f t="shared" si="14"/>
        <v>0.93306147255534422</v>
      </c>
      <c r="AJ49" s="61">
        <f t="shared" si="21"/>
        <v>0.87060371156714733</v>
      </c>
      <c r="AK49" s="61">
        <f t="shared" si="15"/>
        <v>0.96720204140630628</v>
      </c>
      <c r="AL49" s="61">
        <f t="shared" si="22"/>
        <v>0.93547978890052619</v>
      </c>
      <c r="AM49" s="61">
        <f t="shared" si="23"/>
        <v>0.90245896101310319</v>
      </c>
      <c r="AN49" s="61">
        <f t="shared" si="16"/>
        <v>0.37265808700072622</v>
      </c>
      <c r="AO49" s="61">
        <f t="shared" si="24"/>
        <v>0.13887404980704082</v>
      </c>
      <c r="AP49" s="61">
        <f t="shared" si="17"/>
        <v>0.72314304543263119</v>
      </c>
      <c r="AQ49" s="61">
        <f t="shared" si="25"/>
        <v>0.52293586415758053</v>
      </c>
      <c r="AR49" s="61">
        <f t="shared" si="26"/>
        <v>0.26948510393880359</v>
      </c>
      <c r="AS49" s="62">
        <f t="shared" si="27"/>
        <v>-3.4140568850962061E-2</v>
      </c>
      <c r="AT49" s="63">
        <f t="shared" si="28"/>
        <v>-3.6589838778213001E-2</v>
      </c>
      <c r="AU49" s="64">
        <f t="shared" si="29"/>
        <v>-0.35048495843190497</v>
      </c>
      <c r="AV49" s="65">
        <f t="shared" si="30"/>
        <v>-0.94050007408324932</v>
      </c>
      <c r="AW49" s="66">
        <f t="shared" si="31"/>
        <v>1.1655784414672809E-3</v>
      </c>
      <c r="AX49" s="66">
        <f t="shared" si="32"/>
        <v>0.87060371156714733</v>
      </c>
      <c r="AY49" s="67">
        <f t="shared" si="33"/>
        <v>0.12283970608701415</v>
      </c>
      <c r="AZ49" s="67">
        <f t="shared" si="34"/>
        <v>0.13887404980704082</v>
      </c>
      <c r="BA49" s="68">
        <f t="shared" si="35"/>
        <v>-1.3388458372926297E-4</v>
      </c>
      <c r="BB49" s="69">
        <f t="shared" si="36"/>
        <v>-1.3744508173800195E-3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64885120399418117</v>
      </c>
      <c r="P50" s="47">
        <f t="shared" si="3"/>
        <v>0.67240813676732913</v>
      </c>
      <c r="Q50" s="47">
        <f t="shared" si="4"/>
        <v>0.89770240798836232</v>
      </c>
      <c r="R50" s="43">
        <f t="shared" si="5"/>
        <v>0.92693029142025885</v>
      </c>
      <c r="S50" s="43">
        <f t="shared" si="6"/>
        <v>0.96058305252475595</v>
      </c>
      <c r="T50" s="7">
        <f t="shared" si="7"/>
        <v>1.1325083299563534E-3</v>
      </c>
      <c r="U50" s="36">
        <f t="shared" si="8"/>
        <v>0.35040593890903776</v>
      </c>
      <c r="V50" s="36">
        <f t="shared" si="9"/>
        <v>0.68272733309899836</v>
      </c>
      <c r="W50" s="37">
        <f t="shared" si="18"/>
        <v>0.11043750903635917</v>
      </c>
      <c r="X50" s="37">
        <f t="shared" si="19"/>
        <v>-0.45542854173464692</v>
      </c>
      <c r="Y50" s="37">
        <f t="shared" si="19"/>
        <v>-0.1657527097505723</v>
      </c>
      <c r="Z50" s="32">
        <f t="shared" si="20"/>
        <v>8.391208763566585E-2</v>
      </c>
      <c r="AA50" s="19">
        <f t="shared" si="10"/>
        <v>2.8970871795746964</v>
      </c>
      <c r="AB50" s="47">
        <f t="shared" si="11"/>
        <v>0.1519380774795567</v>
      </c>
      <c r="AC50" s="20">
        <f t="shared" si="12"/>
        <v>4.9289102197592083</v>
      </c>
      <c r="AD50" s="20"/>
      <c r="AE50" s="29">
        <f t="shared" si="13"/>
        <v>0.68272733309899836</v>
      </c>
      <c r="AF50" s="20"/>
      <c r="AG50" s="20"/>
      <c r="AI50" s="60">
        <f t="shared" si="14"/>
        <v>0.92693029142025885</v>
      </c>
      <c r="AJ50" s="61">
        <f t="shared" si="21"/>
        <v>0.859199765152446</v>
      </c>
      <c r="AK50" s="61">
        <f t="shared" si="15"/>
        <v>0.96058305252475595</v>
      </c>
      <c r="AL50" s="61">
        <f t="shared" si="22"/>
        <v>0.92271980079777804</v>
      </c>
      <c r="AM50" s="61">
        <f t="shared" si="23"/>
        <v>0.89039352881013389</v>
      </c>
      <c r="AN50" s="61">
        <f t="shared" si="16"/>
        <v>0.35040593890903776</v>
      </c>
      <c r="AO50" s="61">
        <f t="shared" si="24"/>
        <v>0.12278432202272431</v>
      </c>
      <c r="AP50" s="61">
        <f t="shared" si="17"/>
        <v>0.68272733309899836</v>
      </c>
      <c r="AQ50" s="61">
        <f t="shared" si="25"/>
        <v>0.46611661136047067</v>
      </c>
      <c r="AR50" s="61">
        <f t="shared" si="26"/>
        <v>0.2392317121734179</v>
      </c>
      <c r="AS50" s="62">
        <f t="shared" si="27"/>
        <v>-3.3652761104497109E-2</v>
      </c>
      <c r="AT50" s="63">
        <f t="shared" si="28"/>
        <v>-3.6305600772776295E-2</v>
      </c>
      <c r="AU50" s="64">
        <f t="shared" si="29"/>
        <v>-0.33232139418996059</v>
      </c>
      <c r="AV50" s="65">
        <f t="shared" si="30"/>
        <v>-0.94838973113474612</v>
      </c>
      <c r="AW50" s="66">
        <f t="shared" si="31"/>
        <v>1.1325083299563534E-3</v>
      </c>
      <c r="AX50" s="66">
        <f t="shared" si="32"/>
        <v>0.859199765152446</v>
      </c>
      <c r="AY50" s="67">
        <f t="shared" si="33"/>
        <v>0.11043750903635917</v>
      </c>
      <c r="AZ50" s="67">
        <f t="shared" si="34"/>
        <v>0.12278432202272431</v>
      </c>
      <c r="BA50" s="68">
        <f t="shared" si="35"/>
        <v>-1.3197161217449847E-4</v>
      </c>
      <c r="BB50" s="69">
        <f t="shared" si="36"/>
        <v>-1.3032211536861201E-3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64423352027682212</v>
      </c>
      <c r="P51" s="47">
        <f t="shared" si="3"/>
        <v>0.66720152846473457</v>
      </c>
      <c r="Q51" s="47">
        <f t="shared" si="4"/>
        <v>0.88846704055364445</v>
      </c>
      <c r="R51" s="43">
        <f t="shared" si="5"/>
        <v>0.92033360039546019</v>
      </c>
      <c r="S51" s="43">
        <f t="shared" si="6"/>
        <v>0.9531450406639066</v>
      </c>
      <c r="T51" s="7">
        <f t="shared" si="7"/>
        <v>1.0765906124898261E-3</v>
      </c>
      <c r="U51" s="36">
        <f t="shared" si="8"/>
        <v>0.32826360061012588</v>
      </c>
      <c r="V51" s="36">
        <f t="shared" si="9"/>
        <v>0.64065922270033449</v>
      </c>
      <c r="W51" s="37">
        <f t="shared" si="18"/>
        <v>9.7591024701128432E-2</v>
      </c>
      <c r="X51" s="37">
        <f t="shared" si="19"/>
        <v>-0.48377727118649833</v>
      </c>
      <c r="Y51" s="37">
        <f t="shared" si="19"/>
        <v>-0.19337291752493488</v>
      </c>
      <c r="Z51" s="32">
        <f t="shared" si="20"/>
        <v>8.4334688625590432E-2</v>
      </c>
      <c r="AA51" s="19">
        <f t="shared" si="10"/>
        <v>2.7242261836524779</v>
      </c>
      <c r="AB51" s="47">
        <f t="shared" si="11"/>
        <v>0.17449283202026758</v>
      </c>
      <c r="AC51" s="20">
        <f t="shared" si="12"/>
        <v>4.7839296614990303</v>
      </c>
      <c r="AD51" s="20"/>
      <c r="AE51" s="29">
        <f t="shared" si="13"/>
        <v>0.64065922270033449</v>
      </c>
      <c r="AF51" s="20"/>
      <c r="AG51" s="20"/>
      <c r="AI51" s="60">
        <f t="shared" si="14"/>
        <v>0.92033360039546019</v>
      </c>
      <c r="AJ51" s="61">
        <f t="shared" si="21"/>
        <v>0.84701393601687058</v>
      </c>
      <c r="AK51" s="61">
        <f t="shared" si="15"/>
        <v>0.9531450406639066</v>
      </c>
      <c r="AL51" s="61">
        <f t="shared" si="22"/>
        <v>0.90848546854220014</v>
      </c>
      <c r="AM51" s="61">
        <f t="shared" si="23"/>
        <v>0.87721140697329048</v>
      </c>
      <c r="AN51" s="61">
        <f t="shared" si="16"/>
        <v>0.32826360061012588</v>
      </c>
      <c r="AO51" s="61">
        <f t="shared" si="24"/>
        <v>0.10775699148552424</v>
      </c>
      <c r="AP51" s="61">
        <f t="shared" si="17"/>
        <v>0.64065922270033449</v>
      </c>
      <c r="AQ51" s="61">
        <f t="shared" si="25"/>
        <v>0.4104442396309968</v>
      </c>
      <c r="AR51" s="61">
        <f t="shared" si="26"/>
        <v>0.2103051032076963</v>
      </c>
      <c r="AS51" s="62">
        <f t="shared" si="27"/>
        <v>-3.2811440268446401E-2</v>
      </c>
      <c r="AT51" s="63">
        <f t="shared" si="28"/>
        <v>-3.5651681362440291E-2</v>
      </c>
      <c r="AU51" s="64">
        <f t="shared" si="29"/>
        <v>-0.3123956220902086</v>
      </c>
      <c r="AV51" s="65">
        <f t="shared" si="30"/>
        <v>-0.95166086495601609</v>
      </c>
      <c r="AW51" s="66">
        <f t="shared" si="31"/>
        <v>1.0765906124898261E-3</v>
      </c>
      <c r="AX51" s="66">
        <f t="shared" si="32"/>
        <v>0.84701393601687058</v>
      </c>
      <c r="AY51" s="67">
        <f t="shared" si="33"/>
        <v>9.7591024701128432E-2</v>
      </c>
      <c r="AZ51" s="67">
        <f t="shared" si="34"/>
        <v>0.10775699148552424</v>
      </c>
      <c r="BA51" s="68">
        <f t="shared" si="35"/>
        <v>-1.2867231477822118E-4</v>
      </c>
      <c r="BB51" s="69">
        <f t="shared" si="36"/>
        <v>-1.2250808709419944E-3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63927721433210438</v>
      </c>
      <c r="P52" s="47">
        <f t="shared" si="3"/>
        <v>0.66141248478594661</v>
      </c>
      <c r="Q52" s="47">
        <f t="shared" si="4"/>
        <v>0.87855442866420907</v>
      </c>
      <c r="R52" s="43">
        <f t="shared" si="5"/>
        <v>0.9132531633315778</v>
      </c>
      <c r="S52" s="43">
        <f t="shared" si="6"/>
        <v>0.94487497826563804</v>
      </c>
      <c r="T52" s="7">
        <f t="shared" si="7"/>
        <v>9.9993917972395537E-4</v>
      </c>
      <c r="U52" s="36">
        <f t="shared" si="8"/>
        <v>0.30633022977166779</v>
      </c>
      <c r="V52" s="36">
        <f t="shared" si="9"/>
        <v>0.59748005333474152</v>
      </c>
      <c r="W52" s="37">
        <f t="shared" si="18"/>
        <v>8.4768219760808963E-2</v>
      </c>
      <c r="X52" s="37">
        <f t="shared" si="19"/>
        <v>-0.51381014333311625</v>
      </c>
      <c r="Y52" s="37">
        <f t="shared" si="19"/>
        <v>-0.2236765889091194</v>
      </c>
      <c r="Z52" s="32">
        <f t="shared" si="20"/>
        <v>8.4177479402702343E-2</v>
      </c>
      <c r="AA52" s="19">
        <f t="shared" si="10"/>
        <v>2.5616793143198517</v>
      </c>
      <c r="AB52" s="47">
        <f t="shared" si="11"/>
        <v>0.19844292474145195</v>
      </c>
      <c r="AC52" s="20">
        <f t="shared" si="12"/>
        <v>4.6299799562680146</v>
      </c>
      <c r="AD52" s="20"/>
      <c r="AE52" s="29">
        <f t="shared" si="13"/>
        <v>0.59748005333474152</v>
      </c>
      <c r="AF52" s="20"/>
      <c r="AG52" s="20"/>
      <c r="AI52" s="60">
        <f t="shared" si="14"/>
        <v>0.9132531633315778</v>
      </c>
      <c r="AJ52" s="61">
        <f t="shared" si="21"/>
        <v>0.83403134033513349</v>
      </c>
      <c r="AK52" s="61">
        <f t="shared" si="15"/>
        <v>0.94487497826563804</v>
      </c>
      <c r="AL52" s="61">
        <f t="shared" si="22"/>
        <v>0.89278872455248992</v>
      </c>
      <c r="AM52" s="61">
        <f t="shared" si="23"/>
        <v>0.86291006285394978</v>
      </c>
      <c r="AN52" s="61">
        <f t="shared" si="16"/>
        <v>0.30633022977166779</v>
      </c>
      <c r="AO52" s="61">
        <f t="shared" si="24"/>
        <v>9.3838209671962783E-2</v>
      </c>
      <c r="AP52" s="61">
        <f t="shared" si="17"/>
        <v>0.59748005333474152</v>
      </c>
      <c r="AQ52" s="61">
        <f t="shared" si="25"/>
        <v>0.35698241413288556</v>
      </c>
      <c r="AR52" s="61">
        <f t="shared" si="26"/>
        <v>0.18302620202201969</v>
      </c>
      <c r="AS52" s="62">
        <f t="shared" si="27"/>
        <v>-3.1621814934060244E-2</v>
      </c>
      <c r="AT52" s="63">
        <f t="shared" si="28"/>
        <v>-3.4625464442633647E-2</v>
      </c>
      <c r="AU52" s="64">
        <f t="shared" si="29"/>
        <v>-0.29114982356307373</v>
      </c>
      <c r="AV52" s="65">
        <f t="shared" si="30"/>
        <v>-0.95044430900629939</v>
      </c>
      <c r="AW52" s="66">
        <f t="shared" si="31"/>
        <v>9.9993917972395537E-4</v>
      </c>
      <c r="AX52" s="66">
        <f t="shared" si="32"/>
        <v>0.83403134033513349</v>
      </c>
      <c r="AY52" s="67">
        <f t="shared" si="33"/>
        <v>8.4768219760808963E-2</v>
      </c>
      <c r="AZ52" s="67">
        <f t="shared" si="34"/>
        <v>9.3838209671962783E-2</v>
      </c>
      <c r="BA52" s="68">
        <f t="shared" si="35"/>
        <v>-1.2400711738847154E-4</v>
      </c>
      <c r="BB52" s="69">
        <f t="shared" si="36"/>
        <v>-1.1417640139728381E-3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63397109192171353</v>
      </c>
      <c r="P53" s="47">
        <f t="shared" si="3"/>
        <v>0.65503983202849336</v>
      </c>
      <c r="Q53" s="47">
        <f t="shared" si="4"/>
        <v>0.86794218384342725</v>
      </c>
      <c r="R53" s="43">
        <f t="shared" si="5"/>
        <v>0.90567298845959077</v>
      </c>
      <c r="S53" s="43">
        <f t="shared" si="6"/>
        <v>0.93577118861213349</v>
      </c>
      <c r="T53" s="7">
        <f t="shared" si="7"/>
        <v>9.0590165242252266E-4</v>
      </c>
      <c r="U53" s="36">
        <f t="shared" si="8"/>
        <v>0.28470773173026542</v>
      </c>
      <c r="V53" s="36">
        <f t="shared" si="9"/>
        <v>0.55375129004842216</v>
      </c>
      <c r="W53" s="37">
        <f t="shared" si="18"/>
        <v>7.2384436272495412E-2</v>
      </c>
      <c r="X53" s="37">
        <f t="shared" si="19"/>
        <v>-0.54560073867603276</v>
      </c>
      <c r="Y53" s="37">
        <f t="shared" si="19"/>
        <v>-0.25668524901219947</v>
      </c>
      <c r="Z53" s="32">
        <f t="shared" si="20"/>
        <v>8.3472160167692558E-2</v>
      </c>
      <c r="AA53" s="19">
        <f t="shared" si="10"/>
        <v>2.4088311568226817</v>
      </c>
      <c r="AB53" s="47">
        <f t="shared" si="11"/>
        <v>0.22362182623474933</v>
      </c>
      <c r="AC53" s="20">
        <f t="shared" si="12"/>
        <v>4.4681315447374299</v>
      </c>
      <c r="AD53" s="20"/>
      <c r="AE53" s="29">
        <f t="shared" si="13"/>
        <v>0.55375129004842216</v>
      </c>
      <c r="AF53" s="20"/>
      <c r="AG53" s="20"/>
      <c r="AI53" s="60">
        <f t="shared" si="14"/>
        <v>0.90567298845959077</v>
      </c>
      <c r="AJ53" s="61">
        <f t="shared" si="21"/>
        <v>0.820243562025326</v>
      </c>
      <c r="AK53" s="61">
        <f t="shared" si="15"/>
        <v>0.93577118861213349</v>
      </c>
      <c r="AL53" s="61">
        <f t="shared" si="22"/>
        <v>0.87566771743656513</v>
      </c>
      <c r="AM53" s="61">
        <f t="shared" si="23"/>
        <v>0.84750268890473435</v>
      </c>
      <c r="AN53" s="61">
        <f t="shared" si="16"/>
        <v>0.28470773173026542</v>
      </c>
      <c r="AO53" s="61">
        <f t="shared" si="24"/>
        <v>8.1058492506992791E-2</v>
      </c>
      <c r="AP53" s="61">
        <f t="shared" si="17"/>
        <v>0.55375129004842216</v>
      </c>
      <c r="AQ53" s="61">
        <f t="shared" si="25"/>
        <v>0.30664049123029175</v>
      </c>
      <c r="AR53" s="61">
        <f t="shared" si="26"/>
        <v>0.15765727373239458</v>
      </c>
      <c r="AS53" s="62">
        <f t="shared" si="27"/>
        <v>-3.009820015254272E-2</v>
      </c>
      <c r="AT53" s="63">
        <f t="shared" si="28"/>
        <v>-3.3232966574099874E-2</v>
      </c>
      <c r="AU53" s="64">
        <f t="shared" si="29"/>
        <v>-0.26904355831815674</v>
      </c>
      <c r="AV53" s="65">
        <f t="shared" si="30"/>
        <v>-0.94498156647551446</v>
      </c>
      <c r="AW53" s="66">
        <f t="shared" si="31"/>
        <v>9.0590165242252266E-4</v>
      </c>
      <c r="AX53" s="66">
        <f t="shared" si="32"/>
        <v>0.820243562025326</v>
      </c>
      <c r="AY53" s="67">
        <f t="shared" si="33"/>
        <v>7.2384436272495412E-2</v>
      </c>
      <c r="AZ53" s="67">
        <f t="shared" si="34"/>
        <v>8.1058492506992791E-2</v>
      </c>
      <c r="BA53" s="68">
        <f t="shared" si="35"/>
        <v>-1.1803215746095184E-4</v>
      </c>
      <c r="BB53" s="69">
        <f t="shared" si="36"/>
        <v>-1.0550727777182618E-3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6283058996689791</v>
      </c>
      <c r="P54" s="47">
        <f t="shared" si="3"/>
        <v>0.6480903305556549</v>
      </c>
      <c r="Q54" s="47">
        <f t="shared" si="4"/>
        <v>0.85661179933795828</v>
      </c>
      <c r="R54" s="43">
        <f t="shared" si="5"/>
        <v>0.8975798566699702</v>
      </c>
      <c r="S54" s="43">
        <f t="shared" si="6"/>
        <v>0.9258433293652214</v>
      </c>
      <c r="T54" s="7">
        <f t="shared" si="7"/>
        <v>7.9882388879521022E-4</v>
      </c>
      <c r="U54" s="36">
        <f t="shared" si="8"/>
        <v>0.26349905978746729</v>
      </c>
      <c r="V54" s="36">
        <f t="shared" si="9"/>
        <v>0.51003141811894581</v>
      </c>
      <c r="W54" s="37">
        <f t="shared" si="18"/>
        <v>6.0778203704480525E-2</v>
      </c>
      <c r="X54" s="37">
        <f t="shared" si="19"/>
        <v>-0.57922093009030851</v>
      </c>
      <c r="Y54" s="37">
        <f t="shared" si="19"/>
        <v>-0.2924030703816291</v>
      </c>
      <c r="Z54" s="32">
        <f t="shared" si="20"/>
        <v>8.2264484647867703E-2</v>
      </c>
      <c r="AA54" s="19">
        <f t="shared" si="10"/>
        <v>2.2651030164641455</v>
      </c>
      <c r="AB54" s="47">
        <f t="shared" si="11"/>
        <v>0.24984500675553736</v>
      </c>
      <c r="AC54" s="20">
        <f t="shared" si="12"/>
        <v>4.299570572619599</v>
      </c>
      <c r="AD54" s="20"/>
      <c r="AE54" s="29">
        <f t="shared" si="13"/>
        <v>0.51003141811894581</v>
      </c>
      <c r="AF54" s="20"/>
      <c r="AG54" s="20"/>
      <c r="AI54" s="60">
        <f t="shared" si="14"/>
        <v>0.8975798566699702</v>
      </c>
      <c r="AJ54" s="61">
        <f t="shared" si="21"/>
        <v>0.80564959909968425</v>
      </c>
      <c r="AK54" s="61">
        <f t="shared" si="15"/>
        <v>0.9258433293652214</v>
      </c>
      <c r="AL54" s="61">
        <f t="shared" si="22"/>
        <v>0.85718587053007789</v>
      </c>
      <c r="AM54" s="61">
        <f t="shared" si="23"/>
        <v>0.83101832287048338</v>
      </c>
      <c r="AN54" s="61">
        <f t="shared" si="16"/>
        <v>0.26349905978746729</v>
      </c>
      <c r="AO54" s="61">
        <f t="shared" si="24"/>
        <v>6.9431754508879256E-2</v>
      </c>
      <c r="AP54" s="61">
        <f t="shared" si="17"/>
        <v>0.51003141811894581</v>
      </c>
      <c r="AQ54" s="61">
        <f t="shared" si="25"/>
        <v>0.26013204746842294</v>
      </c>
      <c r="AR54" s="61">
        <f t="shared" si="26"/>
        <v>0.13439279913641083</v>
      </c>
      <c r="AS54" s="62">
        <f t="shared" si="27"/>
        <v>-2.8263472695251202E-2</v>
      </c>
      <c r="AT54" s="63">
        <f t="shared" si="28"/>
        <v>-3.148853273079117E-2</v>
      </c>
      <c r="AU54" s="64">
        <f t="shared" si="29"/>
        <v>-0.24653235833147852</v>
      </c>
      <c r="AV54" s="65">
        <f t="shared" si="30"/>
        <v>-0.93561001139938127</v>
      </c>
      <c r="AW54" s="66">
        <f t="shared" si="31"/>
        <v>7.9882388879521022E-4</v>
      </c>
      <c r="AX54" s="66">
        <f t="shared" si="32"/>
        <v>0.80564959909968425</v>
      </c>
      <c r="AY54" s="67">
        <f t="shared" si="33"/>
        <v>6.0778203704480525E-2</v>
      </c>
      <c r="AZ54" s="67">
        <f t="shared" si="34"/>
        <v>6.9431754508879256E-2</v>
      </c>
      <c r="BA54" s="68">
        <f t="shared" si="35"/>
        <v>-1.1083714782451452E-4</v>
      </c>
      <c r="BB54" s="69">
        <f t="shared" si="36"/>
        <v>-9.667935620842295E-4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62227470090002113</v>
      </c>
      <c r="P55" s="47">
        <f t="shared" si="3"/>
        <v>0.64057842530368303</v>
      </c>
      <c r="Q55" s="47">
        <f t="shared" si="4"/>
        <v>0.84454940180004234</v>
      </c>
      <c r="R55" s="43">
        <f t="shared" si="5"/>
        <v>0.88896385842860171</v>
      </c>
      <c r="S55" s="43">
        <f t="shared" si="6"/>
        <v>0.91511203614811865</v>
      </c>
      <c r="T55" s="32">
        <f t="shared" si="7"/>
        <v>6.8372719805144218E-4</v>
      </c>
      <c r="U55" s="36">
        <f t="shared" si="8"/>
        <v>0.24280630872509923</v>
      </c>
      <c r="V55" s="36">
        <f t="shared" si="9"/>
        <v>0.46685458502412724</v>
      </c>
      <c r="W55" s="37">
        <f t="shared" si="18"/>
        <v>5.0197630112565596E-2</v>
      </c>
      <c r="X55" s="37">
        <f t="shared" si="19"/>
        <v>-0.61474003337559358</v>
      </c>
      <c r="Y55" s="37">
        <f t="shared" si="19"/>
        <v>-0.33081837158798294</v>
      </c>
      <c r="Z55" s="32">
        <f t="shared" si="20"/>
        <v>8.0611510032238362E-2</v>
      </c>
      <c r="AA55" s="19">
        <f t="shared" si="10"/>
        <v>2.1299507276228073</v>
      </c>
      <c r="AB55" s="47">
        <f t="shared" si="11"/>
        <v>0.2769154956410827</v>
      </c>
      <c r="AC55" s="20">
        <f t="shared" si="12"/>
        <v>4.1255631550740732</v>
      </c>
      <c r="AD55" s="20"/>
      <c r="AE55" s="29">
        <f t="shared" si="13"/>
        <v>0.46685458502412724</v>
      </c>
      <c r="AF55" s="20"/>
      <c r="AG55" s="20"/>
      <c r="AI55" s="60">
        <f t="shared" si="14"/>
        <v>0.88896385842860171</v>
      </c>
      <c r="AJ55" s="61">
        <f t="shared" si="21"/>
        <v>0.790256741592267</v>
      </c>
      <c r="AK55" s="61">
        <f t="shared" si="15"/>
        <v>0.91511203614811865</v>
      </c>
      <c r="AL55" s="61">
        <f t="shared" si="22"/>
        <v>0.83743003870315558</v>
      </c>
      <c r="AM55" s="61">
        <f t="shared" si="23"/>
        <v>0.81350152654868557</v>
      </c>
      <c r="AN55" s="61">
        <f t="shared" si="16"/>
        <v>0.24280630872509923</v>
      </c>
      <c r="AO55" s="61">
        <f t="shared" si="24"/>
        <v>5.8954903556708196E-2</v>
      </c>
      <c r="AP55" s="61">
        <f t="shared" si="17"/>
        <v>0.46685458502412724</v>
      </c>
      <c r="AQ55" s="61">
        <f t="shared" si="25"/>
        <v>0.21795320355805006</v>
      </c>
      <c r="AR55" s="61">
        <f t="shared" si="26"/>
        <v>0.11335523850109633</v>
      </c>
      <c r="AS55" s="62">
        <f t="shared" si="27"/>
        <v>-2.6148177719516941E-2</v>
      </c>
      <c r="AT55" s="63">
        <f t="shared" si="28"/>
        <v>-2.941421911767976E-2</v>
      </c>
      <c r="AU55" s="64">
        <f t="shared" si="29"/>
        <v>-0.22404827629902802</v>
      </c>
      <c r="AV55" s="65">
        <f t="shared" si="30"/>
        <v>-0.92274487213876843</v>
      </c>
      <c r="AW55" s="66">
        <f t="shared" si="31"/>
        <v>6.8372719805144218E-4</v>
      </c>
      <c r="AX55" s="66">
        <f t="shared" si="32"/>
        <v>0.790256741592267</v>
      </c>
      <c r="AY55" s="67">
        <f t="shared" si="33"/>
        <v>5.0197630112565596E-2</v>
      </c>
      <c r="AZ55" s="67">
        <f t="shared" si="34"/>
        <v>5.8954903556708196E-2</v>
      </c>
      <c r="BA55" s="68">
        <f t="shared" si="35"/>
        <v>-1.0254187340987035E-4</v>
      </c>
      <c r="BB55" s="69">
        <f t="shared" si="36"/>
        <v>-8.7862069136873731E-4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6158732452399458</v>
      </c>
      <c r="P56" s="47">
        <f t="shared" si="3"/>
        <v>0.63252578634787138</v>
      </c>
      <c r="Q56" s="47">
        <f t="shared" si="4"/>
        <v>0.83174649047989169</v>
      </c>
      <c r="R56" s="43">
        <f t="shared" si="5"/>
        <v>0.87981892177135124</v>
      </c>
      <c r="S56" s="43">
        <f t="shared" si="6"/>
        <v>0.9036082662112449</v>
      </c>
      <c r="T56" s="7">
        <f t="shared" si="7"/>
        <v>5.6593290887989973E-4</v>
      </c>
      <c r="U56" s="36">
        <f t="shared" si="8"/>
        <v>0.22272865546358461</v>
      </c>
      <c r="V56" s="36">
        <f t="shared" si="9"/>
        <v>0.42471223353521825</v>
      </c>
      <c r="W56" s="37">
        <f t="shared" si="18"/>
        <v>4.0797365810619719E-2</v>
      </c>
      <c r="X56" s="37">
        <f t="shared" si="19"/>
        <v>-0.65222390461338753</v>
      </c>
      <c r="Y56" s="37">
        <f t="shared" si="19"/>
        <v>-0.3719052292840539</v>
      </c>
      <c r="Z56" s="32">
        <f t="shared" si="20"/>
        <v>7.8578559738392367E-2</v>
      </c>
      <c r="AA56" s="19">
        <f t="shared" si="10"/>
        <v>2.0028625935003905</v>
      </c>
      <c r="AB56" s="47">
        <f t="shared" si="11"/>
        <v>0.30462939644800591</v>
      </c>
      <c r="AC56" s="20">
        <f t="shared" si="12"/>
        <v>3.9474199257473002</v>
      </c>
      <c r="AD56" s="20"/>
      <c r="AE56" s="29">
        <f t="shared" si="13"/>
        <v>0.42471223353521825</v>
      </c>
      <c r="AF56" s="20"/>
      <c r="AG56" s="20"/>
      <c r="AI56" s="60">
        <f t="shared" si="14"/>
        <v>0.87981892177135124</v>
      </c>
      <c r="AJ56" s="61">
        <f t="shared" si="21"/>
        <v>0.77408133510690302</v>
      </c>
      <c r="AK56" s="61">
        <f t="shared" si="15"/>
        <v>0.9036082662112449</v>
      </c>
      <c r="AL56" s="61">
        <f t="shared" si="22"/>
        <v>0.81650789876529206</v>
      </c>
      <c r="AM56" s="61">
        <f t="shared" si="23"/>
        <v>0.79501165048165756</v>
      </c>
      <c r="AN56" s="61">
        <f t="shared" si="16"/>
        <v>0.22272865546358461</v>
      </c>
      <c r="AO56" s="61">
        <f t="shared" si="24"/>
        <v>4.9608053964616178E-2</v>
      </c>
      <c r="AP56" s="61">
        <f t="shared" si="17"/>
        <v>0.42471223353521825</v>
      </c>
      <c r="AQ56" s="61">
        <f t="shared" si="25"/>
        <v>0.18038048131447376</v>
      </c>
      <c r="AR56" s="61">
        <f t="shared" si="26"/>
        <v>9.4595584734235114E-2</v>
      </c>
      <c r="AS56" s="62">
        <f t="shared" si="27"/>
        <v>-2.3789344439893667E-2</v>
      </c>
      <c r="AT56" s="63">
        <f t="shared" si="28"/>
        <v>-2.7038909770203921E-2</v>
      </c>
      <c r="AU56" s="64">
        <f t="shared" si="29"/>
        <v>-0.20198357807163364</v>
      </c>
      <c r="AV56" s="65">
        <f t="shared" si="30"/>
        <v>-0.90685941443514562</v>
      </c>
      <c r="AW56" s="66">
        <f t="shared" si="31"/>
        <v>5.6593290887989973E-4</v>
      </c>
      <c r="AX56" s="66">
        <f t="shared" si="32"/>
        <v>0.77408133510690302</v>
      </c>
      <c r="AY56" s="67">
        <f t="shared" si="33"/>
        <v>4.0797365810619719E-2</v>
      </c>
      <c r="AZ56" s="67">
        <f t="shared" si="34"/>
        <v>4.9608053964616178E-2</v>
      </c>
      <c r="BA56" s="68">
        <f t="shared" si="35"/>
        <v>-9.3291546823112424E-5</v>
      </c>
      <c r="BB56" s="69">
        <f t="shared" si="36"/>
        <v>-7.9209246302601422E-4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60910031774743434</v>
      </c>
      <c r="P57" s="47">
        <f t="shared" si="3"/>
        <v>0.62396067431949909</v>
      </c>
      <c r="Q57" s="47">
        <f t="shared" si="4"/>
        <v>0.81820063549486877</v>
      </c>
      <c r="R57" s="43">
        <f t="shared" si="5"/>
        <v>0.87014331106776344</v>
      </c>
      <c r="S57" s="43">
        <f t="shared" si="6"/>
        <v>0.89137239188499873</v>
      </c>
      <c r="T57" s="7">
        <f t="shared" si="7"/>
        <v>4.5067387234470739E-4</v>
      </c>
      <c r="U57" s="36">
        <f t="shared" si="8"/>
        <v>0.20336021766492896</v>
      </c>
      <c r="V57" s="36">
        <f t="shared" si="9"/>
        <v>0.38403858881806452</v>
      </c>
      <c r="W57" s="37">
        <f t="shared" si="18"/>
        <v>3.2644673802550213E-2</v>
      </c>
      <c r="X57" s="37">
        <f t="shared" si="19"/>
        <v>-0.69173400194630741</v>
      </c>
      <c r="Y57" s="37">
        <f t="shared" si="19"/>
        <v>-0.41562513482846092</v>
      </c>
      <c r="Z57" s="32">
        <f t="shared" si="20"/>
        <v>7.6236106501100617E-2</v>
      </c>
      <c r="AA57" s="19">
        <f t="shared" si="10"/>
        <v>1.883357448798926</v>
      </c>
      <c r="AB57" s="47">
        <f t="shared" si="11"/>
        <v>0.33278112786910619</v>
      </c>
      <c r="AC57" s="20">
        <f t="shared" si="12"/>
        <v>3.7664623484854958</v>
      </c>
      <c r="AD57" s="20"/>
      <c r="AE57" s="29">
        <f t="shared" si="13"/>
        <v>0.38403858881806452</v>
      </c>
      <c r="AF57" s="20"/>
      <c r="AG57" s="20"/>
      <c r="AI57" s="60">
        <f t="shared" si="14"/>
        <v>0.87014331106776344</v>
      </c>
      <c r="AJ57" s="61">
        <f t="shared" si="21"/>
        <v>0.75714938179597058</v>
      </c>
      <c r="AK57" s="61">
        <f t="shared" si="15"/>
        <v>0.89137239188499873</v>
      </c>
      <c r="AL57" s="61">
        <f t="shared" si="22"/>
        <v>0.79454474101478378</v>
      </c>
      <c r="AM57" s="61">
        <f t="shared" si="23"/>
        <v>0.77562172446920474</v>
      </c>
      <c r="AN57" s="61">
        <f t="shared" si="16"/>
        <v>0.20336021766492896</v>
      </c>
      <c r="AO57" s="61">
        <f t="shared" si="24"/>
        <v>4.1355378128727284E-2</v>
      </c>
      <c r="AP57" s="61">
        <f t="shared" si="17"/>
        <v>0.38403858881806452</v>
      </c>
      <c r="AQ57" s="61">
        <f t="shared" si="25"/>
        <v>0.14748563770137044</v>
      </c>
      <c r="AR57" s="61">
        <f t="shared" si="26"/>
        <v>7.8098171013773754E-2</v>
      </c>
      <c r="AS57" s="62">
        <f t="shared" si="27"/>
        <v>-2.1229080817235291E-2</v>
      </c>
      <c r="AT57" s="63">
        <f t="shared" si="28"/>
        <v>-2.4397223477113015E-2</v>
      </c>
      <c r="AU57" s="64">
        <f t="shared" si="29"/>
        <v>-0.18067837115313556</v>
      </c>
      <c r="AV57" s="65">
        <f t="shared" si="30"/>
        <v>-0.88846468216725827</v>
      </c>
      <c r="AW57" s="66">
        <f t="shared" si="31"/>
        <v>4.5067387234470739E-4</v>
      </c>
      <c r="AX57" s="66">
        <f t="shared" si="32"/>
        <v>0.75714938179597058</v>
      </c>
      <c r="AY57" s="67">
        <f t="shared" si="33"/>
        <v>3.2644673802550213E-2</v>
      </c>
      <c r="AZ57" s="67">
        <f t="shared" si="34"/>
        <v>4.1355378128727284E-2</v>
      </c>
      <c r="BA57" s="68">
        <f t="shared" si="35"/>
        <v>-8.3251297322491341E-5</v>
      </c>
      <c r="BB57" s="69">
        <f t="shared" si="36"/>
        <v>-7.0854263197308069E-4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60195805197489061</v>
      </c>
      <c r="P58" s="47">
        <f t="shared" si="3"/>
        <v>0.61491716933300589</v>
      </c>
      <c r="Q58" s="47">
        <f t="shared" si="4"/>
        <v>0.80391610394978119</v>
      </c>
      <c r="R58" s="43">
        <f t="shared" si="5"/>
        <v>0.85994007424984376</v>
      </c>
      <c r="S58" s="43">
        <f t="shared" si="6"/>
        <v>0.8784530990471513</v>
      </c>
      <c r="T58" s="7">
        <f t="shared" si="7"/>
        <v>3.4273208714572396E-4</v>
      </c>
      <c r="U58" s="36">
        <f t="shared" si="8"/>
        <v>0.18478791552128757</v>
      </c>
      <c r="V58" s="36">
        <f t="shared" si="9"/>
        <v>0.34520045478259298</v>
      </c>
      <c r="W58" s="37">
        <f t="shared" si="18"/>
        <v>2.5732182752259851E-2</v>
      </c>
      <c r="X58" s="37">
        <f t="shared" si="19"/>
        <v>-0.7333264335164823</v>
      </c>
      <c r="Y58" s="37">
        <f t="shared" si="19"/>
        <v>-0.46192864079738277</v>
      </c>
      <c r="Z58" s="32">
        <f t="shared" si="20"/>
        <v>7.3656761892799308E-2</v>
      </c>
      <c r="AA58" s="19">
        <f t="shared" si="10"/>
        <v>1.7709828379925288</v>
      </c>
      <c r="AB58" s="47">
        <f t="shared" si="11"/>
        <v>0.36116820804227223</v>
      </c>
      <c r="AC58" s="20">
        <f t="shared" si="12"/>
        <v>3.5839919640947668</v>
      </c>
      <c r="AD58" s="20"/>
      <c r="AE58" s="29">
        <f t="shared" si="13"/>
        <v>0.34520045478259298</v>
      </c>
      <c r="AF58" s="20"/>
      <c r="AG58" s="20"/>
      <c r="AI58" s="60">
        <f t="shared" si="14"/>
        <v>0.85994007424984376</v>
      </c>
      <c r="AJ58" s="61">
        <f t="shared" si="21"/>
        <v>0.73949693130082683</v>
      </c>
      <c r="AK58" s="61">
        <f t="shared" si="15"/>
        <v>0.8784530990471513</v>
      </c>
      <c r="AL58" s="61">
        <f t="shared" si="22"/>
        <v>0.77167984722554417</v>
      </c>
      <c r="AM58" s="61">
        <f t="shared" si="23"/>
        <v>0.75541702321961268</v>
      </c>
      <c r="AN58" s="61">
        <f t="shared" si="16"/>
        <v>0.18478791552128757</v>
      </c>
      <c r="AO58" s="61">
        <f t="shared" si="24"/>
        <v>3.4146573722702508E-2</v>
      </c>
      <c r="AP58" s="61">
        <f t="shared" si="17"/>
        <v>0.34520045478259298</v>
      </c>
      <c r="AQ58" s="61">
        <f t="shared" si="25"/>
        <v>0.11916335398210902</v>
      </c>
      <c r="AR58" s="61">
        <f t="shared" si="26"/>
        <v>6.3788872476275835E-2</v>
      </c>
      <c r="AS58" s="62">
        <f t="shared" si="27"/>
        <v>-1.8513024797307542E-2</v>
      </c>
      <c r="AT58" s="63">
        <f t="shared" si="28"/>
        <v>-2.152827313398217E-2</v>
      </c>
      <c r="AU58" s="64">
        <f t="shared" si="29"/>
        <v>-0.16041253926130541</v>
      </c>
      <c r="AV58" s="65">
        <f t="shared" si="30"/>
        <v>-0.86808998742575183</v>
      </c>
      <c r="AW58" s="66">
        <f t="shared" si="31"/>
        <v>3.4273208714572396E-4</v>
      </c>
      <c r="AX58" s="66">
        <f t="shared" si="32"/>
        <v>0.73949693130082683</v>
      </c>
      <c r="AY58" s="67">
        <f t="shared" si="33"/>
        <v>2.5732182752259851E-2</v>
      </c>
      <c r="AZ58" s="67">
        <f t="shared" si="34"/>
        <v>3.4146573722702508E-2</v>
      </c>
      <c r="BA58" s="68">
        <f t="shared" si="35"/>
        <v>-7.2600097244343304E-5</v>
      </c>
      <c r="BB58" s="69">
        <f t="shared" si="36"/>
        <v>-6.2906878141688399E-4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59445219070271005</v>
      </c>
      <c r="P59" s="47">
        <f t="shared" si="3"/>
        <v>0.60543430330064618</v>
      </c>
      <c r="Q59" s="47">
        <f t="shared" si="4"/>
        <v>0.7889043814054203</v>
      </c>
      <c r="R59" s="43">
        <f t="shared" si="5"/>
        <v>0.84921741528958583</v>
      </c>
      <c r="S59" s="43">
        <f t="shared" si="6"/>
        <v>0.86490614757235174</v>
      </c>
      <c r="T59" s="7">
        <f t="shared" si="7"/>
        <v>2.4613632064030108E-4</v>
      </c>
      <c r="U59" s="36">
        <f t="shared" si="8"/>
        <v>0.16708943214006522</v>
      </c>
      <c r="V59" s="36">
        <f t="shared" si="9"/>
        <v>0.30849138769289575</v>
      </c>
      <c r="W59" s="37">
        <f t="shared" si="18"/>
        <v>1.9994513034164659E-2</v>
      </c>
      <c r="X59" s="37">
        <f t="shared" si="19"/>
        <v>-0.77705101694317102</v>
      </c>
      <c r="Y59" s="37">
        <f t="shared" si="19"/>
        <v>-0.51075695587599379</v>
      </c>
      <c r="Z59" s="32">
        <f t="shared" si="20"/>
        <v>7.0912526959649516E-2</v>
      </c>
      <c r="AA59" s="19">
        <f t="shared" si="10"/>
        <v>1.6653133022965114</v>
      </c>
      <c r="AB59" s="47">
        <f t="shared" si="11"/>
        <v>0.38959545013410996</v>
      </c>
      <c r="AC59" s="20">
        <f t="shared" si="12"/>
        <v>3.4012634213907065</v>
      </c>
      <c r="AD59" s="29"/>
      <c r="AE59" s="29">
        <f t="shared" si="13"/>
        <v>0.30849138769289575</v>
      </c>
      <c r="AF59" s="29"/>
      <c r="AG59" s="29"/>
      <c r="AI59" s="60">
        <f t="shared" si="14"/>
        <v>0.84921741528958583</v>
      </c>
      <c r="AJ59" s="61">
        <f t="shared" si="21"/>
        <v>0.72117021843112483</v>
      </c>
      <c r="AK59" s="61">
        <f t="shared" si="15"/>
        <v>0.86490614757235174</v>
      </c>
      <c r="AL59" s="61">
        <f t="shared" si="22"/>
        <v>0.74806264410844669</v>
      </c>
      <c r="AM59" s="61">
        <f t="shared" si="23"/>
        <v>0.73449336310946567</v>
      </c>
      <c r="AN59" s="61">
        <f t="shared" si="16"/>
        <v>0.16708943214006522</v>
      </c>
      <c r="AO59" s="61">
        <f t="shared" si="24"/>
        <v>2.791887833288946E-2</v>
      </c>
      <c r="AP59" s="61">
        <f t="shared" si="17"/>
        <v>0.30849138769289575</v>
      </c>
      <c r="AQ59" s="61">
        <f t="shared" si="25"/>
        <v>9.5166936280688508E-2</v>
      </c>
      <c r="AR59" s="61">
        <f t="shared" si="26"/>
        <v>5.1545650789706653E-2</v>
      </c>
      <c r="AS59" s="62">
        <f t="shared" si="27"/>
        <v>-1.5688732282765905E-2</v>
      </c>
      <c r="AT59" s="63">
        <f t="shared" si="28"/>
        <v>-1.8474341199674994E-2</v>
      </c>
      <c r="AU59" s="64">
        <f t="shared" si="29"/>
        <v>-0.14140195555283053</v>
      </c>
      <c r="AV59" s="65">
        <f t="shared" si="30"/>
        <v>-0.84626510331484173</v>
      </c>
      <c r="AW59" s="66">
        <f t="shared" si="31"/>
        <v>2.4613632064030108E-4</v>
      </c>
      <c r="AX59" s="66">
        <f t="shared" si="32"/>
        <v>0.72117021843112483</v>
      </c>
      <c r="AY59" s="67">
        <f t="shared" si="33"/>
        <v>1.9994513034164659E-2</v>
      </c>
      <c r="AZ59" s="67">
        <f t="shared" si="34"/>
        <v>2.791887833288946E-2</v>
      </c>
      <c r="BA59" s="68">
        <f t="shared" si="35"/>
        <v>-6.1524440324572176E-5</v>
      </c>
      <c r="BB59" s="69">
        <f t="shared" si="36"/>
        <v>-5.5451747275619815E-4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58659227841735317</v>
      </c>
      <c r="P60" s="47">
        <f t="shared" si="3"/>
        <v>0.59555513447166442</v>
      </c>
      <c r="Q60" s="47">
        <f t="shared" si="4"/>
        <v>0.77318455683470633</v>
      </c>
      <c r="R60" s="43">
        <f t="shared" si="5"/>
        <v>0.83798896916764742</v>
      </c>
      <c r="S60" s="43">
        <f t="shared" si="6"/>
        <v>0.85079304924523491</v>
      </c>
      <c r="T60" s="7">
        <f t="shared" si="7"/>
        <v>1.6394446663327281E-4</v>
      </c>
      <c r="U60" s="36">
        <f t="shared" si="8"/>
        <v>0.15033137213547881</v>
      </c>
      <c r="V60" s="36">
        <f t="shared" si="9"/>
        <v>0.27412998466269817</v>
      </c>
      <c r="W60" s="37">
        <f t="shared" si="18"/>
        <v>1.5326096463664592E-2</v>
      </c>
      <c r="X60" s="37">
        <f t="shared" si="19"/>
        <v>-0.82295037853767927</v>
      </c>
      <c r="Y60" s="37">
        <f t="shared" si="19"/>
        <v>-0.56204345821703139</v>
      </c>
      <c r="Z60" s="32">
        <f t="shared" si="20"/>
        <v>6.8072421071204897E-2</v>
      </c>
      <c r="AA60" s="19">
        <f t="shared" si="10"/>
        <v>1.5659487688482119</v>
      </c>
      <c r="AB60" s="47">
        <f t="shared" si="11"/>
        <v>0.41787848604937539</v>
      </c>
      <c r="AC60" s="20">
        <f t="shared" si="12"/>
        <v>3.2194618270134967</v>
      </c>
      <c r="AD60" s="20"/>
      <c r="AE60" s="29">
        <f t="shared" si="13"/>
        <v>0.27412998466269817</v>
      </c>
      <c r="AF60" s="20"/>
      <c r="AG60" s="20"/>
      <c r="AI60" s="60">
        <f t="shared" si="14"/>
        <v>0.83798896916764742</v>
      </c>
      <c r="AJ60" s="61">
        <f t="shared" si="21"/>
        <v>0.70222551244665632</v>
      </c>
      <c r="AK60" s="61">
        <f t="shared" si="15"/>
        <v>0.85079304924523491</v>
      </c>
      <c r="AL60" s="61">
        <f t="shared" si="22"/>
        <v>0.72384881264400469</v>
      </c>
      <c r="AM60" s="61">
        <f t="shared" si="23"/>
        <v>0.71295519031201393</v>
      </c>
      <c r="AN60" s="61">
        <f t="shared" si="16"/>
        <v>0.15033137213547881</v>
      </c>
      <c r="AO60" s="61">
        <f t="shared" si="24"/>
        <v>2.2599521448135818E-2</v>
      </c>
      <c r="AP60" s="61">
        <f t="shared" si="17"/>
        <v>0.27412998466269817</v>
      </c>
      <c r="AQ60" s="61">
        <f t="shared" si="25"/>
        <v>7.5147248491171131E-2</v>
      </c>
      <c r="AR60" s="61">
        <f t="shared" si="26"/>
        <v>4.1210336737821179E-2</v>
      </c>
      <c r="AS60" s="62">
        <f t="shared" si="27"/>
        <v>-1.2804080077587487E-2</v>
      </c>
      <c r="AT60" s="63">
        <f t="shared" si="28"/>
        <v>-1.52795329636683E-2</v>
      </c>
      <c r="AU60" s="64">
        <f t="shared" si="29"/>
        <v>-0.12379861252721935</v>
      </c>
      <c r="AV60" s="65">
        <f t="shared" si="30"/>
        <v>-0.82350483979918643</v>
      </c>
      <c r="AW60" s="66">
        <f t="shared" si="31"/>
        <v>1.6394446663327281E-4</v>
      </c>
      <c r="AX60" s="66">
        <f t="shared" si="32"/>
        <v>0.70222551244665632</v>
      </c>
      <c r="AY60" s="67">
        <f t="shared" si="33"/>
        <v>1.5326096463664592E-2</v>
      </c>
      <c r="AZ60" s="67">
        <f t="shared" si="34"/>
        <v>2.2599521448135818E-2</v>
      </c>
      <c r="BA60" s="68">
        <f t="shared" si="35"/>
        <v>-5.0212078735637205E-5</v>
      </c>
      <c r="BB60" s="69">
        <f t="shared" si="36"/>
        <v>-4.8548475500870335E-4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5783917710288744</v>
      </c>
      <c r="P61" s="47">
        <f t="shared" si="3"/>
        <v>0.58532580020645519</v>
      </c>
      <c r="Q61" s="47">
        <f t="shared" si="4"/>
        <v>0.75678354205774878</v>
      </c>
      <c r="R61" s="43">
        <f t="shared" si="5"/>
        <v>0.82627395861267772</v>
      </c>
      <c r="S61" s="43">
        <f t="shared" si="6"/>
        <v>0.83617971458065032</v>
      </c>
      <c r="T61" s="32">
        <f t="shared" si="7"/>
        <v>9.8124001297024917E-5</v>
      </c>
      <c r="U61" s="36">
        <f t="shared" si="8"/>
        <v>0.13456771496033243</v>
      </c>
      <c r="V61" s="37">
        <f t="shared" si="9"/>
        <v>0.24226177385916894</v>
      </c>
      <c r="W61" s="37">
        <f t="shared" si="18"/>
        <v>1.1598010322106068E-2</v>
      </c>
      <c r="X61" s="37">
        <f t="shared" si="19"/>
        <v>-0.87105912210611924</v>
      </c>
      <c r="Y61" s="37">
        <f t="shared" si="19"/>
        <v>-0.61571510716548317</v>
      </c>
      <c r="Z61" s="32">
        <f t="shared" si="20"/>
        <v>6.5200565966003779E-2</v>
      </c>
      <c r="AA61" s="34">
        <f t="shared" si="10"/>
        <v>1.4725130360008454</v>
      </c>
      <c r="AB61" s="47">
        <f t="shared" si="11"/>
        <v>0.44584657977741893</v>
      </c>
      <c r="AC61" s="20">
        <f t="shared" si="12"/>
        <v>3.0396846614120774</v>
      </c>
      <c r="AD61" s="29"/>
      <c r="AE61" s="29">
        <f t="shared" si="13"/>
        <v>0.24226177385916894</v>
      </c>
      <c r="AF61" s="29"/>
      <c r="AG61" s="29"/>
      <c r="AI61" s="60">
        <f t="shared" si="14"/>
        <v>0.82627395861267772</v>
      </c>
      <c r="AJ61" s="61">
        <f t="shared" si="21"/>
        <v>0.68272865468146504</v>
      </c>
      <c r="AK61" s="61">
        <f t="shared" si="15"/>
        <v>0.83617971458065032</v>
      </c>
      <c r="AL61" s="61">
        <f t="shared" si="22"/>
        <v>0.69919651507617786</v>
      </c>
      <c r="AM61" s="61">
        <f t="shared" si="23"/>
        <v>0.69091352287817298</v>
      </c>
      <c r="AN61" s="61">
        <f t="shared" si="16"/>
        <v>0.13456771496033243</v>
      </c>
      <c r="AO61" s="61">
        <f t="shared" si="24"/>
        <v>1.8108469909645278E-2</v>
      </c>
      <c r="AP61" s="61">
        <f t="shared" si="17"/>
        <v>0.24226177385916894</v>
      </c>
      <c r="AQ61" s="61">
        <f t="shared" si="25"/>
        <v>5.869076707339111E-2</v>
      </c>
      <c r="AR61" s="61">
        <f t="shared" si="26"/>
        <v>3.2600613330465163E-2</v>
      </c>
      <c r="AS61" s="62">
        <f t="shared" si="27"/>
        <v>-9.905755967972607E-3</v>
      </c>
      <c r="AT61" s="63">
        <f t="shared" si="28"/>
        <v>-1.1988464436909606E-2</v>
      </c>
      <c r="AU61" s="64">
        <f t="shared" si="29"/>
        <v>-0.10769405889883651</v>
      </c>
      <c r="AV61" s="65">
        <f t="shared" si="30"/>
        <v>-0.80029640787600742</v>
      </c>
      <c r="AW61" s="66">
        <f t="shared" si="31"/>
        <v>9.8124001297024917E-5</v>
      </c>
      <c r="AX61" s="66">
        <f t="shared" si="32"/>
        <v>0.68272865468146504</v>
      </c>
      <c r="AY61" s="67">
        <f t="shared" si="33"/>
        <v>1.1598010322106068E-2</v>
      </c>
      <c r="AZ61" s="67">
        <f t="shared" si="34"/>
        <v>1.8108469909645278E-2</v>
      </c>
      <c r="BA61" s="68">
        <f t="shared" si="35"/>
        <v>-3.8846101835186693E-5</v>
      </c>
      <c r="BB61" s="69">
        <f t="shared" si="36"/>
        <v>-4.2232964274053537E-4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56986805091190107</v>
      </c>
      <c r="P62" s="47">
        <f t="shared" si="3"/>
        <v>0.57479457987945271</v>
      </c>
      <c r="Q62" s="47">
        <f t="shared" si="4"/>
        <v>0.73973610182380234</v>
      </c>
      <c r="R62" s="43">
        <f t="shared" si="5"/>
        <v>0.81409721558843018</v>
      </c>
      <c r="S62" s="43">
        <f t="shared" si="6"/>
        <v>0.82113511411350393</v>
      </c>
      <c r="T62" s="7">
        <f t="shared" si="7"/>
        <v>4.953201564923525E-5</v>
      </c>
      <c r="U62" s="36">
        <f t="shared" si="8"/>
        <v>0.11983864851702281</v>
      </c>
      <c r="V62" s="36">
        <f t="shared" si="9"/>
        <v>0.21296403108137968</v>
      </c>
      <c r="W62" s="37">
        <f t="shared" si="18"/>
        <v>8.672336877757824E-3</v>
      </c>
      <c r="X62" s="37">
        <f t="shared" si="19"/>
        <v>-0.92140309738250092</v>
      </c>
      <c r="Y62" s="37">
        <f t="shared" si="19"/>
        <v>-0.67169374126538817</v>
      </c>
      <c r="Z62" s="32">
        <f t="shared" si="20"/>
        <v>6.2354762532423037E-2</v>
      </c>
      <c r="AA62" s="19">
        <f t="shared" si="10"/>
        <v>1.3846523489955904</v>
      </c>
      <c r="AB62" s="47">
        <f t="shared" si="11"/>
        <v>0.47334473025019286</v>
      </c>
      <c r="AC62" s="20">
        <f t="shared" si="12"/>
        <v>2.8629282618037708</v>
      </c>
      <c r="AD62" s="20"/>
      <c r="AE62" s="29">
        <f t="shared" si="13"/>
        <v>0.21296403108137968</v>
      </c>
      <c r="AF62" s="20"/>
      <c r="AG62" s="20"/>
      <c r="AI62" s="60">
        <f t="shared" si="14"/>
        <v>0.81409721558843018</v>
      </c>
      <c r="AJ62" s="61">
        <f t="shared" si="21"/>
        <v>0.662754276428835</v>
      </c>
      <c r="AK62" s="61">
        <f t="shared" si="15"/>
        <v>0.82113511411350393</v>
      </c>
      <c r="AL62" s="61">
        <f t="shared" si="22"/>
        <v>0.67426287563019716</v>
      </c>
      <c r="AM62" s="61">
        <f t="shared" si="23"/>
        <v>0.66848381002169144</v>
      </c>
      <c r="AN62" s="61">
        <f t="shared" si="16"/>
        <v>0.11983864851702281</v>
      </c>
      <c r="AO62" s="61">
        <f t="shared" si="24"/>
        <v>1.4361301678386533E-2</v>
      </c>
      <c r="AP62" s="61">
        <f t="shared" si="17"/>
        <v>0.21296403108137968</v>
      </c>
      <c r="AQ62" s="61">
        <f t="shared" si="25"/>
        <v>4.5353678534430848E-2</v>
      </c>
      <c r="AR62" s="61">
        <f t="shared" si="26"/>
        <v>2.5521321667529781E-2</v>
      </c>
      <c r="AS62" s="62">
        <f t="shared" si="27"/>
        <v>-7.0378985250737491E-3</v>
      </c>
      <c r="AT62" s="63">
        <f t="shared" si="28"/>
        <v>-8.6450345122317477E-3</v>
      </c>
      <c r="AU62" s="64">
        <f t="shared" si="29"/>
        <v>-9.3125382564356873E-2</v>
      </c>
      <c r="AV62" s="65">
        <f t="shared" si="30"/>
        <v>-0.77708972620071415</v>
      </c>
      <c r="AW62" s="66">
        <f t="shared" si="31"/>
        <v>4.953201564923525E-5</v>
      </c>
      <c r="AX62" s="66">
        <f t="shared" si="32"/>
        <v>0.662754276428835</v>
      </c>
      <c r="AY62" s="67">
        <f t="shared" si="33"/>
        <v>8.672336877757824E-3</v>
      </c>
      <c r="AZ62" s="67">
        <f t="shared" si="34"/>
        <v>1.4361301678386533E-2</v>
      </c>
      <c r="BA62" s="68">
        <f t="shared" si="35"/>
        <v>-2.759960205911274E-5</v>
      </c>
      <c r="BB62" s="69">
        <f t="shared" si="36"/>
        <v>-3.6519757868375244E-4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56104233905041567</v>
      </c>
      <c r="P63" s="47">
        <f t="shared" si="3"/>
        <v>0.5640109948744445</v>
      </c>
      <c r="Q63" s="47">
        <f t="shared" si="4"/>
        <v>0.72208467810083132</v>
      </c>
      <c r="R63" s="43">
        <f t="shared" si="5"/>
        <v>0.80148905578630814</v>
      </c>
      <c r="S63" s="43">
        <f t="shared" si="6"/>
        <v>0.8057299926777779</v>
      </c>
      <c r="T63" s="7">
        <f t="shared" si="7"/>
        <v>1.798554571742919E-5</v>
      </c>
      <c r="U63" s="36">
        <f t="shared" si="8"/>
        <v>0.10616984989468606</v>
      </c>
      <c r="V63" s="36">
        <f t="shared" si="9"/>
        <v>0.18625277119493711</v>
      </c>
      <c r="W63" s="37">
        <f t="shared" si="18"/>
        <v>6.4132742839822033E-3</v>
      </c>
      <c r="X63" s="37">
        <f t="shared" si="19"/>
        <v>-0.97399879665766331</v>
      </c>
      <c r="Y63" s="37">
        <f t="shared" si="19"/>
        <v>-0.72989725680401285</v>
      </c>
      <c r="Z63" s="32">
        <f t="shared" si="20"/>
        <v>5.9585561758923308E-2</v>
      </c>
      <c r="AA63" s="19">
        <f t="shared" si="10"/>
        <v>1.3020340606192791</v>
      </c>
      <c r="AB63" s="47">
        <f t="shared" si="11"/>
        <v>0.5002350945909283</v>
      </c>
      <c r="AC63" s="20">
        <f t="shared" si="12"/>
        <v>2.6900786736203766</v>
      </c>
      <c r="AD63" s="20"/>
      <c r="AE63" s="29">
        <f t="shared" si="13"/>
        <v>0.18625277119493711</v>
      </c>
      <c r="AF63" s="20"/>
      <c r="AG63" s="20"/>
      <c r="AI63" s="60">
        <f t="shared" si="14"/>
        <v>0.80148905578630814</v>
      </c>
      <c r="AJ63" s="61">
        <f t="shared" si="21"/>
        <v>0.64238470654522772</v>
      </c>
      <c r="AK63" s="61">
        <f t="shared" si="15"/>
        <v>0.8057299926777779</v>
      </c>
      <c r="AL63" s="61">
        <f t="shared" si="22"/>
        <v>0.64920082110053201</v>
      </c>
      <c r="AM63" s="61">
        <f t="shared" si="23"/>
        <v>0.64578377105002116</v>
      </c>
      <c r="AN63" s="61">
        <f t="shared" si="16"/>
        <v>0.10616984989468606</v>
      </c>
      <c r="AO63" s="61">
        <f t="shared" si="24"/>
        <v>1.1272037026660169E-2</v>
      </c>
      <c r="AP63" s="61">
        <f t="shared" si="17"/>
        <v>0.18625277119493711</v>
      </c>
      <c r="AQ63" s="61">
        <f t="shared" si="25"/>
        <v>3.4690094777793591E-2</v>
      </c>
      <c r="AR63" s="61">
        <f t="shared" si="26"/>
        <v>1.9774428760235781E-2</v>
      </c>
      <c r="AS63" s="62">
        <f t="shared" si="27"/>
        <v>-4.2409368914697598E-3</v>
      </c>
      <c r="AT63" s="63">
        <f t="shared" si="28"/>
        <v>-5.2913222717796814E-3</v>
      </c>
      <c r="AU63" s="64">
        <f t="shared" si="29"/>
        <v>-8.0082921300251048E-2</v>
      </c>
      <c r="AV63" s="65">
        <f t="shared" si="30"/>
        <v>-0.75429061432872291</v>
      </c>
      <c r="AW63" s="66">
        <f t="shared" si="31"/>
        <v>1.798554571742919E-5</v>
      </c>
      <c r="AX63" s="66">
        <f t="shared" si="32"/>
        <v>0.64238470654522772</v>
      </c>
      <c r="AY63" s="67">
        <f t="shared" si="33"/>
        <v>6.4132742839822033E-3</v>
      </c>
      <c r="AZ63" s="67">
        <f t="shared" si="34"/>
        <v>1.1272037026660169E-2</v>
      </c>
      <c r="BA63" s="68">
        <f t="shared" si="35"/>
        <v>-1.6631125064587295E-5</v>
      </c>
      <c r="BB63" s="69">
        <f t="shared" si="36"/>
        <v>-3.140506717656904E-4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55193950069266884</v>
      </c>
      <c r="P64" s="47">
        <f t="shared" si="3"/>
        <v>0.55302496731907658</v>
      </c>
      <c r="Q64" s="47">
        <f t="shared" si="4"/>
        <v>0.70387900138533777</v>
      </c>
      <c r="R64" s="43">
        <f t="shared" si="5"/>
        <v>0.78848500098952701</v>
      </c>
      <c r="S64" s="43">
        <f t="shared" si="6"/>
        <v>0.79003566759868082</v>
      </c>
      <c r="T64" s="7">
        <f t="shared" si="7"/>
        <v>2.4045669327445963E-6</v>
      </c>
      <c r="U64" s="36">
        <f t="shared" si="8"/>
        <v>9.3572254867375707E-2</v>
      </c>
      <c r="V64" s="36">
        <f t="shared" si="9"/>
        <v>0.16209116138823793</v>
      </c>
      <c r="W64" s="37">
        <f t="shared" si="18"/>
        <v>4.6948405508146548E-3</v>
      </c>
      <c r="X64" s="37">
        <f t="shared" si="19"/>
        <v>-1.028852904939572</v>
      </c>
      <c r="Y64" s="37">
        <f t="shared" si="19"/>
        <v>-0.79024066599645604</v>
      </c>
      <c r="Z64" s="32">
        <f t="shared" si="20"/>
        <v>5.6935800573446688E-2</v>
      </c>
      <c r="AA64" s="19">
        <f t="shared" si="10"/>
        <v>1.2243453717768751</v>
      </c>
      <c r="AB64" s="47">
        <f t="shared" si="11"/>
        <v>0.5263977859903084</v>
      </c>
      <c r="AC64" s="20">
        <f t="shared" si="12"/>
        <v>2.5219065218097922</v>
      </c>
      <c r="AD64" s="20"/>
      <c r="AE64" s="29">
        <f t="shared" si="13"/>
        <v>0.16209116138823793</v>
      </c>
      <c r="AF64" s="20"/>
      <c r="AG64" s="20"/>
      <c r="AI64" s="60">
        <f t="shared" si="14"/>
        <v>0.78848500098952701</v>
      </c>
      <c r="AJ64" s="61">
        <f t="shared" si="21"/>
        <v>0.62170859678545443</v>
      </c>
      <c r="AK64" s="61">
        <f t="shared" si="15"/>
        <v>0.79003566759868082</v>
      </c>
      <c r="AL64" s="61">
        <f t="shared" si="22"/>
        <v>0.62415635607809328</v>
      </c>
      <c r="AM64" s="61">
        <f t="shared" si="23"/>
        <v>0.62293127414830751</v>
      </c>
      <c r="AN64" s="61">
        <f t="shared" si="16"/>
        <v>9.3572254867375707E-2</v>
      </c>
      <c r="AO64" s="61">
        <f t="shared" si="24"/>
        <v>8.7557668809651167E-3</v>
      </c>
      <c r="AP64" s="61">
        <f t="shared" si="17"/>
        <v>0.16209116138823793</v>
      </c>
      <c r="AQ64" s="61">
        <f t="shared" si="25"/>
        <v>2.6273544600187795E-2</v>
      </c>
      <c r="AR64" s="61">
        <f t="shared" si="26"/>
        <v>1.5167235465169127E-2</v>
      </c>
      <c r="AS64" s="62">
        <f t="shared" si="27"/>
        <v>-1.5506666091538168E-3</v>
      </c>
      <c r="AT64" s="63">
        <f t="shared" si="28"/>
        <v>-1.966640592031266E-3</v>
      </c>
      <c r="AU64" s="64">
        <f t="shared" si="29"/>
        <v>-6.8518906520862219E-2</v>
      </c>
      <c r="AV64" s="65">
        <f t="shared" si="30"/>
        <v>-0.73225665682607777</v>
      </c>
      <c r="AW64" s="66">
        <f t="shared" si="31"/>
        <v>2.4045669327445963E-6</v>
      </c>
      <c r="AX64" s="66">
        <f t="shared" si="32"/>
        <v>0.62170859678545443</v>
      </c>
      <c r="AY64" s="67">
        <f t="shared" si="33"/>
        <v>4.6948405508146548E-3</v>
      </c>
      <c r="AZ64" s="67">
        <f t="shared" si="34"/>
        <v>8.7557668809651167E-3</v>
      </c>
      <c r="BA64" s="68">
        <f t="shared" si="35"/>
        <v>-6.081045526093399E-6</v>
      </c>
      <c r="BB64" s="69">
        <f t="shared" si="36"/>
        <v>-2.687015941994597E-4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54258774618003092</v>
      </c>
      <c r="P65" s="47">
        <f t="shared" si="3"/>
        <v>0.54188605385881172</v>
      </c>
      <c r="Q65" s="47">
        <f t="shared" si="4"/>
        <v>0.68517549236006192</v>
      </c>
      <c r="R65" s="43">
        <f t="shared" si="5"/>
        <v>0.77512535168575847</v>
      </c>
      <c r="S65" s="43">
        <f t="shared" si="6"/>
        <v>0.77412293408401678</v>
      </c>
      <c r="T65" s="7">
        <f t="shared" si="7"/>
        <v>1.0048410482815609E-6</v>
      </c>
      <c r="U65" s="36">
        <f t="shared" si="8"/>
        <v>8.2042328132078041E-2</v>
      </c>
      <c r="V65" s="36">
        <f t="shared" si="9"/>
        <v>0.14039865990806896</v>
      </c>
      <c r="W65" s="37">
        <f t="shared" si="18"/>
        <v>3.4054614583495279E-3</v>
      </c>
      <c r="X65" s="37">
        <f t="shared" si="19"/>
        <v>-1.0859620240646601</v>
      </c>
      <c r="Y65" s="37">
        <f t="shared" si="19"/>
        <v>-0.85263703748618802</v>
      </c>
      <c r="Z65" s="32">
        <f t="shared" si="20"/>
        <v>5.4440549361844191E-2</v>
      </c>
      <c r="AA65" s="19">
        <f t="shared" si="10"/>
        <v>1.1512921472104107</v>
      </c>
      <c r="AB65" s="47">
        <f t="shared" si="11"/>
        <v>0.55173111646486916</v>
      </c>
      <c r="AC65" s="20">
        <f t="shared" si="12"/>
        <v>2.3590654504001254</v>
      </c>
      <c r="AD65" s="29"/>
      <c r="AE65" s="29">
        <f t="shared" si="13"/>
        <v>0.14039865990806896</v>
      </c>
      <c r="AF65" s="20"/>
      <c r="AG65" s="20"/>
      <c r="AI65" s="60">
        <f t="shared" si="14"/>
        <v>0.77512535168575847</v>
      </c>
      <c r="AJ65" s="61">
        <f t="shared" si="21"/>
        <v>0.60081931082597073</v>
      </c>
      <c r="AK65" s="61">
        <f t="shared" si="15"/>
        <v>0.77412293408401678</v>
      </c>
      <c r="AL65" s="61">
        <f t="shared" si="22"/>
        <v>0.59926631707484701</v>
      </c>
      <c r="AM65" s="61">
        <f t="shared" si="23"/>
        <v>0.60004231152988474</v>
      </c>
      <c r="AN65" s="61">
        <f t="shared" si="16"/>
        <v>8.2042328132078041E-2</v>
      </c>
      <c r="AO65" s="61">
        <f t="shared" si="24"/>
        <v>6.730943605331564E-3</v>
      </c>
      <c r="AP65" s="61">
        <f t="shared" si="17"/>
        <v>0.14039865990806896</v>
      </c>
      <c r="AQ65" s="61">
        <f t="shared" si="25"/>
        <v>1.9711783703981613E-2</v>
      </c>
      <c r="AR65" s="61">
        <f t="shared" si="26"/>
        <v>1.1518632925481824E-2</v>
      </c>
      <c r="AS65" s="62">
        <f t="shared" si="27"/>
        <v>1.0024176017416897E-3</v>
      </c>
      <c r="AT65" s="63">
        <f t="shared" si="28"/>
        <v>1.2932328939591659E-3</v>
      </c>
      <c r="AU65" s="64">
        <f t="shared" si="29"/>
        <v>-5.8356331775990922E-2</v>
      </c>
      <c r="AV65" s="65">
        <f t="shared" si="30"/>
        <v>-0.71129541426523657</v>
      </c>
      <c r="AW65" s="66">
        <f t="shared" si="31"/>
        <v>1.0048410482815609E-6</v>
      </c>
      <c r="AX65" s="66">
        <f t="shared" si="32"/>
        <v>0.60081931082597073</v>
      </c>
      <c r="AY65" s="67">
        <f t="shared" si="33"/>
        <v>3.4054614583495279E-3</v>
      </c>
      <c r="AZ65" s="67">
        <f t="shared" si="34"/>
        <v>6.730943605331564E-3</v>
      </c>
      <c r="BA65" s="68">
        <f t="shared" si="35"/>
        <v>3.9310494185948615E-6</v>
      </c>
      <c r="BB65" s="69">
        <f t="shared" si="36"/>
        <v>-2.2884835990584674E-4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53301823410792593</v>
      </c>
      <c r="P66" s="47">
        <f t="shared" si="3"/>
        <v>0.53064276567449142</v>
      </c>
      <c r="Q66" s="47">
        <f t="shared" si="4"/>
        <v>0.66603646821585194</v>
      </c>
      <c r="R66" s="43">
        <f t="shared" si="5"/>
        <v>0.76145462015417997</v>
      </c>
      <c r="S66" s="43">
        <f t="shared" si="6"/>
        <v>0.75806109382070208</v>
      </c>
      <c r="T66" s="7">
        <f t="shared" si="7"/>
        <v>1.1516020976007906E-5</v>
      </c>
      <c r="U66" s="36">
        <f t="shared" si="8"/>
        <v>7.1562814921475759E-2</v>
      </c>
      <c r="V66" s="36">
        <f t="shared" si="9"/>
        <v>0.12106028044362568</v>
      </c>
      <c r="W66" s="37">
        <f t="shared" si="18"/>
        <v>2.4499990931164204E-3</v>
      </c>
      <c r="X66" s="37">
        <f t="shared" si="19"/>
        <v>-1.1453125848064534</v>
      </c>
      <c r="Y66" s="37">
        <f t="shared" si="19"/>
        <v>-0.91699832435227857</v>
      </c>
      <c r="Z66" s="32">
        <f t="shared" si="20"/>
        <v>5.2127401526736769E-2</v>
      </c>
      <c r="AA66" s="19">
        <f t="shared" si="10"/>
        <v>1.0825978018806177</v>
      </c>
      <c r="AB66" s="47">
        <f t="shared" si="11"/>
        <v>0.57615136415182022</v>
      </c>
      <c r="AC66" s="20">
        <f t="shared" si="12"/>
        <v>2.2020936183140996</v>
      </c>
      <c r="AD66" s="20"/>
      <c r="AE66" s="29">
        <f t="shared" si="13"/>
        <v>0.12106028044362568</v>
      </c>
      <c r="AF66" s="20"/>
      <c r="AG66" s="20"/>
      <c r="AI66" s="60">
        <f t="shared" si="14"/>
        <v>0.76145462015417997</v>
      </c>
      <c r="AJ66" s="61">
        <f t="shared" si="21"/>
        <v>0.57981313855414651</v>
      </c>
      <c r="AK66" s="61">
        <f t="shared" si="15"/>
        <v>0.75806109382070208</v>
      </c>
      <c r="AL66" s="61">
        <f t="shared" si="22"/>
        <v>0.57465662196463929</v>
      </c>
      <c r="AM66" s="61">
        <f t="shared" si="23"/>
        <v>0.57722912224890488</v>
      </c>
      <c r="AN66" s="61">
        <f t="shared" si="16"/>
        <v>7.1562814921475759E-2</v>
      </c>
      <c r="AO66" s="61">
        <f t="shared" si="24"/>
        <v>5.1212364794853936E-3</v>
      </c>
      <c r="AP66" s="61">
        <f t="shared" si="17"/>
        <v>0.12106028044362568</v>
      </c>
      <c r="AQ66" s="61">
        <f t="shared" si="25"/>
        <v>1.4655591501089299E-2</v>
      </c>
      <c r="AR66" s="61">
        <f t="shared" si="26"/>
        <v>8.6634144437291363E-3</v>
      </c>
      <c r="AS66" s="62">
        <f t="shared" si="27"/>
        <v>3.393526333477892E-3</v>
      </c>
      <c r="AT66" s="63">
        <f t="shared" si="28"/>
        <v>4.4566363426762953E-3</v>
      </c>
      <c r="AU66" s="64">
        <f t="shared" si="29"/>
        <v>-4.9497465522149925E-2</v>
      </c>
      <c r="AV66" s="65">
        <f t="shared" si="30"/>
        <v>-0.69166459671076885</v>
      </c>
      <c r="AW66" s="66">
        <f t="shared" si="31"/>
        <v>1.1516020976007906E-5</v>
      </c>
      <c r="AX66" s="66">
        <f t="shared" si="32"/>
        <v>0.57981313855414651</v>
      </c>
      <c r="AY66" s="67">
        <f t="shared" si="33"/>
        <v>2.4499990931164204E-3</v>
      </c>
      <c r="AZ66" s="67">
        <f t="shared" si="34"/>
        <v>5.1212364794853936E-3</v>
      </c>
      <c r="BA66" s="68">
        <f t="shared" si="35"/>
        <v>1.3307946405795654E-5</v>
      </c>
      <c r="BB66" s="69">
        <f t="shared" si="36"/>
        <v>-1.941077079299997E-4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52326458925735275</v>
      </c>
      <c r="P67" s="47">
        <f t="shared" si="3"/>
        <v>0.51934198130443865</v>
      </c>
      <c r="Q67" s="47">
        <f t="shared" si="4"/>
        <v>0.64652917851470559</v>
      </c>
      <c r="R67" s="43">
        <f t="shared" si="5"/>
        <v>0.74752084179621825</v>
      </c>
      <c r="S67" s="43">
        <f t="shared" si="6"/>
        <v>0.74191711614919809</v>
      </c>
      <c r="T67" s="7">
        <f t="shared" si="7"/>
        <v>3.1401741127071551E-5</v>
      </c>
      <c r="U67" s="36">
        <f t="shared" si="8"/>
        <v>6.2103924677599516E-2</v>
      </c>
      <c r="V67" s="36">
        <f t="shared" si="9"/>
        <v>0.10393550092827115</v>
      </c>
      <c r="W67" s="37">
        <f t="shared" si="18"/>
        <v>1.7498807716157555E-3</v>
      </c>
      <c r="X67" s="37">
        <f t="shared" si="19"/>
        <v>-1.206880953575973</v>
      </c>
      <c r="Y67" s="37">
        <f t="shared" si="19"/>
        <v>-0.98323608647712668</v>
      </c>
      <c r="Z67" s="32">
        <f t="shared" si="20"/>
        <v>5.0017026579660645E-2</v>
      </c>
      <c r="AA67" s="19">
        <f t="shared" si="10"/>
        <v>1.0180022537950544</v>
      </c>
      <c r="AB67" s="47">
        <f t="shared" si="11"/>
        <v>0.59959214854771492</v>
      </c>
      <c r="AC67" s="20">
        <f t="shared" si="12"/>
        <v>2.0514177152959956</v>
      </c>
      <c r="AD67" s="20"/>
      <c r="AE67" s="29">
        <f t="shared" si="13"/>
        <v>0.10393550092827115</v>
      </c>
      <c r="AF67" s="20"/>
      <c r="AG67" s="20"/>
      <c r="AI67" s="60">
        <f t="shared" si="14"/>
        <v>0.74752084179621825</v>
      </c>
      <c r="AJ67" s="61">
        <f t="shared" si="21"/>
        <v>0.55878740891972678</v>
      </c>
      <c r="AK67" s="61">
        <f t="shared" si="15"/>
        <v>0.74191711614919809</v>
      </c>
      <c r="AL67" s="61">
        <f t="shared" si="22"/>
        <v>0.55044100723514267</v>
      </c>
      <c r="AM67" s="61">
        <f t="shared" si="23"/>
        <v>0.55459850720687121</v>
      </c>
      <c r="AN67" s="61">
        <f t="shared" si="16"/>
        <v>6.2103924677599516E-2</v>
      </c>
      <c r="AO67" s="61">
        <f t="shared" si="24"/>
        <v>3.856897460360954E-3</v>
      </c>
      <c r="AP67" s="61">
        <f t="shared" si="17"/>
        <v>0.10393550092827115</v>
      </c>
      <c r="AQ67" s="61">
        <f t="shared" si="25"/>
        <v>1.0802588353210654E-2</v>
      </c>
      <c r="AR67" s="61">
        <f t="shared" si="26"/>
        <v>6.4548025209779265E-3</v>
      </c>
      <c r="AS67" s="62">
        <f t="shared" si="27"/>
        <v>5.6037256470201635E-3</v>
      </c>
      <c r="AT67" s="63">
        <f t="shared" si="28"/>
        <v>7.4964139241321592E-3</v>
      </c>
      <c r="AU67" s="64">
        <f t="shared" si="29"/>
        <v>-4.1831576250671638E-2</v>
      </c>
      <c r="AV67" s="65">
        <f t="shared" si="30"/>
        <v>-0.67357379534115047</v>
      </c>
      <c r="AW67" s="66">
        <f t="shared" si="31"/>
        <v>3.1401741127071551E-5</v>
      </c>
      <c r="AX67" s="66">
        <f t="shared" si="32"/>
        <v>0.55878740891972678</v>
      </c>
      <c r="AY67" s="67">
        <f t="shared" si="33"/>
        <v>1.7498807716157555E-3</v>
      </c>
      <c r="AZ67" s="67">
        <f t="shared" si="34"/>
        <v>3.856897460360954E-3</v>
      </c>
      <c r="BA67" s="68">
        <f t="shared" si="35"/>
        <v>2.1975394694196721E-5</v>
      </c>
      <c r="BB67" s="69">
        <f t="shared" si="36"/>
        <v>-1.640453970614574E-4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51336235234731276</v>
      </c>
      <c r="P68" s="47">
        <f t="shared" si="3"/>
        <v>0.50802845477258896</v>
      </c>
      <c r="Q68" s="47">
        <f t="shared" si="4"/>
        <v>0.6267247046946256</v>
      </c>
      <c r="R68" s="43">
        <f t="shared" si="5"/>
        <v>0.73337478906758968</v>
      </c>
      <c r="S68" s="43">
        <f t="shared" si="6"/>
        <v>0.72575493538941283</v>
      </c>
      <c r="T68" s="7">
        <f t="shared" si="7"/>
        <v>5.8062170076825386E-5</v>
      </c>
      <c r="U68" s="36">
        <f t="shared" si="8"/>
        <v>5.3624871897383811E-2</v>
      </c>
      <c r="V68" s="36">
        <f t="shared" si="9"/>
        <v>8.8866460922446586E-2</v>
      </c>
      <c r="W68" s="37">
        <f t="shared" si="18"/>
        <v>1.241969597011425E-3</v>
      </c>
      <c r="X68" s="37">
        <f t="shared" si="19"/>
        <v>-1.2706337322771639</v>
      </c>
      <c r="Y68" s="37">
        <f t="shared" si="19"/>
        <v>-1.0512621151221246</v>
      </c>
      <c r="Z68" s="32">
        <f t="shared" si="20"/>
        <v>4.8123906413217121E-2</v>
      </c>
      <c r="AA68" s="19">
        <f t="shared" si="10"/>
        <v>0.95726093931797052</v>
      </c>
      <c r="AB68" s="47">
        <f t="shared" si="11"/>
        <v>0.62200349629079521</v>
      </c>
      <c r="AC68" s="20">
        <f t="shared" si="12"/>
        <v>1.9073589670045872</v>
      </c>
      <c r="AD68" s="20"/>
      <c r="AE68" s="29">
        <f t="shared" si="13"/>
        <v>8.8866460922446586E-2</v>
      </c>
      <c r="AF68" s="20"/>
      <c r="AG68" s="20"/>
      <c r="AI68" s="60">
        <f t="shared" si="14"/>
        <v>0.73337478906758968</v>
      </c>
      <c r="AJ68" s="61">
        <f t="shared" si="21"/>
        <v>0.53783858123993167</v>
      </c>
      <c r="AK68" s="61">
        <f t="shared" si="15"/>
        <v>0.72575493538941283</v>
      </c>
      <c r="AL68" s="61">
        <f t="shared" si="22"/>
        <v>0.52672022624209081</v>
      </c>
      <c r="AM68" s="61">
        <f t="shared" si="23"/>
        <v>0.53225037265597286</v>
      </c>
      <c r="AN68" s="61">
        <f t="shared" si="16"/>
        <v>5.3624871897383811E-2</v>
      </c>
      <c r="AO68" s="61">
        <f t="shared" si="24"/>
        <v>2.8756268860108238E-3</v>
      </c>
      <c r="AP68" s="61">
        <f t="shared" si="17"/>
        <v>8.8866460922446586E-2</v>
      </c>
      <c r="AQ68" s="61">
        <f t="shared" si="25"/>
        <v>7.8972478768807256E-3</v>
      </c>
      <c r="AR68" s="61">
        <f t="shared" si="26"/>
        <v>4.7654525829400624E-3</v>
      </c>
      <c r="AS68" s="62">
        <f t="shared" si="27"/>
        <v>7.6198536781768578E-3</v>
      </c>
      <c r="AT68" s="63">
        <f t="shared" si="28"/>
        <v>1.0390122201861772E-2</v>
      </c>
      <c r="AU68" s="64">
        <f t="shared" si="29"/>
        <v>-3.5241589025062775E-2</v>
      </c>
      <c r="AV68" s="65">
        <f t="shared" si="30"/>
        <v>-0.65718737925380666</v>
      </c>
      <c r="AW68" s="66">
        <f t="shared" si="31"/>
        <v>5.8062170076825386E-5</v>
      </c>
      <c r="AX68" s="66">
        <f t="shared" si="32"/>
        <v>0.53783858123993167</v>
      </c>
      <c r="AY68" s="67">
        <f t="shared" si="33"/>
        <v>1.241969597011425E-3</v>
      </c>
      <c r="AZ68" s="67">
        <f t="shared" si="34"/>
        <v>2.8756268860108238E-3</v>
      </c>
      <c r="BA68" s="68">
        <f t="shared" si="35"/>
        <v>2.9881779130105326E-5</v>
      </c>
      <c r="BB68" s="69">
        <f t="shared" si="36"/>
        <v>-1.3820230990220695E-4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50334838220026246</v>
      </c>
      <c r="P69" s="47">
        <f t="shared" si="3"/>
        <v>0.49674441811730219</v>
      </c>
      <c r="Q69" s="47">
        <f t="shared" si="4"/>
        <v>0.606696764400525</v>
      </c>
      <c r="R69" s="43">
        <f t="shared" si="5"/>
        <v>0.71906911742894641</v>
      </c>
      <c r="S69" s="43">
        <f t="shared" si="6"/>
        <v>0.70963488302471744</v>
      </c>
      <c r="T69" s="7">
        <f t="shared" si="7"/>
        <v>8.9004778793937532E-5</v>
      </c>
      <c r="U69" s="36">
        <f t="shared" si="8"/>
        <v>4.6075680505409569E-2</v>
      </c>
      <c r="V69" s="36">
        <f t="shared" si="9"/>
        <v>7.5685212035573657E-2</v>
      </c>
      <c r="W69" s="37">
        <f t="shared" si="18"/>
        <v>8.7672435743578123E-4</v>
      </c>
      <c r="X69" s="37">
        <f t="shared" si="19"/>
        <v>-1.3365282418373354</v>
      </c>
      <c r="Y69" s="37">
        <f t="shared" si="19"/>
        <v>-1.1209889680393006</v>
      </c>
      <c r="Z69" s="32">
        <f t="shared" si="20"/>
        <v>4.6457178549384227E-2</v>
      </c>
      <c r="AA69" s="19">
        <f t="shared" si="10"/>
        <v>0.90014388723387229</v>
      </c>
      <c r="AB69" s="47">
        <f t="shared" si="11"/>
        <v>0.6433506758100308</v>
      </c>
      <c r="AC69" s="20">
        <f t="shared" si="12"/>
        <v>1.7701406258165799</v>
      </c>
      <c r="AD69" s="20"/>
      <c r="AE69" s="29">
        <f t="shared" si="13"/>
        <v>7.5685212035573657E-2</v>
      </c>
      <c r="AF69" s="20"/>
      <c r="AG69" s="20"/>
      <c r="AI69" s="60">
        <f t="shared" si="14"/>
        <v>0.71906911742894641</v>
      </c>
      <c r="AJ69" s="61">
        <f t="shared" si="21"/>
        <v>0.51706039564004391</v>
      </c>
      <c r="AK69" s="61">
        <f t="shared" si="15"/>
        <v>0.70963488302471744</v>
      </c>
      <c r="AL69" s="61">
        <f t="shared" si="22"/>
        <v>0.50358166720550446</v>
      </c>
      <c r="AM69" s="61">
        <f t="shared" si="23"/>
        <v>0.51027652903337717</v>
      </c>
      <c r="AN69" s="61">
        <f t="shared" si="16"/>
        <v>4.6075680505409569E-2</v>
      </c>
      <c r="AO69" s="61">
        <f t="shared" si="24"/>
        <v>2.1229683340365795E-3</v>
      </c>
      <c r="AP69" s="61">
        <f t="shared" si="17"/>
        <v>7.5685212035573657E-2</v>
      </c>
      <c r="AQ69" s="61">
        <f t="shared" si="25"/>
        <v>5.7282513208697433E-3</v>
      </c>
      <c r="AR69" s="61">
        <f t="shared" si="26"/>
        <v>3.487247648735271E-3</v>
      </c>
      <c r="AS69" s="62">
        <f t="shared" si="27"/>
        <v>9.4342344042289694E-3</v>
      </c>
      <c r="AT69" s="63">
        <f t="shared" si="28"/>
        <v>1.3120066173835087E-2</v>
      </c>
      <c r="AU69" s="64">
        <f t="shared" si="29"/>
        <v>-2.9609531530164088E-2</v>
      </c>
      <c r="AV69" s="65">
        <f t="shared" si="30"/>
        <v>-0.64262819789905756</v>
      </c>
      <c r="AW69" s="66">
        <f t="shared" si="31"/>
        <v>8.9004778793937532E-5</v>
      </c>
      <c r="AX69" s="66">
        <f t="shared" si="32"/>
        <v>0.51706039564004391</v>
      </c>
      <c r="AY69" s="67">
        <f t="shared" si="33"/>
        <v>8.7672435743578123E-4</v>
      </c>
      <c r="AZ69" s="67">
        <f t="shared" si="34"/>
        <v>2.1229683340365795E-3</v>
      </c>
      <c r="BA69" s="68">
        <f t="shared" si="35"/>
        <v>3.699699766364302E-5</v>
      </c>
      <c r="BB69" s="69">
        <f t="shared" si="36"/>
        <v>-1.1611580992221211E-4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49326023308684303</v>
      </c>
      <c r="P70" s="47">
        <f t="shared" si="3"/>
        <v>0.48552927467919882</v>
      </c>
      <c r="Q70" s="47">
        <f t="shared" si="4"/>
        <v>0.58652046617368614</v>
      </c>
      <c r="R70" s="43">
        <f t="shared" si="5"/>
        <v>0.70465747583834726</v>
      </c>
      <c r="S70" s="43">
        <f t="shared" si="6"/>
        <v>0.69361324954171266</v>
      </c>
      <c r="T70" s="7">
        <f t="shared" si="7"/>
        <v>1.2197493449127513E-4</v>
      </c>
      <c r="U70" s="36">
        <f t="shared" si="8"/>
        <v>3.9399147742697926E-2</v>
      </c>
      <c r="V70" s="36">
        <f t="shared" si="9"/>
        <v>6.4219892825925454E-2</v>
      </c>
      <c r="W70" s="37">
        <f t="shared" si="18"/>
        <v>6.1606938648656347E-4</v>
      </c>
      <c r="X70" s="37">
        <f t="shared" si="19"/>
        <v>-1.4045131724547975</v>
      </c>
      <c r="Y70" s="37">
        <f t="shared" si="19"/>
        <v>-1.1923304235460348</v>
      </c>
      <c r="Z70" s="32">
        <f t="shared" si="20"/>
        <v>4.5021518934479018E-2</v>
      </c>
      <c r="AA70" s="19">
        <f t="shared" si="10"/>
        <v>0.84643484805908775</v>
      </c>
      <c r="AB70" s="47">
        <f t="shared" si="11"/>
        <v>0.66361287244013967</v>
      </c>
      <c r="AC70" s="20">
        <f t="shared" si="12"/>
        <v>1.6398964871047914</v>
      </c>
      <c r="AD70" s="20"/>
      <c r="AE70" s="29">
        <f t="shared" si="13"/>
        <v>6.4219892825925454E-2</v>
      </c>
      <c r="AF70" s="20"/>
      <c r="AG70" s="20"/>
      <c r="AI70" s="60">
        <f t="shared" si="14"/>
        <v>0.70465747583834726</v>
      </c>
      <c r="AJ70" s="61">
        <f t="shared" si="21"/>
        <v>0.49654215825487097</v>
      </c>
      <c r="AK70" s="61">
        <f t="shared" si="15"/>
        <v>0.69361324954171266</v>
      </c>
      <c r="AL70" s="61">
        <f t="shared" si="22"/>
        <v>0.48109933993981419</v>
      </c>
      <c r="AM70" s="61">
        <f t="shared" si="23"/>
        <v>0.48875976163009693</v>
      </c>
      <c r="AN70" s="61">
        <f t="shared" si="16"/>
        <v>3.9399147742697926E-2</v>
      </c>
      <c r="AO70" s="61">
        <f t="shared" si="24"/>
        <v>1.552292842850939E-3</v>
      </c>
      <c r="AP70" s="61">
        <f t="shared" si="17"/>
        <v>6.4219892825925454E-2</v>
      </c>
      <c r="AQ70" s="61">
        <f t="shared" si="25"/>
        <v>4.1241946345733516E-3</v>
      </c>
      <c r="AR70" s="61">
        <f t="shared" si="26"/>
        <v>2.5302090454688638E-3</v>
      </c>
      <c r="AS70" s="62">
        <f t="shared" si="27"/>
        <v>1.1044226296634596E-2</v>
      </c>
      <c r="AT70" s="63">
        <f t="shared" si="28"/>
        <v>1.5673184029581216E-2</v>
      </c>
      <c r="AU70" s="64">
        <f t="shared" si="29"/>
        <v>-2.4820745083227527E-2</v>
      </c>
      <c r="AV70" s="65">
        <f t="shared" si="30"/>
        <v>-0.62998177639077735</v>
      </c>
      <c r="AW70" s="66">
        <f t="shared" si="31"/>
        <v>1.2197493449127513E-4</v>
      </c>
      <c r="AX70" s="66">
        <f t="shared" si="32"/>
        <v>0.49654215825487097</v>
      </c>
      <c r="AY70" s="67">
        <f t="shared" si="33"/>
        <v>6.1606938648656347E-4</v>
      </c>
      <c r="AZ70" s="67">
        <f t="shared" si="34"/>
        <v>1.552292842850939E-3</v>
      </c>
      <c r="BA70" s="68">
        <f t="shared" si="35"/>
        <v>4.3310691359351357E-5</v>
      </c>
      <c r="BB70" s="69">
        <f t="shared" si="36"/>
        <v>-9.7336255228343239E-5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4831355306658881</v>
      </c>
      <c r="P71" s="47">
        <f t="shared" si="3"/>
        <v>0.47441937741964224</v>
      </c>
      <c r="Q71" s="47">
        <f t="shared" si="4"/>
        <v>0.56627106133177629</v>
      </c>
      <c r="R71" s="43">
        <f t="shared" si="5"/>
        <v>0.69019361523698308</v>
      </c>
      <c r="S71" s="43">
        <f t="shared" si="6"/>
        <v>0.67774196774234607</v>
      </c>
      <c r="T71" s="7">
        <f t="shared" si="7"/>
        <v>1.5504352533070008E-4</v>
      </c>
      <c r="U71" s="36">
        <f t="shared" si="8"/>
        <v>3.3532862086881575E-2</v>
      </c>
      <c r="V71" s="36">
        <f t="shared" si="9"/>
        <v>5.4299788523734183E-2</v>
      </c>
      <c r="W71" s="37">
        <f t="shared" si="18"/>
        <v>4.3126523363364776E-4</v>
      </c>
      <c r="X71" s="37">
        <f t="shared" si="19"/>
        <v>-1.4745293772156089</v>
      </c>
      <c r="Y71" s="37">
        <f t="shared" si="19"/>
        <v>-1.2652018618136234</v>
      </c>
      <c r="Z71" s="32">
        <f t="shared" si="20"/>
        <v>4.3818008704368507E-2</v>
      </c>
      <c r="AA71" s="19">
        <f t="shared" si="10"/>
        <v>0.79593047530485028</v>
      </c>
      <c r="AB71" s="47">
        <f t="shared" si="11"/>
        <v>0.68278176733469387</v>
      </c>
      <c r="AC71" s="20">
        <f t="shared" si="12"/>
        <v>1.5166800238962515</v>
      </c>
      <c r="AD71" s="20"/>
      <c r="AE71" s="29">
        <f t="shared" si="13"/>
        <v>5.4299788523734183E-2</v>
      </c>
      <c r="AF71" s="20"/>
      <c r="AG71" s="20"/>
      <c r="AI71" s="60">
        <f t="shared" si="14"/>
        <v>0.69019361523698308</v>
      </c>
      <c r="AJ71" s="61">
        <f t="shared" si="21"/>
        <v>0.47636722651389662</v>
      </c>
      <c r="AK71" s="61">
        <f t="shared" si="15"/>
        <v>0.67774196774234607</v>
      </c>
      <c r="AL71" s="61">
        <f t="shared" si="22"/>
        <v>0.45933417483926725</v>
      </c>
      <c r="AM71" s="61">
        <f t="shared" si="23"/>
        <v>0.46777317891391662</v>
      </c>
      <c r="AN71" s="61">
        <f t="shared" si="16"/>
        <v>3.3532862086881575E-2</v>
      </c>
      <c r="AO71" s="61">
        <f t="shared" si="24"/>
        <v>1.1244528397378198E-3</v>
      </c>
      <c r="AP71" s="61">
        <f t="shared" si="17"/>
        <v>5.4299788523734183E-2</v>
      </c>
      <c r="AQ71" s="61">
        <f t="shared" si="25"/>
        <v>2.9484670337222543E-3</v>
      </c>
      <c r="AR71" s="61">
        <f t="shared" si="26"/>
        <v>1.8208273199132132E-3</v>
      </c>
      <c r="AS71" s="62">
        <f t="shared" si="27"/>
        <v>1.2451647494637008E-2</v>
      </c>
      <c r="AT71" s="63">
        <f t="shared" si="28"/>
        <v>1.8040803652409395E-2</v>
      </c>
      <c r="AU71" s="64">
        <f t="shared" si="29"/>
        <v>-2.0766926436852608E-2</v>
      </c>
      <c r="AV71" s="65">
        <f t="shared" si="30"/>
        <v>-0.61930074394028112</v>
      </c>
      <c r="AW71" s="66">
        <f t="shared" si="31"/>
        <v>1.5504352533070008E-4</v>
      </c>
      <c r="AX71" s="66">
        <f t="shared" si="32"/>
        <v>0.47636722651389662</v>
      </c>
      <c r="AY71" s="67">
        <f t="shared" si="33"/>
        <v>4.3126523363364776E-4</v>
      </c>
      <c r="AZ71" s="67">
        <f t="shared" si="34"/>
        <v>1.1244528397378198E-3</v>
      </c>
      <c r="BA71" s="68">
        <f t="shared" si="35"/>
        <v>4.8829990175047088E-5</v>
      </c>
      <c r="BB71" s="69">
        <f t="shared" si="36"/>
        <v>-8.1438927203343565E-5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47301136906107294</v>
      </c>
      <c r="P72" s="47">
        <f t="shared" si="3"/>
        <v>0.4634478850554371</v>
      </c>
      <c r="Q72" s="47">
        <f t="shared" si="4"/>
        <v>0.54602273812214608</v>
      </c>
      <c r="R72" s="43">
        <f t="shared" si="5"/>
        <v>0.67573052723010429</v>
      </c>
      <c r="S72" s="43">
        <f t="shared" si="6"/>
        <v>0.66206840722205307</v>
      </c>
      <c r="T72" s="7">
        <f t="shared" si="7"/>
        <v>1.8665352311439363E-4</v>
      </c>
      <c r="U72" s="36">
        <f t="shared" si="8"/>
        <v>2.841117656755009E-2</v>
      </c>
      <c r="V72" s="36">
        <f t="shared" si="9"/>
        <v>4.5759304899719765E-2</v>
      </c>
      <c r="W72" s="37">
        <f t="shared" si="18"/>
        <v>3.0095755662942818E-4</v>
      </c>
      <c r="X72" s="37">
        <f t="shared" si="19"/>
        <v>-1.546510780841861</v>
      </c>
      <c r="Y72" s="37">
        <f t="shared" si="19"/>
        <v>-1.3395205812541249</v>
      </c>
      <c r="Z72" s="32">
        <f t="shared" si="20"/>
        <v>4.2844942725370837E-2</v>
      </c>
      <c r="AA72" s="19">
        <f t="shared" si="10"/>
        <v>0.74843955559209319</v>
      </c>
      <c r="AB72" s="47">
        <f t="shared" si="11"/>
        <v>0.70086007445838749</v>
      </c>
      <c r="AC72" s="20">
        <f t="shared" si="12"/>
        <v>1.4004737909948379</v>
      </c>
      <c r="AD72" s="20"/>
      <c r="AE72" s="29">
        <f t="shared" si="13"/>
        <v>4.5759304899719765E-2</v>
      </c>
      <c r="AF72" s="20"/>
      <c r="AG72" s="20"/>
      <c r="AI72" s="60">
        <f t="shared" si="14"/>
        <v>0.67573052723010429</v>
      </c>
      <c r="AJ72" s="61">
        <f t="shared" si="21"/>
        <v>0.45661174543067473</v>
      </c>
      <c r="AK72" s="61">
        <f t="shared" si="15"/>
        <v>0.66206840722205307</v>
      </c>
      <c r="AL72" s="61">
        <f t="shared" si="22"/>
        <v>0.43833457584154628</v>
      </c>
      <c r="AM72" s="61">
        <f t="shared" si="23"/>
        <v>0.44737983387455332</v>
      </c>
      <c r="AN72" s="61">
        <f t="shared" si="16"/>
        <v>2.841117656755009E-2</v>
      </c>
      <c r="AO72" s="61">
        <f t="shared" si="24"/>
        <v>8.0719495395250728E-4</v>
      </c>
      <c r="AP72" s="61">
        <f t="shared" si="17"/>
        <v>4.5759304899719765E-2</v>
      </c>
      <c r="AQ72" s="61">
        <f t="shared" si="25"/>
        <v>2.0939139849055171E-3</v>
      </c>
      <c r="AR72" s="61">
        <f t="shared" si="26"/>
        <v>1.3000756911142981E-3</v>
      </c>
      <c r="AS72" s="62">
        <f t="shared" si="27"/>
        <v>1.3662120008051226E-2</v>
      </c>
      <c r="AT72" s="63">
        <f t="shared" si="28"/>
        <v>2.0218296284546737E-2</v>
      </c>
      <c r="AU72" s="64">
        <f t="shared" si="29"/>
        <v>-1.7348128332169675E-2</v>
      </c>
      <c r="AV72" s="65">
        <f t="shared" si="30"/>
        <v>-0.61060928930285452</v>
      </c>
      <c r="AW72" s="66">
        <f t="shared" si="31"/>
        <v>1.8665352311439363E-4</v>
      </c>
      <c r="AX72" s="66">
        <f t="shared" si="32"/>
        <v>0.45661174543067473</v>
      </c>
      <c r="AY72" s="67">
        <f t="shared" si="33"/>
        <v>3.0095755662942818E-4</v>
      </c>
      <c r="AZ72" s="67">
        <f t="shared" si="34"/>
        <v>8.0719495395250728E-4</v>
      </c>
      <c r="BA72" s="68">
        <f t="shared" si="35"/>
        <v>5.3576941208044022E-5</v>
      </c>
      <c r="BB72" s="69">
        <f t="shared" si="36"/>
        <v>-6.8031875812430093E-5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46292374936676622</v>
      </c>
      <c r="P73" s="47">
        <f t="shared" si="3"/>
        <v>0.45264468784314055</v>
      </c>
      <c r="Q73" s="47">
        <f t="shared" si="4"/>
        <v>0.52584749873353254</v>
      </c>
      <c r="R73" s="43">
        <f t="shared" si="5"/>
        <v>0.66131964195252324</v>
      </c>
      <c r="S73" s="43">
        <f t="shared" si="6"/>
        <v>0.64663526834734364</v>
      </c>
      <c r="T73" s="7">
        <f t="shared" si="7"/>
        <v>2.1563082817649537E-4</v>
      </c>
      <c r="U73" s="36">
        <f t="shared" si="8"/>
        <v>2.3967052532367517E-2</v>
      </c>
      <c r="V73" s="36">
        <f t="shared" si="9"/>
        <v>3.8440935010407302E-2</v>
      </c>
      <c r="W73" s="37">
        <f t="shared" si="18"/>
        <v>2.0949327398810713E-4</v>
      </c>
      <c r="X73" s="37">
        <f t="shared" si="19"/>
        <v>-1.6203853722090067</v>
      </c>
      <c r="Y73" s="37">
        <f t="shared" si="19"/>
        <v>-1.415206057399905</v>
      </c>
      <c r="Z73" s="32">
        <f t="shared" si="20"/>
        <v>4.2098551225532452E-2</v>
      </c>
      <c r="AA73" s="19">
        <f t="shared" si="10"/>
        <v>0.70378228470312298</v>
      </c>
      <c r="AB73" s="47">
        <f t="shared" si="11"/>
        <v>0.71786008071210616</v>
      </c>
      <c r="AC73" s="20">
        <f t="shared" si="12"/>
        <v>1.2911988089664599</v>
      </c>
      <c r="AD73" s="20"/>
      <c r="AE73" s="29">
        <f t="shared" si="13"/>
        <v>3.8440935010407302E-2</v>
      </c>
      <c r="AF73" s="20"/>
      <c r="AG73" s="20"/>
      <c r="AI73" s="60">
        <f t="shared" si="14"/>
        <v>0.66131964195252324</v>
      </c>
      <c r="AJ73" s="61">
        <f t="shared" si="21"/>
        <v>0.43734366883221354</v>
      </c>
      <c r="AK73" s="61">
        <f t="shared" si="15"/>
        <v>0.64663526834734364</v>
      </c>
      <c r="AL73" s="61">
        <f t="shared" si="22"/>
        <v>0.41813717027064112</v>
      </c>
      <c r="AM73" s="61">
        <f t="shared" si="23"/>
        <v>0.42763260413733906</v>
      </c>
      <c r="AN73" s="61">
        <f t="shared" si="16"/>
        <v>2.3967052532367517E-2</v>
      </c>
      <c r="AO73" s="61">
        <f t="shared" si="24"/>
        <v>5.7441960708926423E-4</v>
      </c>
      <c r="AP73" s="61">
        <f t="shared" si="17"/>
        <v>3.8440935010407302E-2</v>
      </c>
      <c r="AQ73" s="61">
        <f t="shared" si="25"/>
        <v>1.4777054844743579E-3</v>
      </c>
      <c r="AR73" s="61">
        <f t="shared" si="26"/>
        <v>9.2131590878775753E-4</v>
      </c>
      <c r="AS73" s="62">
        <f t="shared" si="27"/>
        <v>1.4684373605179601E-2</v>
      </c>
      <c r="AT73" s="63">
        <f t="shared" si="28"/>
        <v>2.2204653655567372E-2</v>
      </c>
      <c r="AU73" s="64">
        <f t="shared" si="29"/>
        <v>-1.4473882478039785E-2</v>
      </c>
      <c r="AV73" s="65">
        <f t="shared" si="30"/>
        <v>-0.60390748751824197</v>
      </c>
      <c r="AW73" s="66">
        <f t="shared" si="31"/>
        <v>2.1563082817649537E-4</v>
      </c>
      <c r="AX73" s="66">
        <f t="shared" si="32"/>
        <v>0.43734366883221354</v>
      </c>
      <c r="AY73" s="67">
        <f t="shared" si="33"/>
        <v>2.0949327398810713E-4</v>
      </c>
      <c r="AZ73" s="67">
        <f t="shared" si="34"/>
        <v>5.7441960708926423E-4</v>
      </c>
      <c r="BA73" s="68">
        <f t="shared" si="35"/>
        <v>5.7585778843841571E-5</v>
      </c>
      <c r="BB73" s="69">
        <f t="shared" si="36"/>
        <v>-5.6760323443293272E-5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45290707652577922</v>
      </c>
      <c r="P74" s="47">
        <f t="shared" si="3"/>
        <v>0.44203639435159792</v>
      </c>
      <c r="Q74" s="47">
        <f t="shared" si="4"/>
        <v>0.50581415305155852</v>
      </c>
      <c r="R74" s="43">
        <f t="shared" si="5"/>
        <v>0.64701010932254177</v>
      </c>
      <c r="S74" s="43">
        <f t="shared" si="6"/>
        <v>0.6314805633594256</v>
      </c>
      <c r="T74" s="7">
        <f t="shared" si="7"/>
        <v>2.4116679782053792E-4</v>
      </c>
      <c r="U74" s="36">
        <f t="shared" si="8"/>
        <v>2.013370736321788E-2</v>
      </c>
      <c r="V74" s="36">
        <f t="shared" si="9"/>
        <v>3.2197329263384034E-2</v>
      </c>
      <c r="W74" s="37">
        <f t="shared" si="18"/>
        <v>1.4553097335016845E-4</v>
      </c>
      <c r="X74" s="37">
        <f t="shared" si="19"/>
        <v>-1.6960762480055136</v>
      </c>
      <c r="Y74" s="37">
        <f t="shared" si="19"/>
        <v>-1.4921801511078743</v>
      </c>
      <c r="Z74" s="32">
        <f t="shared" si="20"/>
        <v>4.1573618330091523E-2</v>
      </c>
      <c r="AA74" s="19">
        <f t="shared" si="10"/>
        <v>0.66178958682923483</v>
      </c>
      <c r="AB74" s="47">
        <f t="shared" si="11"/>
        <v>0.73380222530113948</v>
      </c>
      <c r="AC74" s="20">
        <f t="shared" si="12"/>
        <v>1.1887236958717604</v>
      </c>
      <c r="AD74" s="20"/>
      <c r="AE74" s="29">
        <f t="shared" si="13"/>
        <v>3.2197329263384034E-2</v>
      </c>
      <c r="AF74" s="20"/>
      <c r="AG74" s="20"/>
      <c r="AI74" s="60">
        <f t="shared" si="14"/>
        <v>0.64701010932254177</v>
      </c>
      <c r="AJ74" s="61">
        <f t="shared" si="21"/>
        <v>0.41862208156556746</v>
      </c>
      <c r="AK74" s="61">
        <f t="shared" si="15"/>
        <v>0.6314805633594256</v>
      </c>
      <c r="AL74" s="61">
        <f t="shared" si="22"/>
        <v>0.39876770190073751</v>
      </c>
      <c r="AM74" s="61">
        <f t="shared" si="23"/>
        <v>0.40857430833424224</v>
      </c>
      <c r="AN74" s="61">
        <f t="shared" si="16"/>
        <v>2.013370736321788E-2</v>
      </c>
      <c r="AO74" s="61">
        <f t="shared" si="24"/>
        <v>4.0536617218769389E-4</v>
      </c>
      <c r="AP74" s="61">
        <f t="shared" si="17"/>
        <v>3.2197329263384034E-2</v>
      </c>
      <c r="AQ74" s="61">
        <f t="shared" si="25"/>
        <v>1.0366680116947657E-3</v>
      </c>
      <c r="AR74" s="61">
        <f t="shared" si="26"/>
        <v>6.4825160526614566E-4</v>
      </c>
      <c r="AS74" s="62">
        <f t="shared" si="27"/>
        <v>1.5529545963116176E-2</v>
      </c>
      <c r="AT74" s="63">
        <f t="shared" si="28"/>
        <v>2.4002014403417187E-2</v>
      </c>
      <c r="AU74" s="64">
        <f t="shared" si="29"/>
        <v>-1.2063621900166153E-2</v>
      </c>
      <c r="AV74" s="65">
        <f t="shared" si="30"/>
        <v>-0.59917538695357686</v>
      </c>
      <c r="AW74" s="66">
        <f t="shared" si="31"/>
        <v>2.4116679782053792E-4</v>
      </c>
      <c r="AX74" s="66">
        <f t="shared" si="32"/>
        <v>0.41862208156556746</v>
      </c>
      <c r="AY74" s="67">
        <f t="shared" si="33"/>
        <v>1.4553097335016845E-4</v>
      </c>
      <c r="AZ74" s="67">
        <f t="shared" si="34"/>
        <v>4.0536617218769389E-4</v>
      </c>
      <c r="BA74" s="68">
        <f t="shared" si="35"/>
        <v>6.0900180247514413E-5</v>
      </c>
      <c r="BB74" s="69">
        <f t="shared" si="36"/>
        <v>-4.7308321177122172E-5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442993727424975</v>
      </c>
      <c r="P75" s="47">
        <f t="shared" ref="P75:P138" si="40">thetar+(thetas-thetar)*(1-EXP(-((k/N75)^p)))</f>
        <v>0.43164637044444054</v>
      </c>
      <c r="Q75" s="47">
        <f t="shared" ref="Q75:Q138" si="41">(R75-$C$8/$C$7)/(1-$C$8/$C$7)</f>
        <v>0.48598745484995004</v>
      </c>
      <c r="R75" s="43">
        <f t="shared" ref="R75:R138" si="42">O75/$C$7</f>
        <v>0.63284818203567861</v>
      </c>
      <c r="S75" s="43">
        <f t="shared" ref="S75:S138" si="43">P75/thetas</f>
        <v>0.61663767206348652</v>
      </c>
      <c r="T75" s="7">
        <f t="shared" ref="T75:T138" si="44">(S75-R75)^2</f>
        <v>2.6278063355853913E-4</v>
      </c>
      <c r="U75" s="36">
        <f t="shared" ref="U75:U138" si="45">(Q75^P_GRT)*(1-(1-Q75^(1/(1-1/n_VGM)))^(1-1/n_VGM))^2</f>
        <v>1.6846020488856635E-2</v>
      </c>
      <c r="V75" s="36">
        <f t="shared" ref="V75:V138" si="46">AE75</f>
        <v>2.6892596003157597E-2</v>
      </c>
      <c r="W75" s="37">
        <f t="shared" si="18"/>
        <v>1.0093367956455164E-4</v>
      </c>
      <c r="X75" s="37">
        <f t="shared" si="19"/>
        <v>-1.7735026754364811</v>
      </c>
      <c r="Y75" s="37">
        <f t="shared" si="19"/>
        <v>-1.5703672723238193</v>
      </c>
      <c r="Z75" s="32">
        <f t="shared" si="20"/>
        <v>4.1263991997743596E-2</v>
      </c>
      <c r="AA75" s="19">
        <f t="shared" ref="AA75:AA138" si="47">-LN(λ_GRT*(1-S75))</f>
        <v>0.6223024744369019</v>
      </c>
      <c r="AB75" s="47">
        <f t="shared" ref="AB75:AB138" si="48">IF(S75&lt;thetaRL,_xlfn.GAMMA(a),IF(S75=1,0,EXP(GAMMALN(a))*(1-_xlfn.GAMMA.DIST(AA75,a,1,TRUE))))</f>
        <v>0.74871374612460728</v>
      </c>
      <c r="AC75" s="20">
        <f t="shared" ref="AC75:AC138" si="49">(1/(λ_GRT*k^β_GRT))*($AF$13-AB75)</f>
        <v>1.0928733681906284</v>
      </c>
      <c r="AD75" s="20"/>
      <c r="AE75" s="29">
        <f t="shared" ref="AE75:AE138" si="50">IF(S75&lt;thetaRL,0,(S75^P_GRT)*((AC75/$AD$11)^2))</f>
        <v>2.6892596003157597E-2</v>
      </c>
      <c r="AF75" s="20"/>
      <c r="AG75" s="20"/>
      <c r="AI75" s="60">
        <f t="shared" ref="AI75:AI138" si="51">R75-$R$216</f>
        <v>0.63284818203567861</v>
      </c>
      <c r="AJ75" s="61">
        <f t="shared" si="21"/>
        <v>0.40049682150586341</v>
      </c>
      <c r="AK75" s="61">
        <f t="shared" ref="AK75:AK138" si="52">S75-$S$216</f>
        <v>0.61663767206348652</v>
      </c>
      <c r="AL75" s="61">
        <f t="shared" si="22"/>
        <v>0.38024201860787593</v>
      </c>
      <c r="AM75" s="61">
        <f t="shared" si="23"/>
        <v>0.39023802974009042</v>
      </c>
      <c r="AN75" s="61">
        <f t="shared" ref="AN75:AN138" si="53">U75-$U$216</f>
        <v>1.6846020488856635E-2</v>
      </c>
      <c r="AO75" s="61">
        <f t="shared" si="24"/>
        <v>2.8378840631097758E-4</v>
      </c>
      <c r="AP75" s="61">
        <f t="shared" ref="AP75:AP138" si="54">V75-$V$216</f>
        <v>2.6892596003157597E-2</v>
      </c>
      <c r="AQ75" s="61">
        <f t="shared" si="25"/>
        <v>7.23211719789048E-4</v>
      </c>
      <c r="AR75" s="61">
        <f t="shared" si="26"/>
        <v>4.5303322326773696E-4</v>
      </c>
      <c r="AS75" s="62">
        <f t="shared" si="27"/>
        <v>1.6210509972192089E-2</v>
      </c>
      <c r="AT75" s="63">
        <f t="shared" si="28"/>
        <v>2.5615164003549552E-2</v>
      </c>
      <c r="AU75" s="64">
        <f t="shared" si="29"/>
        <v>-1.0046575514300961E-2</v>
      </c>
      <c r="AV75" s="65">
        <f t="shared" si="30"/>
        <v>-0.59637678352264889</v>
      </c>
      <c r="AW75" s="66">
        <f t="shared" si="31"/>
        <v>2.6278063355853913E-4</v>
      </c>
      <c r="AX75" s="66">
        <f t="shared" si="32"/>
        <v>0.40049682150586341</v>
      </c>
      <c r="AY75" s="67">
        <f t="shared" si="33"/>
        <v>1.0093367956455164E-4</v>
      </c>
      <c r="AZ75" s="67">
        <f t="shared" si="34"/>
        <v>2.8378840631097758E-4</v>
      </c>
      <c r="BA75" s="68">
        <f t="shared" si="35"/>
        <v>6.3570627341929763E-5</v>
      </c>
      <c r="BB75" s="69">
        <f t="shared" si="36"/>
        <v>-3.9398335350199851E-5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43321369859781911</v>
      </c>
      <c r="P76" s="47">
        <f t="shared" si="40"/>
        <v>0.42149482187769383</v>
      </c>
      <c r="Q76" s="47">
        <f t="shared" si="41"/>
        <v>0.4664273971956383</v>
      </c>
      <c r="R76" s="43">
        <f t="shared" si="42"/>
        <v>0.61887671228259877</v>
      </c>
      <c r="S76" s="43">
        <f t="shared" si="43"/>
        <v>0.60213545982527694</v>
      </c>
      <c r="T76" s="7">
        <f t="shared" si="44"/>
        <v>2.8026953383978426E-4</v>
      </c>
      <c r="U76" s="36">
        <f t="shared" si="45"/>
        <v>1.4041673031428845E-2</v>
      </c>
      <c r="V76" s="36">
        <f t="shared" si="46"/>
        <v>2.2402964720193218E-2</v>
      </c>
      <c r="W76" s="37">
        <f t="shared" ref="W76:W139" si="55">(U76-V76)^2</f>
        <v>6.9911198704600193E-5</v>
      </c>
      <c r="X76" s="37">
        <f t="shared" ref="X76:Y139" si="56">LOG(U76)</f>
        <v>-1.8525811439846853</v>
      </c>
      <c r="Y76" s="37">
        <f t="shared" si="56"/>
        <v>-1.6496945050398941</v>
      </c>
      <c r="Z76" s="32">
        <f t="shared" ref="Z76:Z139" si="57">(X76-Y76)^2</f>
        <v>4.1162988262314064E-2</v>
      </c>
      <c r="AA76" s="19">
        <f t="shared" si="47"/>
        <v>0.58517144632893336</v>
      </c>
      <c r="AB76" s="47">
        <f t="shared" si="48"/>
        <v>0.76262741345459506</v>
      </c>
      <c r="AC76" s="20">
        <f t="shared" si="49"/>
        <v>1.003437180653894</v>
      </c>
      <c r="AD76" s="20"/>
      <c r="AE76" s="29">
        <f t="shared" si="50"/>
        <v>2.2402964720193218E-2</v>
      </c>
      <c r="AF76" s="20"/>
      <c r="AG76" s="20"/>
      <c r="AI76" s="60">
        <f t="shared" si="51"/>
        <v>0.61887671228259877</v>
      </c>
      <c r="AJ76" s="61">
        <f t="shared" ref="AJ76:AJ139" si="58">AI76^2</f>
        <v>0.38300838500571854</v>
      </c>
      <c r="AK76" s="61">
        <f t="shared" si="52"/>
        <v>0.60213545982527694</v>
      </c>
      <c r="AL76" s="61">
        <f t="shared" ref="AL76:AL139" si="59">AK76^2</f>
        <v>0.36256711197899771</v>
      </c>
      <c r="AM76" s="61">
        <f t="shared" ref="AM76:AM139" si="60">AI76*AK76</f>
        <v>0.37264761372543825</v>
      </c>
      <c r="AN76" s="61">
        <f t="shared" si="53"/>
        <v>1.4041673031428845E-2</v>
      </c>
      <c r="AO76" s="61">
        <f t="shared" ref="AO76:AO139" si="61">AN76^2</f>
        <v>1.9716858152155612E-4</v>
      </c>
      <c r="AP76" s="61">
        <f t="shared" si="54"/>
        <v>2.2402964720193218E-2</v>
      </c>
      <c r="AQ76" s="61">
        <f t="shared" ref="AQ76:AQ139" si="62">AP76^2</f>
        <v>5.0189282825422203E-4</v>
      </c>
      <c r="AR76" s="61">
        <f t="shared" ref="AR76:AR139" si="63">AN76*AP76</f>
        <v>3.1457510553558899E-4</v>
      </c>
      <c r="AS76" s="62">
        <f t="shared" ref="AS76:AS139" si="64">R76-S76</f>
        <v>1.6741252457321831E-2</v>
      </c>
      <c r="AT76" s="63">
        <f t="shared" ref="AT76:AT139" si="65">AS76/R76</f>
        <v>2.7051029914464196E-2</v>
      </c>
      <c r="AU76" s="64">
        <f t="shared" ref="AU76:AU139" si="66">U76-V76</f>
        <v>-8.3612916887643735E-3</v>
      </c>
      <c r="AV76" s="65">
        <f t="shared" ref="AV76:AV139" si="67">AU76/U76</f>
        <v>-0.59546263967617463</v>
      </c>
      <c r="AW76" s="66">
        <f t="shared" ref="AW76:AW139" si="68">AS76^2</f>
        <v>2.8026953383978426E-4</v>
      </c>
      <c r="AX76" s="66">
        <f t="shared" ref="AX76:AX139" si="69">AJ76</f>
        <v>0.38300838500571854</v>
      </c>
      <c r="AY76" s="67">
        <f t="shared" ref="AY76:AY139" si="70">AU76^2</f>
        <v>6.9911198704600193E-5</v>
      </c>
      <c r="AZ76" s="67">
        <f t="shared" ref="AZ76:AZ139" si="71">AO76</f>
        <v>1.9716858152155612E-4</v>
      </c>
      <c r="BA76" s="68">
        <f t="shared" ref="BA76:BA139" si="72">AS76/255</f>
        <v>6.5651970420869921E-5</v>
      </c>
      <c r="BB76" s="69">
        <f t="shared" ref="BB76:BB139" si="73">AU76/255</f>
        <v>-3.2789379171624993E-5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42359433747848946</v>
      </c>
      <c r="P77" s="47">
        <f t="shared" si="40"/>
        <v>0.41159891232913881</v>
      </c>
      <c r="Q77" s="47">
        <f t="shared" si="41"/>
        <v>0.44718867495697889</v>
      </c>
      <c r="R77" s="43">
        <f t="shared" si="42"/>
        <v>0.60513476782641351</v>
      </c>
      <c r="S77" s="43">
        <f t="shared" si="43"/>
        <v>0.58799844618448405</v>
      </c>
      <c r="T77" s="7">
        <f t="shared" si="44"/>
        <v>2.9365351941566012E-4</v>
      </c>
      <c r="U77" s="36">
        <f t="shared" si="45"/>
        <v>1.1662015662951112E-2</v>
      </c>
      <c r="V77" s="36">
        <f t="shared" si="46"/>
        <v>1.8616940104286665E-2</v>
      </c>
      <c r="W77" s="37">
        <f t="shared" si="55"/>
        <v>4.8370973984686651E-5</v>
      </c>
      <c r="X77" s="37">
        <f t="shared" si="56"/>
        <v>-1.9332263796249152</v>
      </c>
      <c r="Y77" s="37">
        <f t="shared" si="56"/>
        <v>-1.7300916984903758</v>
      </c>
      <c r="Z77" s="32">
        <f t="shared" si="57"/>
        <v>4.1263698679630985E-2</v>
      </c>
      <c r="AA77" s="19">
        <f t="shared" si="47"/>
        <v>0.55025592162162595</v>
      </c>
      <c r="AB77" s="47">
        <f t="shared" si="48"/>
        <v>0.77558036460311219</v>
      </c>
      <c r="AC77" s="20">
        <f t="shared" si="49"/>
        <v>0.92017641693158359</v>
      </c>
      <c r="AD77" s="20"/>
      <c r="AE77" s="29">
        <f t="shared" si="50"/>
        <v>1.8616940104286665E-2</v>
      </c>
      <c r="AF77" s="20"/>
      <c r="AG77" s="20"/>
      <c r="AI77" s="60">
        <f t="shared" si="51"/>
        <v>0.60513476782641351</v>
      </c>
      <c r="AJ77" s="61">
        <f t="shared" si="58"/>
        <v>0.36618808723232738</v>
      </c>
      <c r="AK77" s="61">
        <f t="shared" si="52"/>
        <v>0.58799844618448405</v>
      </c>
      <c r="AL77" s="61">
        <f t="shared" si="59"/>
        <v>0.34574217271536756</v>
      </c>
      <c r="AM77" s="61">
        <f t="shared" si="60"/>
        <v>0.35581830321413965</v>
      </c>
      <c r="AN77" s="61">
        <f t="shared" si="53"/>
        <v>1.1662015662951112E-2</v>
      </c>
      <c r="AO77" s="61">
        <f t="shared" si="61"/>
        <v>1.3600260932291705E-4</v>
      </c>
      <c r="AP77" s="61">
        <f t="shared" si="54"/>
        <v>1.8616940104286665E-2</v>
      </c>
      <c r="AQ77" s="61">
        <f t="shared" si="62"/>
        <v>3.4659045884659719E-4</v>
      </c>
      <c r="AR77" s="61">
        <f t="shared" si="63"/>
        <v>2.1711104709241379E-4</v>
      </c>
      <c r="AS77" s="62">
        <f t="shared" si="64"/>
        <v>1.7136321641929464E-2</v>
      </c>
      <c r="AT77" s="63">
        <f t="shared" si="65"/>
        <v>2.8318190513960222E-2</v>
      </c>
      <c r="AU77" s="64">
        <f t="shared" si="66"/>
        <v>-6.9549244413355527E-3</v>
      </c>
      <c r="AV77" s="65">
        <f t="shared" si="67"/>
        <v>-0.59637412968244852</v>
      </c>
      <c r="AW77" s="66">
        <f t="shared" si="68"/>
        <v>2.9365351941566012E-4</v>
      </c>
      <c r="AX77" s="66">
        <f t="shared" si="69"/>
        <v>0.36618808723232738</v>
      </c>
      <c r="AY77" s="67">
        <f t="shared" si="70"/>
        <v>4.8370973984686651E-5</v>
      </c>
      <c r="AZ77" s="67">
        <f t="shared" si="71"/>
        <v>1.3600260932291705E-4</v>
      </c>
      <c r="BA77" s="68">
        <f t="shared" si="72"/>
        <v>6.7201261340899858E-5</v>
      </c>
      <c r="BB77" s="69">
        <f t="shared" si="73"/>
        <v>-2.7274213495433541E-5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41416015704015252</v>
      </c>
      <c r="P78" s="47">
        <f t="shared" si="40"/>
        <v>0.40197290925095952</v>
      </c>
      <c r="Q78" s="47">
        <f t="shared" si="41"/>
        <v>0.42832031408030502</v>
      </c>
      <c r="R78" s="43">
        <f t="shared" si="42"/>
        <v>0.59165736720021789</v>
      </c>
      <c r="S78" s="43">
        <f t="shared" si="43"/>
        <v>0.57424701321565652</v>
      </c>
      <c r="T78" s="7">
        <f t="shared" si="44"/>
        <v>3.0312042586773185E-4</v>
      </c>
      <c r="U78" s="36">
        <f t="shared" si="45"/>
        <v>9.652675374299341E-3</v>
      </c>
      <c r="V78" s="36">
        <f t="shared" si="46"/>
        <v>1.5435065291786836E-2</v>
      </c>
      <c r="W78" s="37">
        <f t="shared" si="55"/>
        <v>3.3436033157861036E-5</v>
      </c>
      <c r="X78" s="37">
        <f t="shared" si="56"/>
        <v>-2.0153522991679305</v>
      </c>
      <c r="Y78" s="37">
        <f t="shared" si="56"/>
        <v>-1.8114915290712437</v>
      </c>
      <c r="Z78" s="32">
        <f t="shared" si="57"/>
        <v>4.1559213584414188E-2</v>
      </c>
      <c r="AA78" s="19">
        <f t="shared" si="47"/>
        <v>0.5174237074948923</v>
      </c>
      <c r="AB78" s="47">
        <f t="shared" si="48"/>
        <v>0.78761304768538132</v>
      </c>
      <c r="AC78" s="20">
        <f t="shared" si="49"/>
        <v>0.8428310790567517</v>
      </c>
      <c r="AD78" s="20"/>
      <c r="AE78" s="29">
        <f t="shared" si="50"/>
        <v>1.5435065291786836E-2</v>
      </c>
      <c r="AF78" s="20"/>
      <c r="AG78" s="20"/>
      <c r="AI78" s="60">
        <f t="shared" si="51"/>
        <v>0.59165736720021789</v>
      </c>
      <c r="AJ78" s="61">
        <f t="shared" si="58"/>
        <v>0.35005844016229348</v>
      </c>
      <c r="AK78" s="61">
        <f t="shared" si="52"/>
        <v>0.57424701321565652</v>
      </c>
      <c r="AL78" s="61">
        <f t="shared" si="59"/>
        <v>0.32975963218710241</v>
      </c>
      <c r="AM78" s="61">
        <f t="shared" si="60"/>
        <v>0.33975747596176409</v>
      </c>
      <c r="AN78" s="61">
        <f t="shared" si="53"/>
        <v>9.652675374299341E-3</v>
      </c>
      <c r="AO78" s="61">
        <f t="shared" si="61"/>
        <v>9.3174141881604921E-5</v>
      </c>
      <c r="AP78" s="61">
        <f t="shared" si="54"/>
        <v>1.5435065291786836E-2</v>
      </c>
      <c r="AQ78" s="61">
        <f t="shared" si="62"/>
        <v>2.3824124056172263E-4</v>
      </c>
      <c r="AR78" s="61">
        <f t="shared" si="63"/>
        <v>1.4898967464273326E-4</v>
      </c>
      <c r="AS78" s="62">
        <f t="shared" si="64"/>
        <v>1.7410353984561366E-2</v>
      </c>
      <c r="AT78" s="63">
        <f t="shared" si="65"/>
        <v>2.942641290338175E-2</v>
      </c>
      <c r="AU78" s="64">
        <f t="shared" si="66"/>
        <v>-5.7823899174874946E-3</v>
      </c>
      <c r="AV78" s="65">
        <f t="shared" si="67"/>
        <v>-0.59904531057610766</v>
      </c>
      <c r="AW78" s="66">
        <f t="shared" si="68"/>
        <v>3.0312042586773185E-4</v>
      </c>
      <c r="AX78" s="66">
        <f t="shared" si="69"/>
        <v>0.35005844016229348</v>
      </c>
      <c r="AY78" s="67">
        <f t="shared" si="70"/>
        <v>3.3436033157861036E-5</v>
      </c>
      <c r="AZ78" s="67">
        <f t="shared" si="71"/>
        <v>9.3174141881604921E-5</v>
      </c>
      <c r="BA78" s="68">
        <f t="shared" si="72"/>
        <v>6.8275897978672031E-5</v>
      </c>
      <c r="BB78" s="69">
        <f t="shared" si="73"/>
        <v>-2.2676038892107821E-5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40493273011252284</v>
      </c>
      <c r="P79" s="47">
        <f t="shared" si="40"/>
        <v>0.39262835061956414</v>
      </c>
      <c r="Q79" s="47">
        <f t="shared" si="41"/>
        <v>0.40986546022504577</v>
      </c>
      <c r="R79" s="43">
        <f t="shared" si="42"/>
        <v>0.57847532873217555</v>
      </c>
      <c r="S79" s="43">
        <f t="shared" si="43"/>
        <v>0.5608976437422345</v>
      </c>
      <c r="T79" s="7">
        <f t="shared" si="44"/>
        <v>3.089750096055991E-4</v>
      </c>
      <c r="U79" s="36">
        <f t="shared" si="45"/>
        <v>7.9639241083901621E-3</v>
      </c>
      <c r="V79" s="36">
        <f t="shared" si="46"/>
        <v>1.2769399166372691E-2</v>
      </c>
      <c r="W79" s="37">
        <f t="shared" si="55"/>
        <v>2.3092590532892187E-5</v>
      </c>
      <c r="X79" s="37">
        <f t="shared" si="56"/>
        <v>-2.0988728872011846</v>
      </c>
      <c r="Y79" s="37">
        <f t="shared" si="56"/>
        <v>-1.8938295369470555</v>
      </c>
      <c r="Z79" s="32">
        <f t="shared" si="57"/>
        <v>4.2042775483437475E-2</v>
      </c>
      <c r="AA79" s="19">
        <f t="shared" si="47"/>
        <v>0.48655049870023576</v>
      </c>
      <c r="AB79" s="47">
        <f t="shared" si="48"/>
        <v>0.7987682779644153</v>
      </c>
      <c r="AC79" s="20">
        <f t="shared" si="49"/>
        <v>0.77112595318380051</v>
      </c>
      <c r="AD79" s="20"/>
      <c r="AE79" s="29">
        <f t="shared" si="50"/>
        <v>1.2769399166372691E-2</v>
      </c>
      <c r="AF79" s="20"/>
      <c r="AG79" s="20"/>
      <c r="AI79" s="60">
        <f t="shared" si="51"/>
        <v>0.57847532873217555</v>
      </c>
      <c r="AJ79" s="61">
        <f t="shared" si="58"/>
        <v>0.33463370595179859</v>
      </c>
      <c r="AK79" s="61">
        <f t="shared" si="52"/>
        <v>0.5608976437422345</v>
      </c>
      <c r="AL79" s="61">
        <f t="shared" si="59"/>
        <v>0.31460616675559061</v>
      </c>
      <c r="AM79" s="61">
        <f t="shared" si="60"/>
        <v>0.32446544884889178</v>
      </c>
      <c r="AN79" s="61">
        <f t="shared" si="53"/>
        <v>7.9639241083901621E-3</v>
      </c>
      <c r="AO79" s="61">
        <f t="shared" si="61"/>
        <v>6.342408720419804E-5</v>
      </c>
      <c r="AP79" s="61">
        <f t="shared" si="54"/>
        <v>1.2769399166372691E-2</v>
      </c>
      <c r="AQ79" s="61">
        <f t="shared" si="62"/>
        <v>1.6305755507015958E-4</v>
      </c>
      <c r="AR79" s="61">
        <f t="shared" si="63"/>
        <v>1.0169452587073271E-4</v>
      </c>
      <c r="AS79" s="62">
        <f t="shared" si="64"/>
        <v>1.7577684989941056E-2</v>
      </c>
      <c r="AT79" s="63">
        <f t="shared" si="65"/>
        <v>3.0386231040251038E-2</v>
      </c>
      <c r="AU79" s="64">
        <f t="shared" si="66"/>
        <v>-4.8054750579825285E-3</v>
      </c>
      <c r="AV79" s="65">
        <f t="shared" si="67"/>
        <v>-0.60340543086289067</v>
      </c>
      <c r="AW79" s="66">
        <f t="shared" si="68"/>
        <v>3.089750096055991E-4</v>
      </c>
      <c r="AX79" s="66">
        <f t="shared" si="69"/>
        <v>0.33463370595179859</v>
      </c>
      <c r="AY79" s="67">
        <f t="shared" si="70"/>
        <v>2.3092590532892187E-5</v>
      </c>
      <c r="AZ79" s="67">
        <f t="shared" si="71"/>
        <v>6.342408720419804E-5</v>
      </c>
      <c r="BA79" s="68">
        <f t="shared" si="72"/>
        <v>6.8932097999768846E-5</v>
      </c>
      <c r="BB79" s="69">
        <f t="shared" si="73"/>
        <v>-1.8845000227382464E-5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39593065686352047</v>
      </c>
      <c r="P80" s="47">
        <f t="shared" si="40"/>
        <v>0.38357422639941352</v>
      </c>
      <c r="Q80" s="47">
        <f t="shared" si="41"/>
        <v>0.39186131372704103</v>
      </c>
      <c r="R80" s="43">
        <f t="shared" si="42"/>
        <v>0.56561522409074361</v>
      </c>
      <c r="S80" s="43">
        <f t="shared" si="43"/>
        <v>0.54796318057059079</v>
      </c>
      <c r="T80" s="7">
        <f t="shared" si="44"/>
        <v>3.1159464043736899E-4</v>
      </c>
      <c r="U80" s="36">
        <f t="shared" si="45"/>
        <v>6.5508403736047787E-3</v>
      </c>
      <c r="V80" s="36">
        <f t="shared" si="46"/>
        <v>1.0542797360450766E-2</v>
      </c>
      <c r="W80" s="37">
        <f t="shared" si="55"/>
        <v>1.5935720584828493E-5</v>
      </c>
      <c r="X80" s="37">
        <f t="shared" si="56"/>
        <v>-2.1837029830298573</v>
      </c>
      <c r="Y80" s="37">
        <f t="shared" si="56"/>
        <v>-1.9770441408294228</v>
      </c>
      <c r="Z80" s="32">
        <f t="shared" si="57"/>
        <v>4.2707877059624096E-2</v>
      </c>
      <c r="AA80" s="19">
        <f t="shared" si="47"/>
        <v>0.45751940693166787</v>
      </c>
      <c r="AB80" s="47">
        <f t="shared" si="48"/>
        <v>0.80909040654986897</v>
      </c>
      <c r="AC80" s="20">
        <f t="shared" si="49"/>
        <v>0.70477595314051678</v>
      </c>
      <c r="AD80" s="20"/>
      <c r="AE80" s="29">
        <f t="shared" si="50"/>
        <v>1.0542797360450766E-2</v>
      </c>
      <c r="AF80" s="20"/>
      <c r="AG80" s="20"/>
      <c r="AI80" s="60">
        <f t="shared" si="51"/>
        <v>0.56561522409074361</v>
      </c>
      <c r="AJ80" s="61">
        <f t="shared" si="58"/>
        <v>0.31992058172322213</v>
      </c>
      <c r="AK80" s="61">
        <f t="shared" si="52"/>
        <v>0.54796318057059079</v>
      </c>
      <c r="AL80" s="61">
        <f t="shared" si="59"/>
        <v>0.30026364726103788</v>
      </c>
      <c r="AM80" s="61">
        <f t="shared" si="60"/>
        <v>0.30993631717191134</v>
      </c>
      <c r="AN80" s="61">
        <f t="shared" si="53"/>
        <v>6.5508403736047787E-3</v>
      </c>
      <c r="AO80" s="61">
        <f t="shared" si="61"/>
        <v>4.2913509600450394E-5</v>
      </c>
      <c r="AP80" s="61">
        <f t="shared" si="54"/>
        <v>1.0542797360450766E-2</v>
      </c>
      <c r="AQ80" s="61">
        <f t="shared" si="62"/>
        <v>1.1115057618352764E-4</v>
      </c>
      <c r="AR80" s="61">
        <f t="shared" si="63"/>
        <v>6.9064182599574771E-5</v>
      </c>
      <c r="AS80" s="62">
        <f t="shared" si="64"/>
        <v>1.7652043520152816E-2</v>
      </c>
      <c r="AT80" s="63">
        <f t="shared" si="65"/>
        <v>3.1208572132281995E-2</v>
      </c>
      <c r="AU80" s="64">
        <f t="shared" si="66"/>
        <v>-3.9919569868459874E-3</v>
      </c>
      <c r="AV80" s="65">
        <f t="shared" si="67"/>
        <v>-0.60938089759151071</v>
      </c>
      <c r="AW80" s="66">
        <f t="shared" si="68"/>
        <v>3.1159464043736899E-4</v>
      </c>
      <c r="AX80" s="66">
        <f t="shared" si="69"/>
        <v>0.31992058172322213</v>
      </c>
      <c r="AY80" s="67">
        <f t="shared" si="70"/>
        <v>1.5935720584828493E-5</v>
      </c>
      <c r="AZ80" s="67">
        <f t="shared" si="71"/>
        <v>4.2913509600450394E-5</v>
      </c>
      <c r="BA80" s="68">
        <f t="shared" si="72"/>
        <v>6.9223700079030647E-5</v>
      </c>
      <c r="BB80" s="69">
        <f t="shared" si="73"/>
        <v>-1.565473328174897E-5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38716959691154013</v>
      </c>
      <c r="P81" s="47">
        <f t="shared" si="40"/>
        <v>0.37481716930324271</v>
      </c>
      <c r="Q81" s="47">
        <f t="shared" si="41"/>
        <v>0.37433919382308034</v>
      </c>
      <c r="R81" s="43">
        <f t="shared" si="42"/>
        <v>0.5530994241593431</v>
      </c>
      <c r="S81" s="43">
        <f t="shared" si="43"/>
        <v>0.53545309900463245</v>
      </c>
      <c r="T81" s="7">
        <f t="shared" si="44"/>
        <v>3.113927914657739E-4</v>
      </c>
      <c r="U81" s="36">
        <f t="shared" si="45"/>
        <v>5.3732992774812288E-3</v>
      </c>
      <c r="V81" s="36">
        <f t="shared" si="46"/>
        <v>8.6880710931088265E-3</v>
      </c>
      <c r="W81" s="37">
        <f t="shared" si="55"/>
        <v>1.0987712189679081E-5</v>
      </c>
      <c r="X81" s="37">
        <f t="shared" si="56"/>
        <v>-2.2697589697906988</v>
      </c>
      <c r="Y81" s="37">
        <f t="shared" si="56"/>
        <v>-2.061076633977772</v>
      </c>
      <c r="Z81" s="32">
        <f t="shared" si="57"/>
        <v>4.3548317280339165E-2</v>
      </c>
      <c r="AA81" s="19">
        <f t="shared" si="47"/>
        <v>0.43022051827773389</v>
      </c>
      <c r="AB81" s="47">
        <f t="shared" si="48"/>
        <v>0.81862459834335333</v>
      </c>
      <c r="AC81" s="20">
        <f t="shared" si="49"/>
        <v>0.64349076175064823</v>
      </c>
      <c r="AD81" s="20"/>
      <c r="AE81" s="29">
        <f t="shared" si="50"/>
        <v>8.6880710931088265E-3</v>
      </c>
      <c r="AF81" s="20"/>
      <c r="AG81" s="20"/>
      <c r="AI81" s="60">
        <f t="shared" si="51"/>
        <v>0.5530994241593431</v>
      </c>
      <c r="AJ81" s="61">
        <f t="shared" si="58"/>
        <v>0.30591897300539694</v>
      </c>
      <c r="AK81" s="61">
        <f t="shared" si="52"/>
        <v>0.53545309900463245</v>
      </c>
      <c r="AL81" s="61">
        <f t="shared" si="59"/>
        <v>0.28671002123366474</v>
      </c>
      <c r="AM81" s="61">
        <f t="shared" si="60"/>
        <v>0.29615880072379791</v>
      </c>
      <c r="AN81" s="61">
        <f t="shared" si="53"/>
        <v>5.3732992774812288E-3</v>
      </c>
      <c r="AO81" s="61">
        <f t="shared" si="61"/>
        <v>2.8872345125380295E-5</v>
      </c>
      <c r="AP81" s="61">
        <f t="shared" si="54"/>
        <v>8.6880710931088265E-3</v>
      </c>
      <c r="AQ81" s="61">
        <f t="shared" si="62"/>
        <v>7.5482579318913201E-5</v>
      </c>
      <c r="AR81" s="61">
        <f t="shared" si="63"/>
        <v>4.6683606127307207E-5</v>
      </c>
      <c r="AS81" s="62">
        <f t="shared" si="64"/>
        <v>1.7646325154710651E-2</v>
      </c>
      <c r="AT81" s="63">
        <f t="shared" si="65"/>
        <v>3.190443595476769E-2</v>
      </c>
      <c r="AU81" s="64">
        <f t="shared" si="66"/>
        <v>-3.3147718156275978E-3</v>
      </c>
      <c r="AV81" s="65">
        <f t="shared" si="67"/>
        <v>-0.61689692765101667</v>
      </c>
      <c r="AW81" s="66">
        <f t="shared" si="68"/>
        <v>3.113927914657739E-4</v>
      </c>
      <c r="AX81" s="66">
        <f t="shared" si="69"/>
        <v>0.30591897300539694</v>
      </c>
      <c r="AY81" s="67">
        <f t="shared" si="70"/>
        <v>1.0987712189679081E-5</v>
      </c>
      <c r="AZ81" s="67">
        <f t="shared" si="71"/>
        <v>2.8872345125380295E-5</v>
      </c>
      <c r="BA81" s="68">
        <f t="shared" si="72"/>
        <v>6.9201275116512353E-5</v>
      </c>
      <c r="BB81" s="69">
        <f t="shared" si="73"/>
        <v>-1.2999105159323913E-5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37866235629686923</v>
      </c>
      <c r="P82" s="47">
        <f t="shared" si="40"/>
        <v>0.36636165018948108</v>
      </c>
      <c r="Q82" s="47">
        <f t="shared" si="41"/>
        <v>0.35732471259373844</v>
      </c>
      <c r="R82" s="43">
        <f t="shared" si="42"/>
        <v>0.54094622328124176</v>
      </c>
      <c r="S82" s="43">
        <f t="shared" si="43"/>
        <v>0.52337378598497297</v>
      </c>
      <c r="T82" s="7">
        <f t="shared" si="44"/>
        <v>3.0879055253129814E-4</v>
      </c>
      <c r="U82" s="36">
        <f t="shared" si="45"/>
        <v>4.3958274607680944E-3</v>
      </c>
      <c r="V82" s="36">
        <f t="shared" si="46"/>
        <v>7.1470831689437993E-3</v>
      </c>
      <c r="W82" s="37">
        <f t="shared" si="55"/>
        <v>7.5694079717693991E-6</v>
      </c>
      <c r="X82" s="37">
        <f t="shared" si="56"/>
        <v>-2.3569593622692229</v>
      </c>
      <c r="Y82" s="37">
        <f t="shared" si="56"/>
        <v>-2.1458711640855967</v>
      </c>
      <c r="Z82" s="32">
        <f t="shared" si="57"/>
        <v>4.455822741240982E-2</v>
      </c>
      <c r="AA82" s="19">
        <f t="shared" si="47"/>
        <v>0.40455047707911884</v>
      </c>
      <c r="AB82" s="47">
        <f t="shared" si="48"/>
        <v>0.82741621397767218</v>
      </c>
      <c r="AC82" s="20">
        <f t="shared" si="49"/>
        <v>0.58697880369001809</v>
      </c>
      <c r="AD82" s="20"/>
      <c r="AE82" s="29">
        <f t="shared" si="50"/>
        <v>7.1470831689437993E-3</v>
      </c>
      <c r="AF82" s="20"/>
      <c r="AG82" s="20"/>
      <c r="AI82" s="60">
        <f t="shared" si="51"/>
        <v>0.54094622328124176</v>
      </c>
      <c r="AJ82" s="61">
        <f t="shared" si="58"/>
        <v>0.29262281648223903</v>
      </c>
      <c r="AK82" s="61">
        <f t="shared" si="52"/>
        <v>0.52337378598497297</v>
      </c>
      <c r="AL82" s="61">
        <f t="shared" si="59"/>
        <v>0.27392011985624432</v>
      </c>
      <c r="AM82" s="61">
        <f t="shared" si="60"/>
        <v>0.28311707289297605</v>
      </c>
      <c r="AN82" s="61">
        <f t="shared" si="53"/>
        <v>4.3958274607680944E-3</v>
      </c>
      <c r="AO82" s="61">
        <f t="shared" si="61"/>
        <v>1.9323299064842872E-5</v>
      </c>
      <c r="AP82" s="61">
        <f t="shared" si="54"/>
        <v>7.1470831689437993E-3</v>
      </c>
      <c r="AQ82" s="61">
        <f t="shared" si="62"/>
        <v>5.1080797823799741E-5</v>
      </c>
      <c r="AR82" s="61">
        <f t="shared" si="63"/>
        <v>3.1417344458436608E-5</v>
      </c>
      <c r="AS82" s="62">
        <f t="shared" si="64"/>
        <v>1.7572437296268784E-2</v>
      </c>
      <c r="AT82" s="63">
        <f t="shared" si="65"/>
        <v>3.2484628859554401E-2</v>
      </c>
      <c r="AU82" s="64">
        <f t="shared" si="66"/>
        <v>-2.7512557081757049E-3</v>
      </c>
      <c r="AV82" s="65">
        <f t="shared" si="67"/>
        <v>-0.62587891192958034</v>
      </c>
      <c r="AW82" s="66">
        <f t="shared" si="68"/>
        <v>3.0879055253129814E-4</v>
      </c>
      <c r="AX82" s="66">
        <f t="shared" si="69"/>
        <v>0.29262281648223903</v>
      </c>
      <c r="AY82" s="67">
        <f t="shared" si="70"/>
        <v>7.5694079717693991E-6</v>
      </c>
      <c r="AZ82" s="67">
        <f t="shared" si="71"/>
        <v>1.9323299064842872E-5</v>
      </c>
      <c r="BA82" s="68">
        <f t="shared" si="72"/>
        <v>6.8911518808897188E-5</v>
      </c>
      <c r="BB82" s="69">
        <f t="shared" si="73"/>
        <v>-1.0789238071277274E-5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37041901901258467</v>
      </c>
      <c r="P83" s="47">
        <f t="shared" si="40"/>
        <v>0.35821017416665224</v>
      </c>
      <c r="Q83" s="47">
        <f t="shared" si="41"/>
        <v>0.34083803802516938</v>
      </c>
      <c r="R83" s="43">
        <f t="shared" si="42"/>
        <v>0.52917002716083528</v>
      </c>
      <c r="S83" s="43">
        <f t="shared" si="43"/>
        <v>0.51172882023807464</v>
      </c>
      <c r="T83" s="7">
        <f t="shared" si="44"/>
        <v>3.041956989225534E-4</v>
      </c>
      <c r="U83" s="36">
        <f t="shared" si="45"/>
        <v>3.5873578931221841E-3</v>
      </c>
      <c r="V83" s="36">
        <f t="shared" si="46"/>
        <v>5.869826987129026E-3</v>
      </c>
      <c r="W83" s="37">
        <f t="shared" si="55"/>
        <v>5.2096651650964135E-6</v>
      </c>
      <c r="X83" s="37">
        <f t="shared" si="56"/>
        <v>-2.445225293729798</v>
      </c>
      <c r="Y83" s="37">
        <f t="shared" si="56"/>
        <v>-2.2313746993729144</v>
      </c>
      <c r="Z83" s="32">
        <f t="shared" si="57"/>
        <v>4.5732076706792371E-2</v>
      </c>
      <c r="AA83" s="19">
        <f t="shared" si="47"/>
        <v>0.38041209461629971</v>
      </c>
      <c r="AB83" s="47">
        <f t="shared" si="48"/>
        <v>0.83551028898764212</v>
      </c>
      <c r="AC83" s="20">
        <f t="shared" si="49"/>
        <v>0.5349505933440758</v>
      </c>
      <c r="AD83" s="20"/>
      <c r="AE83" s="29">
        <f t="shared" si="50"/>
        <v>5.869826987129026E-3</v>
      </c>
      <c r="AF83" s="20"/>
      <c r="AG83" s="20"/>
      <c r="AI83" s="60">
        <f t="shared" si="51"/>
        <v>0.52917002716083528</v>
      </c>
      <c r="AJ83" s="61">
        <f t="shared" si="58"/>
        <v>0.28002091764539916</v>
      </c>
      <c r="AK83" s="61">
        <f t="shared" si="52"/>
        <v>0.51172882023807464</v>
      </c>
      <c r="AL83" s="61">
        <f t="shared" si="59"/>
        <v>0.26186638546225172</v>
      </c>
      <c r="AM83" s="61">
        <f t="shared" si="60"/>
        <v>0.27079155370436414</v>
      </c>
      <c r="AN83" s="61">
        <f t="shared" si="53"/>
        <v>3.5873578931221841E-3</v>
      </c>
      <c r="AO83" s="61">
        <f t="shared" si="61"/>
        <v>1.2869136653346035E-5</v>
      </c>
      <c r="AP83" s="61">
        <f t="shared" si="54"/>
        <v>5.869826987129026E-3</v>
      </c>
      <c r="AQ83" s="61">
        <f t="shared" si="62"/>
        <v>3.445486885882822E-5</v>
      </c>
      <c r="AR83" s="61">
        <f t="shared" si="63"/>
        <v>2.1057170173538921E-5</v>
      </c>
      <c r="AS83" s="62">
        <f t="shared" si="64"/>
        <v>1.7441206922760633E-2</v>
      </c>
      <c r="AT83" s="63">
        <f t="shared" si="65"/>
        <v>3.2959551802920942E-2</v>
      </c>
      <c r="AU83" s="64">
        <f t="shared" si="66"/>
        <v>-2.2824690940068419E-3</v>
      </c>
      <c r="AV83" s="65">
        <f t="shared" si="67"/>
        <v>-0.6362535219535459</v>
      </c>
      <c r="AW83" s="66">
        <f t="shared" si="68"/>
        <v>3.041956989225534E-4</v>
      </c>
      <c r="AX83" s="66">
        <f t="shared" si="69"/>
        <v>0.28002091764539916</v>
      </c>
      <c r="AY83" s="67">
        <f t="shared" si="70"/>
        <v>5.2096651650964135E-6</v>
      </c>
      <c r="AZ83" s="67">
        <f t="shared" si="71"/>
        <v>1.2869136653346035E-5</v>
      </c>
      <c r="BA83" s="68">
        <f t="shared" si="72"/>
        <v>6.8396889893178949E-5</v>
      </c>
      <c r="BB83" s="69">
        <f t="shared" si="73"/>
        <v>-8.9508591921836938E-6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36244711286711018</v>
      </c>
      <c r="P84" s="47">
        <f t="shared" si="40"/>
        <v>0.35036347415814828</v>
      </c>
      <c r="Q84" s="47">
        <f t="shared" si="41"/>
        <v>0.32489422573422039</v>
      </c>
      <c r="R84" s="43">
        <f t="shared" si="42"/>
        <v>0.51778158981015743</v>
      </c>
      <c r="S84" s="43">
        <f t="shared" si="43"/>
        <v>0.50051924879735477</v>
      </c>
      <c r="T84" s="7">
        <f t="shared" si="44"/>
        <v>2.9798841724228885E-4</v>
      </c>
      <c r="U84" s="36">
        <f t="shared" si="45"/>
        <v>2.920916182653568E-3</v>
      </c>
      <c r="V84" s="36">
        <f t="shared" si="46"/>
        <v>4.8135226208244437E-3</v>
      </c>
      <c r="W84" s="37">
        <f t="shared" si="55"/>
        <v>3.5819591298058486E-6</v>
      </c>
      <c r="X84" s="37">
        <f t="shared" si="56"/>
        <v>-2.5344809051741111</v>
      </c>
      <c r="Y84" s="37">
        <f t="shared" si="56"/>
        <v>-2.3175369829064345</v>
      </c>
      <c r="Z84" s="32">
        <f t="shared" si="57"/>
        <v>4.7064665408883689E-2</v>
      </c>
      <c r="AA84" s="19">
        <f t="shared" si="47"/>
        <v>0.35771398114569203</v>
      </c>
      <c r="AB84" s="47">
        <f t="shared" si="48"/>
        <v>0.84295110247462646</v>
      </c>
      <c r="AC84" s="20">
        <f t="shared" si="49"/>
        <v>0.4871215074054242</v>
      </c>
      <c r="AD84" s="20"/>
      <c r="AE84" s="29">
        <f t="shared" si="50"/>
        <v>4.8135226208244437E-3</v>
      </c>
      <c r="AF84" s="20"/>
      <c r="AG84" s="20"/>
      <c r="AI84" s="60">
        <f t="shared" si="51"/>
        <v>0.51778158981015743</v>
      </c>
      <c r="AJ84" s="61">
        <f t="shared" si="58"/>
        <v>0.26809777474633412</v>
      </c>
      <c r="AK84" s="61">
        <f t="shared" si="52"/>
        <v>0.50051924879735477</v>
      </c>
      <c r="AL84" s="61">
        <f t="shared" si="59"/>
        <v>0.25051951841666831</v>
      </c>
      <c r="AM84" s="61">
        <f t="shared" si="60"/>
        <v>0.25915965237288008</v>
      </c>
      <c r="AN84" s="61">
        <f t="shared" si="53"/>
        <v>2.920916182653568E-3</v>
      </c>
      <c r="AO84" s="61">
        <f t="shared" si="61"/>
        <v>8.5317513460874923E-6</v>
      </c>
      <c r="AP84" s="61">
        <f t="shared" si="54"/>
        <v>4.8135226208244437E-3</v>
      </c>
      <c r="AQ84" s="61">
        <f t="shared" si="62"/>
        <v>2.3170000021188621E-5</v>
      </c>
      <c r="AR84" s="61">
        <f t="shared" si="63"/>
        <v>1.4059896118735132E-5</v>
      </c>
      <c r="AS84" s="62">
        <f t="shared" si="64"/>
        <v>1.7262341012802662E-2</v>
      </c>
      <c r="AT84" s="63">
        <f t="shared" si="65"/>
        <v>3.3339039766036936E-2</v>
      </c>
      <c r="AU84" s="64">
        <f t="shared" si="66"/>
        <v>-1.8926064381708757E-3</v>
      </c>
      <c r="AV84" s="65">
        <f t="shared" si="67"/>
        <v>-0.64794958835535543</v>
      </c>
      <c r="AW84" s="66">
        <f t="shared" si="68"/>
        <v>2.9798841724228885E-4</v>
      </c>
      <c r="AX84" s="66">
        <f t="shared" si="69"/>
        <v>0.26809777474633412</v>
      </c>
      <c r="AY84" s="67">
        <f t="shared" si="70"/>
        <v>3.5819591298058486E-6</v>
      </c>
      <c r="AZ84" s="67">
        <f t="shared" si="71"/>
        <v>8.5317513460874923E-6</v>
      </c>
      <c r="BA84" s="68">
        <f t="shared" si="72"/>
        <v>6.7695454952167297E-5</v>
      </c>
      <c r="BB84" s="69">
        <f t="shared" si="73"/>
        <v>-7.4219860320426494E-6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35475179999291639</v>
      </c>
      <c r="P85" s="47">
        <f t="shared" si="40"/>
        <v>0.34282069930858028</v>
      </c>
      <c r="Q85" s="47">
        <f t="shared" si="41"/>
        <v>0.30950359998583288</v>
      </c>
      <c r="R85" s="43">
        <f t="shared" si="42"/>
        <v>0.50678828570416634</v>
      </c>
      <c r="S85" s="43">
        <f t="shared" si="43"/>
        <v>0.48974385615511473</v>
      </c>
      <c r="T85" s="7">
        <f t="shared" si="44"/>
        <v>2.9051257865258368E-4</v>
      </c>
      <c r="U85" s="36">
        <f t="shared" si="45"/>
        <v>2.3732656704135761E-3</v>
      </c>
      <c r="V85" s="36">
        <f t="shared" si="46"/>
        <v>3.9417540552155392E-3</v>
      </c>
      <c r="W85" s="37">
        <f t="shared" si="55"/>
        <v>2.460155813258671E-6</v>
      </c>
      <c r="X85" s="37">
        <f t="shared" si="56"/>
        <v>-2.62465364284611</v>
      </c>
      <c r="Y85" s="37">
        <f t="shared" si="56"/>
        <v>-2.4043104769096817</v>
      </c>
      <c r="Z85" s="32">
        <f t="shared" si="57"/>
        <v>4.8551110774888391E-2</v>
      </c>
      <c r="AA85" s="19">
        <f t="shared" si="47"/>
        <v>0.3363701998911619</v>
      </c>
      <c r="AB85" s="47">
        <f t="shared" si="48"/>
        <v>0.8497818269898173</v>
      </c>
      <c r="AC85" s="20">
        <f t="shared" si="49"/>
        <v>0.44321403540228876</v>
      </c>
      <c r="AD85" s="20"/>
      <c r="AE85" s="29">
        <f t="shared" si="50"/>
        <v>3.9417540552155392E-3</v>
      </c>
      <c r="AF85" s="20"/>
      <c r="AG85" s="20"/>
      <c r="AI85" s="60">
        <f t="shared" si="51"/>
        <v>0.50678828570416634</v>
      </c>
      <c r="AJ85" s="61">
        <f t="shared" si="58"/>
        <v>0.25683436652696773</v>
      </c>
      <c r="AK85" s="61">
        <f t="shared" si="52"/>
        <v>0.48974385615511473</v>
      </c>
      <c r="AL85" s="61">
        <f t="shared" si="59"/>
        <v>0.23984904464168172</v>
      </c>
      <c r="AM85" s="61">
        <f t="shared" si="60"/>
        <v>0.24819644929499843</v>
      </c>
      <c r="AN85" s="61">
        <f t="shared" si="53"/>
        <v>2.3732656704135761E-3</v>
      </c>
      <c r="AO85" s="61">
        <f t="shared" si="61"/>
        <v>5.6323899423636005E-6</v>
      </c>
      <c r="AP85" s="61">
        <f t="shared" si="54"/>
        <v>3.9417540552155392E-3</v>
      </c>
      <c r="AQ85" s="61">
        <f t="shared" si="62"/>
        <v>1.5537425031808147E-5</v>
      </c>
      <c r="AR85" s="61">
        <f t="shared" si="63"/>
        <v>9.3548295804565388E-6</v>
      </c>
      <c r="AS85" s="62">
        <f t="shared" si="64"/>
        <v>1.704442954905161E-2</v>
      </c>
      <c r="AT85" s="63">
        <f t="shared" si="65"/>
        <v>3.3632248475058794E-2</v>
      </c>
      <c r="AU85" s="64">
        <f t="shared" si="66"/>
        <v>-1.5684883848019631E-3</v>
      </c>
      <c r="AV85" s="65">
        <f t="shared" si="67"/>
        <v>-0.66089877941420327</v>
      </c>
      <c r="AW85" s="66">
        <f t="shared" si="68"/>
        <v>2.9051257865258368E-4</v>
      </c>
      <c r="AX85" s="66">
        <f t="shared" si="69"/>
        <v>0.25683436652696773</v>
      </c>
      <c r="AY85" s="67">
        <f t="shared" si="70"/>
        <v>2.460155813258671E-6</v>
      </c>
      <c r="AZ85" s="67">
        <f t="shared" si="71"/>
        <v>5.6323899423636005E-6</v>
      </c>
      <c r="BA85" s="68">
        <f t="shared" si="72"/>
        <v>6.6840900192359257E-5</v>
      </c>
      <c r="BB85" s="69">
        <f t="shared" si="73"/>
        <v>-6.1509348423606393E-6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34733608319515197</v>
      </c>
      <c r="P86" s="47">
        <f t="shared" si="40"/>
        <v>0.33557959617884181</v>
      </c>
      <c r="Q86" s="47">
        <f t="shared" si="41"/>
        <v>0.29467216639030402</v>
      </c>
      <c r="R86" s="43">
        <f t="shared" si="42"/>
        <v>0.49619440456450287</v>
      </c>
      <c r="S86" s="43">
        <f t="shared" si="43"/>
        <v>0.47939942311263117</v>
      </c>
      <c r="T86" s="7">
        <f t="shared" si="44"/>
        <v>2.8207140196871423E-4</v>
      </c>
      <c r="U86" s="36">
        <f t="shared" si="45"/>
        <v>1.9245337361793681E-3</v>
      </c>
      <c r="V86" s="36">
        <f t="shared" si="46"/>
        <v>3.223663495862842E-3</v>
      </c>
      <c r="W86" s="37">
        <f t="shared" si="55"/>
        <v>1.6877381324952407E-6</v>
      </c>
      <c r="X86" s="37">
        <f t="shared" si="56"/>
        <v>-2.7156744715228207</v>
      </c>
      <c r="Y86" s="37">
        <f t="shared" si="56"/>
        <v>-2.4916502986030502</v>
      </c>
      <c r="Z86" s="32">
        <f t="shared" si="57"/>
        <v>5.0186830052387235E-2</v>
      </c>
      <c r="AA86" s="19">
        <f t="shared" si="47"/>
        <v>0.31629994168088704</v>
      </c>
      <c r="AB86" s="47">
        <f t="shared" si="48"/>
        <v>0.85604425117476013</v>
      </c>
      <c r="AC86" s="20">
        <f t="shared" si="49"/>
        <v>0.40295956254796178</v>
      </c>
      <c r="AD86" s="20"/>
      <c r="AE86" s="29">
        <f t="shared" si="50"/>
        <v>3.223663495862842E-3</v>
      </c>
      <c r="AF86" s="20"/>
      <c r="AG86" s="20"/>
      <c r="AI86" s="60">
        <f t="shared" si="51"/>
        <v>0.49619440456450287</v>
      </c>
      <c r="AJ86" s="61">
        <f t="shared" si="58"/>
        <v>0.24620888712112154</v>
      </c>
      <c r="AK86" s="61">
        <f t="shared" si="52"/>
        <v>0.47939942311263117</v>
      </c>
      <c r="AL86" s="61">
        <f t="shared" si="59"/>
        <v>0.22982380688072357</v>
      </c>
      <c r="AM86" s="61">
        <f t="shared" si="60"/>
        <v>0.23787531129993819</v>
      </c>
      <c r="AN86" s="61">
        <f t="shared" si="53"/>
        <v>1.9245337361793681E-3</v>
      </c>
      <c r="AO86" s="61">
        <f t="shared" si="61"/>
        <v>3.7038301016925175E-6</v>
      </c>
      <c r="AP86" s="61">
        <f t="shared" si="54"/>
        <v>3.223663495862842E-3</v>
      </c>
      <c r="AQ86" s="61">
        <f t="shared" si="62"/>
        <v>1.0392006334558639E-5</v>
      </c>
      <c r="AR86" s="61">
        <f t="shared" si="63"/>
        <v>6.2040491518779585E-6</v>
      </c>
      <c r="AS86" s="62">
        <f t="shared" si="64"/>
        <v>1.6794981451871693E-2</v>
      </c>
      <c r="AT86" s="63">
        <f t="shared" si="65"/>
        <v>3.3847583320920797E-2</v>
      </c>
      <c r="AU86" s="64">
        <f t="shared" si="66"/>
        <v>-1.2991297596834739E-3</v>
      </c>
      <c r="AV86" s="65">
        <f t="shared" si="67"/>
        <v>-0.67503610628439192</v>
      </c>
      <c r="AW86" s="66">
        <f t="shared" si="68"/>
        <v>2.8207140196871423E-4</v>
      </c>
      <c r="AX86" s="66">
        <f t="shared" si="69"/>
        <v>0.24620888712112154</v>
      </c>
      <c r="AY86" s="67">
        <f t="shared" si="70"/>
        <v>1.6877381324952407E-6</v>
      </c>
      <c r="AZ86" s="67">
        <f t="shared" si="71"/>
        <v>3.7038301016925175E-6</v>
      </c>
      <c r="BA86" s="68">
        <f t="shared" si="72"/>
        <v>6.5862672360281153E-5</v>
      </c>
      <c r="BB86" s="69">
        <f t="shared" si="73"/>
        <v>-5.0946265085626428E-6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34020102042540734</v>
      </c>
      <c r="P87" s="47">
        <f t="shared" si="40"/>
        <v>0.32863668117859746</v>
      </c>
      <c r="Q87" s="47">
        <f t="shared" si="41"/>
        <v>0.28040204085081472</v>
      </c>
      <c r="R87" s="43">
        <f t="shared" si="42"/>
        <v>0.48600145775058196</v>
      </c>
      <c r="S87" s="43">
        <f t="shared" si="43"/>
        <v>0.4694809731122821</v>
      </c>
      <c r="T87" s="7">
        <f t="shared" si="44"/>
        <v>2.7292641268430166E-4</v>
      </c>
      <c r="U87" s="36">
        <f t="shared" si="45"/>
        <v>1.5578369041134026E-3</v>
      </c>
      <c r="V87" s="36">
        <f t="shared" si="46"/>
        <v>2.6332121545883276E-3</v>
      </c>
      <c r="W87" s="37">
        <f t="shared" si="55"/>
        <v>1.1564319293340077E-6</v>
      </c>
      <c r="X87" s="37">
        <f t="shared" si="56"/>
        <v>-2.807478012229089</v>
      </c>
      <c r="Y87" s="37">
        <f t="shared" si="56"/>
        <v>-2.5795141489246127</v>
      </c>
      <c r="Z87" s="32">
        <f t="shared" si="57"/>
        <v>5.1967522972701942E-2</v>
      </c>
      <c r="AA87" s="19">
        <f t="shared" si="47"/>
        <v>0.29742721899771124</v>
      </c>
      <c r="AB87" s="47">
        <f t="shared" si="48"/>
        <v>0.86177856678318687</v>
      </c>
      <c r="AC87" s="20">
        <f t="shared" si="49"/>
        <v>0.36609973875120233</v>
      </c>
      <c r="AD87" s="20"/>
      <c r="AE87" s="29">
        <f t="shared" si="50"/>
        <v>2.6332121545883276E-3</v>
      </c>
      <c r="AF87" s="20"/>
      <c r="AG87" s="20"/>
      <c r="AI87" s="60">
        <f t="shared" si="51"/>
        <v>0.48600145775058196</v>
      </c>
      <c r="AJ87" s="61">
        <f t="shared" si="58"/>
        <v>0.23619741693569068</v>
      </c>
      <c r="AK87" s="61">
        <f t="shared" si="52"/>
        <v>0.4694809731122821</v>
      </c>
      <c r="AL87" s="61">
        <f t="shared" si="59"/>
        <v>0.22041238411445535</v>
      </c>
      <c r="AM87" s="61">
        <f t="shared" si="60"/>
        <v>0.22816843731873088</v>
      </c>
      <c r="AN87" s="61">
        <f t="shared" si="53"/>
        <v>1.5578369041134026E-3</v>
      </c>
      <c r="AO87" s="61">
        <f t="shared" si="61"/>
        <v>2.4268558198176307E-6</v>
      </c>
      <c r="AP87" s="61">
        <f t="shared" si="54"/>
        <v>2.6332121545883276E-3</v>
      </c>
      <c r="AQ87" s="61">
        <f t="shared" si="62"/>
        <v>6.9338062510717025E-6</v>
      </c>
      <c r="AR87" s="61">
        <f t="shared" si="63"/>
        <v>4.1021150707776625E-6</v>
      </c>
      <c r="AS87" s="62">
        <f t="shared" si="64"/>
        <v>1.6520484638299859E-2</v>
      </c>
      <c r="AT87" s="63">
        <f t="shared" si="65"/>
        <v>3.399266478492384E-2</v>
      </c>
      <c r="AU87" s="64">
        <f t="shared" si="66"/>
        <v>-1.075375250474925E-3</v>
      </c>
      <c r="AV87" s="65">
        <f t="shared" si="67"/>
        <v>-0.69030027959630569</v>
      </c>
      <c r="AW87" s="66">
        <f t="shared" si="68"/>
        <v>2.7292641268430166E-4</v>
      </c>
      <c r="AX87" s="66">
        <f t="shared" si="69"/>
        <v>0.23619741693569068</v>
      </c>
      <c r="AY87" s="67">
        <f t="shared" si="70"/>
        <v>1.1564319293340077E-6</v>
      </c>
      <c r="AZ87" s="67">
        <f t="shared" si="71"/>
        <v>2.4268558198176307E-6</v>
      </c>
      <c r="BA87" s="68">
        <f t="shared" si="72"/>
        <v>6.478621426784259E-5</v>
      </c>
      <c r="BB87" s="69">
        <f t="shared" si="73"/>
        <v>-4.2171578449997064E-6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33334594086087527</v>
      </c>
      <c r="P88" s="47">
        <f t="shared" si="40"/>
        <v>0.32198740312232321</v>
      </c>
      <c r="Q88" s="47">
        <f t="shared" si="41"/>
        <v>0.26669188172175057</v>
      </c>
      <c r="R88" s="43">
        <f t="shared" si="42"/>
        <v>0.47620848694410756</v>
      </c>
      <c r="S88" s="43">
        <f t="shared" si="43"/>
        <v>0.45998200446046178</v>
      </c>
      <c r="T88" s="7">
        <f t="shared" si="44"/>
        <v>2.6329873379206322E-4</v>
      </c>
      <c r="U88" s="36">
        <f t="shared" si="45"/>
        <v>1.2589178356353288E-3</v>
      </c>
      <c r="V88" s="36">
        <f t="shared" si="46"/>
        <v>2.1485119060179873E-3</v>
      </c>
      <c r="W88" s="37">
        <f t="shared" si="55"/>
        <v>7.9137761005998639E-7</v>
      </c>
      <c r="X88" s="37">
        <f t="shared" si="56"/>
        <v>-2.9000026135733279</v>
      </c>
      <c r="Y88" s="37">
        <f t="shared" si="56"/>
        <v>-2.6678622353226022</v>
      </c>
      <c r="Z88" s="32">
        <f t="shared" si="57"/>
        <v>5.3889155214389972E-2</v>
      </c>
      <c r="AA88" s="19">
        <f t="shared" si="47"/>
        <v>0.27968057828465293</v>
      </c>
      <c r="AB88" s="47">
        <f t="shared" si="48"/>
        <v>0.86702321199772858</v>
      </c>
      <c r="AC88" s="20">
        <f t="shared" si="49"/>
        <v>0.33238748576665422</v>
      </c>
      <c r="AD88" s="20"/>
      <c r="AE88" s="29">
        <f t="shared" si="50"/>
        <v>2.1485119060179873E-3</v>
      </c>
      <c r="AF88" s="20"/>
      <c r="AG88" s="20"/>
      <c r="AI88" s="60">
        <f t="shared" si="51"/>
        <v>0.47620848694410756</v>
      </c>
      <c r="AJ88" s="61">
        <f t="shared" si="58"/>
        <v>0.22677452303759627</v>
      </c>
      <c r="AK88" s="61">
        <f t="shared" si="52"/>
        <v>0.45998200446046178</v>
      </c>
      <c r="AL88" s="61">
        <f t="shared" si="59"/>
        <v>0.21158344442746427</v>
      </c>
      <c r="AM88" s="61">
        <f t="shared" si="60"/>
        <v>0.21904733436563423</v>
      </c>
      <c r="AN88" s="61">
        <f t="shared" si="53"/>
        <v>1.2589178356353288E-3</v>
      </c>
      <c r="AO88" s="61">
        <f t="shared" si="61"/>
        <v>1.5848741168807406E-6</v>
      </c>
      <c r="AP88" s="61">
        <f t="shared" si="54"/>
        <v>2.1485119060179873E-3</v>
      </c>
      <c r="AQ88" s="61">
        <f t="shared" si="62"/>
        <v>4.6161034103010449E-6</v>
      </c>
      <c r="AR88" s="61">
        <f t="shared" si="63"/>
        <v>2.7047999585608993E-6</v>
      </c>
      <c r="AS88" s="62">
        <f t="shared" si="64"/>
        <v>1.6226482483645777E-2</v>
      </c>
      <c r="AT88" s="63">
        <f t="shared" si="65"/>
        <v>3.4074324436704703E-2</v>
      </c>
      <c r="AU88" s="64">
        <f t="shared" si="66"/>
        <v>-8.8959407038265853E-4</v>
      </c>
      <c r="AV88" s="65">
        <f t="shared" si="67"/>
        <v>-0.7066339400408238</v>
      </c>
      <c r="AW88" s="66">
        <f t="shared" si="68"/>
        <v>2.6329873379206322E-4</v>
      </c>
      <c r="AX88" s="66">
        <f t="shared" si="69"/>
        <v>0.22677452303759627</v>
      </c>
      <c r="AY88" s="67">
        <f t="shared" si="70"/>
        <v>7.9137761005998639E-7</v>
      </c>
      <c r="AZ88" s="67">
        <f t="shared" si="71"/>
        <v>1.5848741168807406E-6</v>
      </c>
      <c r="BA88" s="68">
        <f t="shared" si="72"/>
        <v>6.3633264641748137E-5</v>
      </c>
      <c r="BB88" s="69">
        <f t="shared" si="73"/>
        <v>-3.4886041975790531E-6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32676865728011795</v>
      </c>
      <c r="P89" s="47">
        <f t="shared" si="40"/>
        <v>0.31562629517048973</v>
      </c>
      <c r="Q89" s="47">
        <f t="shared" si="41"/>
        <v>0.25353731456023593</v>
      </c>
      <c r="R89" s="43">
        <f t="shared" si="42"/>
        <v>0.46681236754302569</v>
      </c>
      <c r="S89" s="43">
        <f t="shared" si="43"/>
        <v>0.45089470738641396</v>
      </c>
      <c r="T89" s="7">
        <f t="shared" si="44"/>
        <v>2.5337190486138435E-4</v>
      </c>
      <c r="U89" s="36">
        <f t="shared" si="45"/>
        <v>1.0158033341847387E-3</v>
      </c>
      <c r="V89" s="36">
        <f t="shared" si="46"/>
        <v>1.7512284752910004E-3</v>
      </c>
      <c r="W89" s="37">
        <f t="shared" si="55"/>
        <v>5.4085013817116498E-7</v>
      </c>
      <c r="X89" s="37">
        <f t="shared" si="56"/>
        <v>-2.9931903660145514</v>
      </c>
      <c r="Y89" s="37">
        <f t="shared" si="56"/>
        <v>-2.7566571896760719</v>
      </c>
      <c r="Z89" s="32">
        <f t="shared" si="57"/>
        <v>5.5947943508770227E-2</v>
      </c>
      <c r="AA89" s="19">
        <f t="shared" si="47"/>
        <v>0.26299282941632807</v>
      </c>
      <c r="AB89" s="47">
        <f t="shared" si="48"/>
        <v>0.87181476339058728</v>
      </c>
      <c r="AC89" s="20">
        <f t="shared" si="49"/>
        <v>0.30158769166492266</v>
      </c>
      <c r="AD89" s="20"/>
      <c r="AE89" s="29">
        <f t="shared" si="50"/>
        <v>1.7512284752910004E-3</v>
      </c>
      <c r="AF89" s="20"/>
      <c r="AG89" s="20"/>
      <c r="AI89" s="60">
        <f t="shared" si="51"/>
        <v>0.46681236754302569</v>
      </c>
      <c r="AJ89" s="61">
        <f t="shared" si="58"/>
        <v>0.21791378649112489</v>
      </c>
      <c r="AK89" s="61">
        <f t="shared" si="52"/>
        <v>0.45089470738641396</v>
      </c>
      <c r="AL89" s="61">
        <f t="shared" si="59"/>
        <v>0.20330603714907988</v>
      </c>
      <c r="AM89" s="61">
        <f t="shared" si="60"/>
        <v>0.21048322586767168</v>
      </c>
      <c r="AN89" s="61">
        <f t="shared" si="53"/>
        <v>1.0158033341847387E-3</v>
      </c>
      <c r="AO89" s="61">
        <f t="shared" si="61"/>
        <v>1.0318564137408319E-6</v>
      </c>
      <c r="AP89" s="61">
        <f t="shared" si="54"/>
        <v>1.7512284752910004E-3</v>
      </c>
      <c r="AQ89" s="61">
        <f t="shared" si="62"/>
        <v>3.0668011726700421E-6</v>
      </c>
      <c r="AR89" s="61">
        <f t="shared" si="63"/>
        <v>1.7789037241198545E-6</v>
      </c>
      <c r="AS89" s="62">
        <f t="shared" si="64"/>
        <v>1.5917660156611724E-2</v>
      </c>
      <c r="AT89" s="63">
        <f t="shared" si="65"/>
        <v>3.4098625622091316E-2</v>
      </c>
      <c r="AU89" s="64">
        <f t="shared" si="66"/>
        <v>-7.3542514110626171E-4</v>
      </c>
      <c r="AV89" s="65">
        <f t="shared" si="67"/>
        <v>-0.72398378343234882</v>
      </c>
      <c r="AW89" s="66">
        <f t="shared" si="68"/>
        <v>2.5337190486138435E-4</v>
      </c>
      <c r="AX89" s="66">
        <f t="shared" si="69"/>
        <v>0.21791378649112489</v>
      </c>
      <c r="AY89" s="67">
        <f t="shared" si="70"/>
        <v>5.4085013817116498E-7</v>
      </c>
      <c r="AZ89" s="67">
        <f t="shared" si="71"/>
        <v>1.0318564137408319E-6</v>
      </c>
      <c r="BA89" s="68">
        <f t="shared" si="72"/>
        <v>6.2422196692594998E-5</v>
      </c>
      <c r="BB89" s="69">
        <f t="shared" si="73"/>
        <v>-2.8840201612010263E-6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32046567058738645</v>
      </c>
      <c r="P90" s="47">
        <f t="shared" si="40"/>
        <v>0.3095471157346269</v>
      </c>
      <c r="Q90" s="47">
        <f t="shared" si="41"/>
        <v>0.24093134117477294</v>
      </c>
      <c r="R90" s="43">
        <f t="shared" si="42"/>
        <v>0.45780810083912354</v>
      </c>
      <c r="S90" s="43">
        <f t="shared" si="43"/>
        <v>0.44221016533518132</v>
      </c>
      <c r="T90" s="7">
        <f t="shared" si="44"/>
        <v>2.432955919851415E-4</v>
      </c>
      <c r="U90" s="36">
        <f t="shared" si="45"/>
        <v>8.1848915969404861E-4</v>
      </c>
      <c r="V90" s="36">
        <f t="shared" si="46"/>
        <v>1.4260541529304521E-3</v>
      </c>
      <c r="W90" s="37">
        <f t="shared" si="55"/>
        <v>3.6913522100635101E-7</v>
      </c>
      <c r="X90" s="37">
        <f t="shared" si="56"/>
        <v>-3.0869870681350369</v>
      </c>
      <c r="Y90" s="37">
        <f t="shared" si="56"/>
        <v>-2.8458639822875709</v>
      </c>
      <c r="Z90" s="32">
        <f t="shared" si="57"/>
        <v>5.8140342528604456E-2</v>
      </c>
      <c r="AA90" s="19">
        <f t="shared" si="47"/>
        <v>0.24730079131204757</v>
      </c>
      <c r="AB90" s="47">
        <f t="shared" si="48"/>
        <v>0.876187869410603</v>
      </c>
      <c r="AC90" s="20">
        <f t="shared" si="49"/>
        <v>0.27347763837356709</v>
      </c>
      <c r="AD90" s="20"/>
      <c r="AE90" s="29">
        <f t="shared" si="50"/>
        <v>1.4260541529304521E-3</v>
      </c>
      <c r="AF90" s="20"/>
      <c r="AG90" s="20"/>
      <c r="AI90" s="60">
        <f t="shared" si="51"/>
        <v>0.45780810083912354</v>
      </c>
      <c r="AJ90" s="61">
        <f t="shared" si="58"/>
        <v>0.2095882571939251</v>
      </c>
      <c r="AK90" s="61">
        <f t="shared" si="52"/>
        <v>0.44221016533518132</v>
      </c>
      <c r="AL90" s="61">
        <f t="shared" si="59"/>
        <v>0.19554983032576839</v>
      </c>
      <c r="AM90" s="61">
        <f t="shared" si="60"/>
        <v>0.20244739596385419</v>
      </c>
      <c r="AN90" s="61">
        <f t="shared" si="53"/>
        <v>8.1848915969404861E-4</v>
      </c>
      <c r="AO90" s="61">
        <f t="shared" si="61"/>
        <v>6.6992450453666979E-7</v>
      </c>
      <c r="AP90" s="61">
        <f t="shared" si="54"/>
        <v>1.4260541529304521E-3</v>
      </c>
      <c r="AQ90" s="61">
        <f t="shared" si="62"/>
        <v>2.0336304470901894E-6</v>
      </c>
      <c r="AR90" s="61">
        <f t="shared" si="63"/>
        <v>1.1672098653102541E-6</v>
      </c>
      <c r="AS90" s="62">
        <f t="shared" si="64"/>
        <v>1.5597935503942228E-2</v>
      </c>
      <c r="AT90" s="63">
        <f t="shared" si="65"/>
        <v>3.4070903235116488E-2</v>
      </c>
      <c r="AU90" s="64">
        <f t="shared" si="66"/>
        <v>-6.075649932364035E-4</v>
      </c>
      <c r="AV90" s="65">
        <f t="shared" si="67"/>
        <v>-0.74230059865852271</v>
      </c>
      <c r="AW90" s="66">
        <f t="shared" si="68"/>
        <v>2.432955919851415E-4</v>
      </c>
      <c r="AX90" s="66">
        <f t="shared" si="69"/>
        <v>0.2095882571939251</v>
      </c>
      <c r="AY90" s="67">
        <f t="shared" si="70"/>
        <v>3.6913522100635101E-7</v>
      </c>
      <c r="AZ90" s="67">
        <f t="shared" si="71"/>
        <v>6.6992450453666979E-7</v>
      </c>
      <c r="BA90" s="68">
        <f t="shared" si="72"/>
        <v>6.1168374525263648E-5</v>
      </c>
      <c r="BB90" s="69">
        <f t="shared" si="73"/>
        <v>-2.382607816613347E-6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31443236340240871</v>
      </c>
      <c r="P91" s="47">
        <f t="shared" si="40"/>
        <v>0.30374297818837731</v>
      </c>
      <c r="Q91" s="47">
        <f t="shared" si="41"/>
        <v>0.22886472680481743</v>
      </c>
      <c r="R91" s="43">
        <f t="shared" si="42"/>
        <v>0.44918909057486961</v>
      </c>
      <c r="S91" s="43">
        <f t="shared" si="43"/>
        <v>0.43391854026911048</v>
      </c>
      <c r="T91" s="7">
        <f t="shared" si="44"/>
        <v>2.3318970664072038E-4</v>
      </c>
      <c r="U91" s="36">
        <f t="shared" si="45"/>
        <v>6.5865477781767523E-4</v>
      </c>
      <c r="V91" s="36">
        <f t="shared" si="46"/>
        <v>1.1602462333855175E-3</v>
      </c>
      <c r="W91" s="37">
        <f t="shared" si="55"/>
        <v>2.5159398829866668E-7</v>
      </c>
      <c r="X91" s="37">
        <f t="shared" si="56"/>
        <v>-3.1813421534985871</v>
      </c>
      <c r="Y91" s="37">
        <f t="shared" si="56"/>
        <v>-2.9354498327969223</v>
      </c>
      <c r="Z91" s="32">
        <f t="shared" si="57"/>
        <v>6.0463033380050359E-2</v>
      </c>
      <c r="AA91" s="19">
        <f t="shared" si="47"/>
        <v>0.23254505272746384</v>
      </c>
      <c r="AB91" s="47">
        <f t="shared" si="48"/>
        <v>0.88017521887120198</v>
      </c>
      <c r="AC91" s="20">
        <f t="shared" si="49"/>
        <v>0.24784720423460879</v>
      </c>
      <c r="AD91" s="20"/>
      <c r="AE91" s="29">
        <f t="shared" si="50"/>
        <v>1.1602462333855175E-3</v>
      </c>
      <c r="AF91" s="20"/>
      <c r="AG91" s="20"/>
      <c r="AI91" s="60">
        <f t="shared" si="51"/>
        <v>0.44918909057486961</v>
      </c>
      <c r="AJ91" s="61">
        <f t="shared" si="58"/>
        <v>0.20177083909147842</v>
      </c>
      <c r="AK91" s="61">
        <f t="shared" si="52"/>
        <v>0.43391854026911048</v>
      </c>
      <c r="AL91" s="61">
        <f t="shared" si="59"/>
        <v>0.18828529958927565</v>
      </c>
      <c r="AM91" s="61">
        <f t="shared" si="60"/>
        <v>0.19491147448705667</v>
      </c>
      <c r="AN91" s="61">
        <f t="shared" si="53"/>
        <v>6.5865477781767523E-4</v>
      </c>
      <c r="AO91" s="61">
        <f t="shared" si="61"/>
        <v>4.3382611634205113E-7</v>
      </c>
      <c r="AP91" s="61">
        <f t="shared" si="54"/>
        <v>1.1602462333855175E-3</v>
      </c>
      <c r="AQ91" s="61">
        <f t="shared" si="62"/>
        <v>1.3461713220852806E-6</v>
      </c>
      <c r="AR91" s="61">
        <f t="shared" si="63"/>
        <v>7.6420172506433261E-7</v>
      </c>
      <c r="AS91" s="62">
        <f t="shared" si="64"/>
        <v>1.5270550305759134E-2</v>
      </c>
      <c r="AT91" s="63">
        <f t="shared" si="65"/>
        <v>3.3995817410026524E-2</v>
      </c>
      <c r="AU91" s="64">
        <f t="shared" si="66"/>
        <v>-5.0159145556784226E-4</v>
      </c>
      <c r="AV91" s="65">
        <f t="shared" si="67"/>
        <v>-0.76153923490810804</v>
      </c>
      <c r="AW91" s="66">
        <f t="shared" si="68"/>
        <v>2.3318970664072038E-4</v>
      </c>
      <c r="AX91" s="66">
        <f t="shared" si="69"/>
        <v>0.20177083909147842</v>
      </c>
      <c r="AY91" s="67">
        <f t="shared" si="70"/>
        <v>2.5159398829866668E-7</v>
      </c>
      <c r="AZ91" s="67">
        <f t="shared" si="71"/>
        <v>4.3382611634205113E-7</v>
      </c>
      <c r="BA91" s="68">
        <f t="shared" si="72"/>
        <v>5.9884511002976998E-5</v>
      </c>
      <c r="BB91" s="69">
        <f t="shared" si="73"/>
        <v>-1.9670253159523225E-6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30866318057410302</v>
      </c>
      <c r="P92" s="47">
        <f t="shared" si="40"/>
        <v>0.29820646944131368</v>
      </c>
      <c r="Q92" s="47">
        <f t="shared" si="41"/>
        <v>0.21732636114820608</v>
      </c>
      <c r="R92" s="43">
        <f t="shared" si="42"/>
        <v>0.44094740082014722</v>
      </c>
      <c r="S92" s="43">
        <f t="shared" si="43"/>
        <v>0.42600924205901958</v>
      </c>
      <c r="T92" s="7">
        <f t="shared" si="44"/>
        <v>2.2314858717265446E-4</v>
      </c>
      <c r="U92" s="36">
        <f t="shared" si="45"/>
        <v>5.2940911449369241E-4</v>
      </c>
      <c r="V92" s="36">
        <f t="shared" si="46"/>
        <v>9.4322625551159205E-4</v>
      </c>
      <c r="W92" s="37">
        <f t="shared" si="55"/>
        <v>1.7124462620022823E-7</v>
      </c>
      <c r="X92" s="37">
        <f t="shared" si="56"/>
        <v>-3.2762085860036141</v>
      </c>
      <c r="Y92" s="37">
        <f t="shared" si="56"/>
        <v>-3.0253841187854209</v>
      </c>
      <c r="Z92" s="32">
        <f t="shared" si="57"/>
        <v>6.2912913355290465E-2</v>
      </c>
      <c r="AA92" s="19">
        <f t="shared" si="47"/>
        <v>0.21866974731910022</v>
      </c>
      <c r="AB92" s="47">
        <f t="shared" si="48"/>
        <v>0.88380753853340166</v>
      </c>
      <c r="AC92" s="20">
        <f t="shared" si="49"/>
        <v>0.22449887954082412</v>
      </c>
      <c r="AD92" s="20"/>
      <c r="AE92" s="29">
        <f t="shared" si="50"/>
        <v>9.4322625551159205E-4</v>
      </c>
      <c r="AF92" s="20"/>
      <c r="AG92" s="20"/>
      <c r="AI92" s="60">
        <f t="shared" si="51"/>
        <v>0.44094740082014722</v>
      </c>
      <c r="AJ92" s="61">
        <f t="shared" si="58"/>
        <v>0.19443461029004358</v>
      </c>
      <c r="AK92" s="61">
        <f t="shared" si="52"/>
        <v>0.42600924205901958</v>
      </c>
      <c r="AL92" s="61">
        <f t="shared" si="59"/>
        <v>0.18148387431970034</v>
      </c>
      <c r="AM92" s="61">
        <f t="shared" si="60"/>
        <v>0.18784766801128563</v>
      </c>
      <c r="AN92" s="61">
        <f t="shared" si="53"/>
        <v>5.2940911449369241E-4</v>
      </c>
      <c r="AO92" s="61">
        <f t="shared" si="61"/>
        <v>2.8027401050899554E-7</v>
      </c>
      <c r="AP92" s="61">
        <f t="shared" si="54"/>
        <v>9.4322625551159205E-4</v>
      </c>
      <c r="AQ92" s="61">
        <f t="shared" si="62"/>
        <v>8.8967576908641919E-7</v>
      </c>
      <c r="AR92" s="61">
        <f t="shared" si="63"/>
        <v>4.9935257669759321E-7</v>
      </c>
      <c r="AS92" s="62">
        <f t="shared" si="64"/>
        <v>1.493815876112764E-2</v>
      </c>
      <c r="AT92" s="63">
        <f t="shared" si="65"/>
        <v>3.3877416520299637E-2</v>
      </c>
      <c r="AU92" s="64">
        <f t="shared" si="66"/>
        <v>-4.1381714101789964E-4</v>
      </c>
      <c r="AV92" s="65">
        <f t="shared" si="67"/>
        <v>-0.78165851264887887</v>
      </c>
      <c r="AW92" s="66">
        <f t="shared" si="68"/>
        <v>2.2314858717265446E-4</v>
      </c>
      <c r="AX92" s="66">
        <f t="shared" si="69"/>
        <v>0.19443461029004358</v>
      </c>
      <c r="AY92" s="67">
        <f t="shared" si="70"/>
        <v>1.7124462620022823E-7</v>
      </c>
      <c r="AZ92" s="67">
        <f t="shared" si="71"/>
        <v>2.8027401050899554E-7</v>
      </c>
      <c r="BA92" s="68">
        <f t="shared" si="72"/>
        <v>5.8581014749520155E-5</v>
      </c>
      <c r="BB92" s="69">
        <f t="shared" si="73"/>
        <v>-1.6228123177172536E-6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30315179528179065</v>
      </c>
      <c r="P93" s="47">
        <f t="shared" si="40"/>
        <v>0.29292975760355239</v>
      </c>
      <c r="Q93" s="47">
        <f t="shared" si="41"/>
        <v>0.20630359056358133</v>
      </c>
      <c r="R93" s="43">
        <f t="shared" si="42"/>
        <v>0.43307399325970097</v>
      </c>
      <c r="S93" s="43">
        <f t="shared" si="43"/>
        <v>0.41847108229078916</v>
      </c>
      <c r="T93" s="7">
        <f t="shared" si="44"/>
        <v>2.1324500876596482E-4</v>
      </c>
      <c r="U93" s="36">
        <f t="shared" si="45"/>
        <v>4.2506688180154805E-4</v>
      </c>
      <c r="V93" s="36">
        <f t="shared" si="46"/>
        <v>7.662345262298999E-4</v>
      </c>
      <c r="W93" s="37">
        <f t="shared" si="55"/>
        <v>1.1639536160479032E-7</v>
      </c>
      <c r="X93" s="37">
        <f t="shared" si="56"/>
        <v>-3.3715427308624148</v>
      </c>
      <c r="Y93" s="37">
        <f t="shared" si="56"/>
        <v>-3.1156382827715041</v>
      </c>
      <c r="Z93" s="32">
        <f t="shared" si="57"/>
        <v>6.5487086552713625E-2</v>
      </c>
      <c r="AA93" s="19">
        <f t="shared" si="47"/>
        <v>0.20562234213014469</v>
      </c>
      <c r="AB93" s="47">
        <f t="shared" si="48"/>
        <v>0.88711361450131254</v>
      </c>
      <c r="AC93" s="20">
        <f t="shared" si="49"/>
        <v>0.2032476290067905</v>
      </c>
      <c r="AD93" s="20"/>
      <c r="AE93" s="29">
        <f t="shared" si="50"/>
        <v>7.662345262298999E-4</v>
      </c>
      <c r="AF93" s="20"/>
      <c r="AG93" s="20"/>
      <c r="AI93" s="60">
        <f t="shared" si="51"/>
        <v>0.43307399325970097</v>
      </c>
      <c r="AJ93" s="61">
        <f t="shared" si="58"/>
        <v>0.18755308363790352</v>
      </c>
      <c r="AK93" s="61">
        <f t="shared" si="52"/>
        <v>0.41847108229078916</v>
      </c>
      <c r="AL93" s="61">
        <f t="shared" si="59"/>
        <v>0.17511804671362444</v>
      </c>
      <c r="AM93" s="61">
        <f t="shared" si="60"/>
        <v>0.18122894267138101</v>
      </c>
      <c r="AN93" s="61">
        <f t="shared" si="53"/>
        <v>4.2506688180154805E-4</v>
      </c>
      <c r="AO93" s="61">
        <f t="shared" si="61"/>
        <v>1.8068185400449124E-7</v>
      </c>
      <c r="AP93" s="61">
        <f t="shared" si="54"/>
        <v>7.662345262298999E-4</v>
      </c>
      <c r="AQ93" s="61">
        <f t="shared" si="62"/>
        <v>5.8711534918675917E-7</v>
      </c>
      <c r="AR93" s="61">
        <f t="shared" si="63"/>
        <v>3.2570092079323001E-7</v>
      </c>
      <c r="AS93" s="62">
        <f t="shared" si="64"/>
        <v>1.4602910968911809E-2</v>
      </c>
      <c r="AT93" s="63">
        <f t="shared" si="65"/>
        <v>3.3719205484950235E-2</v>
      </c>
      <c r="AU93" s="64">
        <f t="shared" si="66"/>
        <v>-3.4116764442835185E-4</v>
      </c>
      <c r="AV93" s="65">
        <f t="shared" si="67"/>
        <v>-0.80262109102076218</v>
      </c>
      <c r="AW93" s="66">
        <f t="shared" si="68"/>
        <v>2.1324500876596482E-4</v>
      </c>
      <c r="AX93" s="66">
        <f t="shared" si="69"/>
        <v>0.18755308363790352</v>
      </c>
      <c r="AY93" s="67">
        <f t="shared" si="70"/>
        <v>1.1639536160479032E-7</v>
      </c>
      <c r="AZ93" s="67">
        <f t="shared" si="71"/>
        <v>1.8068185400449124E-7</v>
      </c>
      <c r="BA93" s="68">
        <f t="shared" si="72"/>
        <v>5.7266317525144345E-5</v>
      </c>
      <c r="BB93" s="69">
        <f t="shared" si="73"/>
        <v>-1.3379123310915758E-6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29789126005433847</v>
      </c>
      <c r="P94" s="47">
        <f t="shared" si="40"/>
        <v>0.28790468910232708</v>
      </c>
      <c r="Q94" s="47">
        <f t="shared" si="41"/>
        <v>0.19578252010867694</v>
      </c>
      <c r="R94" s="43">
        <f t="shared" si="42"/>
        <v>0.42555894293476926</v>
      </c>
      <c r="S94" s="43">
        <f t="shared" si="43"/>
        <v>0.41129241300332442</v>
      </c>
      <c r="T94" s="7">
        <f t="shared" si="44"/>
        <v>2.0353387628481144E-4</v>
      </c>
      <c r="U94" s="36">
        <f t="shared" si="45"/>
        <v>3.4095400206382657E-4</v>
      </c>
      <c r="V94" s="36">
        <f t="shared" si="46"/>
        <v>6.2203419786831281E-4</v>
      </c>
      <c r="W94" s="37">
        <f t="shared" si="55"/>
        <v>7.9006076473488331E-8</v>
      </c>
      <c r="X94" s="37">
        <f t="shared" si="56"/>
        <v>-3.4673042075099025</v>
      </c>
      <c r="Y94" s="37">
        <f t="shared" si="56"/>
        <v>-3.2061857382396757</v>
      </c>
      <c r="Z94" s="32">
        <f t="shared" si="57"/>
        <v>6.8182854994026404E-2</v>
      </c>
      <c r="AA94" s="19">
        <f t="shared" si="47"/>
        <v>0.19335343869669908</v>
      </c>
      <c r="AB94" s="47">
        <f t="shared" si="48"/>
        <v>0.89012033275641067</v>
      </c>
      <c r="AC94" s="20">
        <f t="shared" si="49"/>
        <v>0.18392063121710595</v>
      </c>
      <c r="AD94" s="20"/>
      <c r="AE94" s="29">
        <f t="shared" si="50"/>
        <v>6.2203419786831281E-4</v>
      </c>
      <c r="AF94" s="20"/>
      <c r="AG94" s="20"/>
      <c r="AI94" s="60">
        <f t="shared" si="51"/>
        <v>0.42555894293476926</v>
      </c>
      <c r="AJ94" s="61">
        <f t="shared" si="58"/>
        <v>0.18110041391175818</v>
      </c>
      <c r="AK94" s="61">
        <f t="shared" si="52"/>
        <v>0.41129241300332442</v>
      </c>
      <c r="AL94" s="61">
        <f t="shared" si="59"/>
        <v>0.16916144899409719</v>
      </c>
      <c r="AM94" s="61">
        <f t="shared" si="60"/>
        <v>0.17502916451478528</v>
      </c>
      <c r="AN94" s="61">
        <f t="shared" si="53"/>
        <v>3.4095400206382657E-4</v>
      </c>
      <c r="AO94" s="61">
        <f t="shared" si="61"/>
        <v>1.1624963152333985E-7</v>
      </c>
      <c r="AP94" s="61">
        <f t="shared" si="54"/>
        <v>6.2203419786831281E-4</v>
      </c>
      <c r="AQ94" s="61">
        <f t="shared" si="62"/>
        <v>3.8692654331767536E-7</v>
      </c>
      <c r="AR94" s="61">
        <f t="shared" si="63"/>
        <v>2.1208504918376343E-7</v>
      </c>
      <c r="AS94" s="62">
        <f t="shared" si="64"/>
        <v>1.4266529931444838E-2</v>
      </c>
      <c r="AT94" s="63">
        <f t="shared" si="65"/>
        <v>3.3524216018253547E-2</v>
      </c>
      <c r="AU94" s="64">
        <f t="shared" si="66"/>
        <v>-2.8108019580448624E-4</v>
      </c>
      <c r="AV94" s="65">
        <f t="shared" si="67"/>
        <v>-0.82439330262463983</v>
      </c>
      <c r="AW94" s="66">
        <f t="shared" si="68"/>
        <v>2.0353387628481144E-4</v>
      </c>
      <c r="AX94" s="66">
        <f t="shared" si="69"/>
        <v>0.18110041391175818</v>
      </c>
      <c r="AY94" s="67">
        <f t="shared" si="70"/>
        <v>7.9006076473488331E-8</v>
      </c>
      <c r="AZ94" s="67">
        <f t="shared" si="71"/>
        <v>1.1624963152333985E-7</v>
      </c>
      <c r="BA94" s="68">
        <f t="shared" si="72"/>
        <v>5.5947176201744464E-5</v>
      </c>
      <c r="BB94" s="69">
        <f t="shared" si="73"/>
        <v>-1.1022752776646519E-6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29287414257245387</v>
      </c>
      <c r="P95" s="47">
        <f t="shared" si="40"/>
        <v>0.2831228757117894</v>
      </c>
      <c r="Q95" s="47">
        <f t="shared" si="41"/>
        <v>0.18574828514490771</v>
      </c>
      <c r="R95" s="43">
        <f t="shared" si="42"/>
        <v>0.41839163224636267</v>
      </c>
      <c r="S95" s="43">
        <f t="shared" si="43"/>
        <v>0.40446125101684205</v>
      </c>
      <c r="T95" s="7">
        <f t="shared" si="44"/>
        <v>1.9405552119978033E-4</v>
      </c>
      <c r="U95" s="36">
        <f t="shared" si="45"/>
        <v>2.7323999586425688E-4</v>
      </c>
      <c r="V95" s="36">
        <f t="shared" si="46"/>
        <v>5.0465923463282572E-4</v>
      </c>
      <c r="W95" s="37">
        <f t="shared" si="55"/>
        <v>5.3554864072223874E-8</v>
      </c>
      <c r="X95" s="37">
        <f t="shared" si="56"/>
        <v>-3.5634557299106859</v>
      </c>
      <c r="Y95" s="37">
        <f t="shared" si="56"/>
        <v>-3.2970017752921734</v>
      </c>
      <c r="Z95" s="32">
        <f t="shared" si="57"/>
        <v>7.099770993184433E-2</v>
      </c>
      <c r="AA95" s="19">
        <f t="shared" si="47"/>
        <v>0.18181658602145329</v>
      </c>
      <c r="AB95" s="47">
        <f t="shared" si="48"/>
        <v>0.89285273473828453</v>
      </c>
      <c r="AC95" s="20">
        <f t="shared" si="49"/>
        <v>0.16635692135680774</v>
      </c>
      <c r="AD95" s="20"/>
      <c r="AE95" s="29">
        <f t="shared" si="50"/>
        <v>5.0465923463282572E-4</v>
      </c>
      <c r="AF95" s="20"/>
      <c r="AG95" s="20"/>
      <c r="AI95" s="60">
        <f t="shared" si="51"/>
        <v>0.41839163224636267</v>
      </c>
      <c r="AJ95" s="61">
        <f t="shared" si="58"/>
        <v>0.17505155793377558</v>
      </c>
      <c r="AK95" s="61">
        <f t="shared" si="52"/>
        <v>0.40446125101684205</v>
      </c>
      <c r="AL95" s="61">
        <f t="shared" si="59"/>
        <v>0.16358890357410891</v>
      </c>
      <c r="AM95" s="61">
        <f t="shared" si="60"/>
        <v>0.16922320299334237</v>
      </c>
      <c r="AN95" s="61">
        <f t="shared" si="53"/>
        <v>2.7323999586425688E-4</v>
      </c>
      <c r="AO95" s="61">
        <f t="shared" si="61"/>
        <v>7.4660095339899123E-8</v>
      </c>
      <c r="AP95" s="61">
        <f t="shared" si="54"/>
        <v>5.0465923463282572E-4</v>
      </c>
      <c r="AQ95" s="61">
        <f t="shared" si="62"/>
        <v>2.5468094310018942E-7</v>
      </c>
      <c r="AR95" s="61">
        <f t="shared" si="63"/>
        <v>1.3789308718393233E-7</v>
      </c>
      <c r="AS95" s="62">
        <f t="shared" si="64"/>
        <v>1.3930381229520616E-2</v>
      </c>
      <c r="AT95" s="63">
        <f t="shared" si="65"/>
        <v>3.3295076086316065E-2</v>
      </c>
      <c r="AU95" s="64">
        <f t="shared" si="66"/>
        <v>-2.3141923876856884E-4</v>
      </c>
      <c r="AV95" s="65">
        <f t="shared" si="67"/>
        <v>-0.84694496512705186</v>
      </c>
      <c r="AW95" s="66">
        <f t="shared" si="68"/>
        <v>1.9405552119978033E-4</v>
      </c>
      <c r="AX95" s="66">
        <f t="shared" si="69"/>
        <v>0.17505155793377558</v>
      </c>
      <c r="AY95" s="67">
        <f t="shared" si="70"/>
        <v>5.3554864072223874E-8</v>
      </c>
      <c r="AZ95" s="67">
        <f t="shared" si="71"/>
        <v>7.4660095339899123E-8</v>
      </c>
      <c r="BA95" s="68">
        <f t="shared" si="72"/>
        <v>5.4628945998120062E-5</v>
      </c>
      <c r="BB95" s="69">
        <f t="shared" si="73"/>
        <v>-9.0752642654340724E-7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28809264653343086</v>
      </c>
      <c r="P96" s="47">
        <f t="shared" si="40"/>
        <v>0.27857577202918971</v>
      </c>
      <c r="Q96" s="47">
        <f t="shared" si="41"/>
        <v>0.1761852930668617</v>
      </c>
      <c r="R96" s="43">
        <f t="shared" si="42"/>
        <v>0.41156092361918695</v>
      </c>
      <c r="S96" s="43">
        <f t="shared" si="43"/>
        <v>0.39796538861312819</v>
      </c>
      <c r="T96" s="7">
        <f t="shared" si="44"/>
        <v>1.8483857210096908E-4</v>
      </c>
      <c r="U96" s="36">
        <f t="shared" si="45"/>
        <v>2.1879483273490186E-4</v>
      </c>
      <c r="V96" s="36">
        <f t="shared" si="46"/>
        <v>4.0920085600120208E-4</v>
      </c>
      <c r="W96" s="37">
        <f t="shared" si="55"/>
        <v>3.6254453696086856E-8</v>
      </c>
      <c r="X96" s="37">
        <f t="shared" si="56"/>
        <v>-3.6599629389255264</v>
      </c>
      <c r="Y96" s="37">
        <f t="shared" si="56"/>
        <v>-3.3880634664647413</v>
      </c>
      <c r="Z96" s="32">
        <f t="shared" si="57"/>
        <v>7.3929323124453203E-2</v>
      </c>
      <c r="AA96" s="19">
        <f t="shared" si="47"/>
        <v>0.17096810470669377</v>
      </c>
      <c r="AB96" s="47">
        <f t="shared" si="48"/>
        <v>0.89533408442470519</v>
      </c>
      <c r="AC96" s="20">
        <f t="shared" si="49"/>
        <v>0.15040696002485668</v>
      </c>
      <c r="AD96" s="20"/>
      <c r="AE96" s="29">
        <f t="shared" si="50"/>
        <v>4.0920085600120208E-4</v>
      </c>
      <c r="AF96" s="20"/>
      <c r="AG96" s="20"/>
      <c r="AI96" s="60">
        <f t="shared" si="51"/>
        <v>0.41156092361918695</v>
      </c>
      <c r="AJ96" s="61">
        <f t="shared" si="58"/>
        <v>0.16938239385027823</v>
      </c>
      <c r="AK96" s="61">
        <f t="shared" si="52"/>
        <v>0.39796538861312819</v>
      </c>
      <c r="AL96" s="61">
        <f t="shared" si="59"/>
        <v>0.15837645053399815</v>
      </c>
      <c r="AM96" s="61">
        <f t="shared" si="60"/>
        <v>0.16378700290608769</v>
      </c>
      <c r="AN96" s="61">
        <f t="shared" si="53"/>
        <v>2.1879483273490186E-4</v>
      </c>
      <c r="AO96" s="61">
        <f t="shared" si="61"/>
        <v>4.7871178831493681E-8</v>
      </c>
      <c r="AP96" s="61">
        <f t="shared" si="54"/>
        <v>4.0920085600120208E-4</v>
      </c>
      <c r="AQ96" s="61">
        <f t="shared" si="62"/>
        <v>1.6744534055211653E-7</v>
      </c>
      <c r="AR96" s="61">
        <f t="shared" si="63"/>
        <v>8.9531032843761673E-8</v>
      </c>
      <c r="AS96" s="62">
        <f t="shared" si="64"/>
        <v>1.3595535006058757E-2</v>
      </c>
      <c r="AT96" s="63">
        <f t="shared" si="65"/>
        <v>3.3034076429079462E-2</v>
      </c>
      <c r="AU96" s="64">
        <f t="shared" si="66"/>
        <v>-1.9040602326630022E-4</v>
      </c>
      <c r="AV96" s="65">
        <f t="shared" si="67"/>
        <v>-0.87024917767140164</v>
      </c>
      <c r="AW96" s="66">
        <f t="shared" si="68"/>
        <v>1.8483857210096908E-4</v>
      </c>
      <c r="AX96" s="66">
        <f t="shared" si="69"/>
        <v>0.16938239385027823</v>
      </c>
      <c r="AY96" s="67">
        <f t="shared" si="70"/>
        <v>3.6254453696086856E-8</v>
      </c>
      <c r="AZ96" s="67">
        <f t="shared" si="71"/>
        <v>4.7871178831493681E-8</v>
      </c>
      <c r="BA96" s="68">
        <f t="shared" si="72"/>
        <v>5.3315823553171595E-5</v>
      </c>
      <c r="BB96" s="69">
        <f t="shared" si="73"/>
        <v>-7.4669028731882437E-7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28353871816529908</v>
      </c>
      <c r="P97" s="47">
        <f t="shared" si="40"/>
        <v>0.27425474397869132</v>
      </c>
      <c r="Q97" s="47">
        <f t="shared" si="41"/>
        <v>0.16707743633059813</v>
      </c>
      <c r="R97" s="43">
        <f t="shared" si="42"/>
        <v>0.40505531166471298</v>
      </c>
      <c r="S97" s="43">
        <f t="shared" si="43"/>
        <v>0.39179249139813049</v>
      </c>
      <c r="T97" s="7">
        <f t="shared" si="44"/>
        <v>1.7590240142367116E-4</v>
      </c>
      <c r="U97" s="36">
        <f t="shared" si="45"/>
        <v>1.7506759649851177E-4</v>
      </c>
      <c r="V97" s="36">
        <f t="shared" si="46"/>
        <v>3.3162741587462134E-4</v>
      </c>
      <c r="W97" s="37">
        <f t="shared" si="55"/>
        <v>2.4510977043080052E-8</v>
      </c>
      <c r="X97" s="37">
        <f t="shared" si="56"/>
        <v>-3.7567942306394237</v>
      </c>
      <c r="Y97" s="37">
        <f t="shared" si="56"/>
        <v>-3.479349573203522</v>
      </c>
      <c r="Z97" s="32">
        <f t="shared" si="57"/>
        <v>7.6975537939724864E-2</v>
      </c>
      <c r="AA97" s="19">
        <f t="shared" si="47"/>
        <v>0.16076692158079581</v>
      </c>
      <c r="AB97" s="47">
        <f t="shared" si="48"/>
        <v>0.89758594386725643</v>
      </c>
      <c r="AC97" s="20">
        <f t="shared" si="49"/>
        <v>0.13593214769580866</v>
      </c>
      <c r="AD97" s="20"/>
      <c r="AE97" s="29">
        <f t="shared" si="50"/>
        <v>3.3162741587462134E-4</v>
      </c>
      <c r="AF97" s="20"/>
      <c r="AG97" s="20"/>
      <c r="AI97" s="60">
        <f t="shared" si="51"/>
        <v>0.40505531166471298</v>
      </c>
      <c r="AJ97" s="61">
        <f t="shared" si="58"/>
        <v>0.16406980550779776</v>
      </c>
      <c r="AK97" s="61">
        <f t="shared" si="52"/>
        <v>0.39179249139813049</v>
      </c>
      <c r="AL97" s="61">
        <f t="shared" si="59"/>
        <v>0.15350135631595416</v>
      </c>
      <c r="AM97" s="61">
        <f t="shared" si="60"/>
        <v>0.15869762971116413</v>
      </c>
      <c r="AN97" s="61">
        <f t="shared" si="53"/>
        <v>1.7506759649851177E-4</v>
      </c>
      <c r="AO97" s="61">
        <f t="shared" si="61"/>
        <v>3.0648663343765728E-8</v>
      </c>
      <c r="AP97" s="61">
        <f t="shared" si="54"/>
        <v>3.3162741587462134E-4</v>
      </c>
      <c r="AQ97" s="61">
        <f t="shared" si="62"/>
        <v>1.0997674295967905E-7</v>
      </c>
      <c r="AR97" s="61">
        <f t="shared" si="63"/>
        <v>5.8057214630182365E-8</v>
      </c>
      <c r="AS97" s="62">
        <f t="shared" si="64"/>
        <v>1.3262820266582487E-2</v>
      </c>
      <c r="AT97" s="63">
        <f t="shared" si="65"/>
        <v>3.2743232552794835E-2</v>
      </c>
      <c r="AU97" s="64">
        <f t="shared" si="66"/>
        <v>-1.5655981937610957E-4</v>
      </c>
      <c r="AV97" s="65">
        <f t="shared" si="67"/>
        <v>-0.8942821087821381</v>
      </c>
      <c r="AW97" s="66">
        <f t="shared" si="68"/>
        <v>1.7590240142367116E-4</v>
      </c>
      <c r="AX97" s="66">
        <f t="shared" si="69"/>
        <v>0.16406980550779776</v>
      </c>
      <c r="AY97" s="67">
        <f t="shared" si="70"/>
        <v>2.4510977043080052E-8</v>
      </c>
      <c r="AZ97" s="67">
        <f t="shared" si="71"/>
        <v>3.0648663343765728E-8</v>
      </c>
      <c r="BA97" s="68">
        <f t="shared" si="72"/>
        <v>5.201105986895093E-5</v>
      </c>
      <c r="BB97" s="69">
        <f t="shared" si="73"/>
        <v>-6.1396007598474344E-7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27920413919403286</v>
      </c>
      <c r="P98" s="47">
        <f t="shared" si="40"/>
        <v>0.2701511289524085</v>
      </c>
      <c r="Q98" s="47">
        <f t="shared" si="41"/>
        <v>0.1584082783880657</v>
      </c>
      <c r="R98" s="43">
        <f t="shared" si="42"/>
        <v>0.39886305599147553</v>
      </c>
      <c r="S98" s="43">
        <f t="shared" si="43"/>
        <v>0.38593018421772646</v>
      </c>
      <c r="T98" s="7">
        <f t="shared" si="44"/>
        <v>1.6725917231623561E-4</v>
      </c>
      <c r="U98" s="36">
        <f t="shared" si="45"/>
        <v>1.3998432779049072E-4</v>
      </c>
      <c r="V98" s="36">
        <f t="shared" si="46"/>
        <v>2.6863311405114158E-4</v>
      </c>
      <c r="W98" s="37">
        <f t="shared" si="55"/>
        <v>1.6550510206338629E-8</v>
      </c>
      <c r="X98" s="37">
        <f t="shared" si="56"/>
        <v>-3.8539205838582191</v>
      </c>
      <c r="Y98" s="37">
        <f t="shared" si="56"/>
        <v>-3.5708404534570692</v>
      </c>
      <c r="Z98" s="32">
        <f t="shared" si="57"/>
        <v>8.0134360227932022E-2</v>
      </c>
      <c r="AA98" s="19">
        <f t="shared" si="47"/>
        <v>0.15117441419208652</v>
      </c>
      <c r="AB98" s="47">
        <f t="shared" si="48"/>
        <v>0.89962825459745022</v>
      </c>
      <c r="AC98" s="20">
        <f t="shared" si="49"/>
        <v>0.12280430144637149</v>
      </c>
      <c r="AD98" s="20"/>
      <c r="AE98" s="29">
        <f t="shared" si="50"/>
        <v>2.6863311405114158E-4</v>
      </c>
      <c r="AF98" s="20"/>
      <c r="AG98" s="20"/>
      <c r="AI98" s="60">
        <f t="shared" si="51"/>
        <v>0.39886305599147553</v>
      </c>
      <c r="AJ98" s="61">
        <f t="shared" si="58"/>
        <v>0.15909173743485894</v>
      </c>
      <c r="AK98" s="61">
        <f t="shared" si="52"/>
        <v>0.38593018421772646</v>
      </c>
      <c r="AL98" s="61">
        <f t="shared" si="59"/>
        <v>0.14894210709032829</v>
      </c>
      <c r="AM98" s="61">
        <f t="shared" si="60"/>
        <v>0.15393329267643549</v>
      </c>
      <c r="AN98" s="61">
        <f t="shared" si="53"/>
        <v>1.3998432779049072E-4</v>
      </c>
      <c r="AO98" s="61">
        <f t="shared" si="61"/>
        <v>1.9595612026955554E-8</v>
      </c>
      <c r="AP98" s="61">
        <f t="shared" si="54"/>
        <v>2.6863311405114158E-4</v>
      </c>
      <c r="AQ98" s="61">
        <f t="shared" si="62"/>
        <v>7.2163749964813646E-8</v>
      </c>
      <c r="AR98" s="61">
        <f t="shared" si="63"/>
        <v>3.7604425892715284E-8</v>
      </c>
      <c r="AS98" s="62">
        <f t="shared" si="64"/>
        <v>1.2932871773749077E-2</v>
      </c>
      <c r="AT98" s="63">
        <f t="shared" si="65"/>
        <v>3.2424341085190593E-2</v>
      </c>
      <c r="AU98" s="64">
        <f t="shared" si="66"/>
        <v>-1.2864878626065086E-4</v>
      </c>
      <c r="AV98" s="65">
        <f t="shared" si="67"/>
        <v>-0.91902278127301973</v>
      </c>
      <c r="AW98" s="66">
        <f t="shared" si="68"/>
        <v>1.6725917231623561E-4</v>
      </c>
      <c r="AX98" s="66">
        <f t="shared" si="69"/>
        <v>0.15909173743485894</v>
      </c>
      <c r="AY98" s="67">
        <f t="shared" si="70"/>
        <v>1.6550510206338629E-8</v>
      </c>
      <c r="AZ98" s="67">
        <f t="shared" si="71"/>
        <v>1.9595612026955554E-8</v>
      </c>
      <c r="BA98" s="68">
        <f t="shared" si="72"/>
        <v>5.0717144210780696E-5</v>
      </c>
      <c r="BB98" s="69">
        <f t="shared" si="73"/>
        <v>-5.0450504415941518E-7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27508060720862715</v>
      </c>
      <c r="P99" s="47">
        <f t="shared" si="40"/>
        <v>0.26625628821042829</v>
      </c>
      <c r="Q99" s="47">
        <f t="shared" si="41"/>
        <v>0.1501612144172543</v>
      </c>
      <c r="R99" s="43">
        <f t="shared" si="42"/>
        <v>0.39297229601232453</v>
      </c>
      <c r="S99" s="43">
        <f t="shared" si="43"/>
        <v>0.38036612601489761</v>
      </c>
      <c r="T99" s="7">
        <f t="shared" si="44"/>
        <v>1.5891552200402663E-4</v>
      </c>
      <c r="U99" s="36">
        <f t="shared" si="45"/>
        <v>1.1186252306653141E-4</v>
      </c>
      <c r="V99" s="36">
        <f t="shared" si="46"/>
        <v>2.1751140274888715E-4</v>
      </c>
      <c r="W99" s="37">
        <f t="shared" si="55"/>
        <v>1.116168577813688E-8</v>
      </c>
      <c r="X99" s="37">
        <f t="shared" si="56"/>
        <v>-3.9513153893568269</v>
      </c>
      <c r="Y99" s="37">
        <f t="shared" si="56"/>
        <v>-3.662517970796181</v>
      </c>
      <c r="Z99" s="32">
        <f t="shared" si="57"/>
        <v>8.340394896729289E-2</v>
      </c>
      <c r="AA99" s="19">
        <f t="shared" si="47"/>
        <v>0.1421542645813183</v>
      </c>
      <c r="AB99" s="47">
        <f t="shared" si="48"/>
        <v>0.90147942273140325</v>
      </c>
      <c r="AC99" s="20">
        <f t="shared" si="49"/>
        <v>0.11090510790784122</v>
      </c>
      <c r="AD99" s="20"/>
      <c r="AE99" s="29">
        <f t="shared" si="50"/>
        <v>2.1751140274888715E-4</v>
      </c>
      <c r="AF99" s="20"/>
      <c r="AG99" s="20"/>
      <c r="AI99" s="60">
        <f t="shared" si="51"/>
        <v>0.39297229601232453</v>
      </c>
      <c r="AJ99" s="61">
        <f t="shared" si="58"/>
        <v>0.15442722543319801</v>
      </c>
      <c r="AK99" s="61">
        <f t="shared" si="52"/>
        <v>0.38036612601489761</v>
      </c>
      <c r="AL99" s="61">
        <f t="shared" si="59"/>
        <v>0.14467838981958098</v>
      </c>
      <c r="AM99" s="61">
        <f t="shared" si="60"/>
        <v>0.14947334986538749</v>
      </c>
      <c r="AN99" s="61">
        <f t="shared" si="53"/>
        <v>1.1186252306653141E-4</v>
      </c>
      <c r="AO99" s="61">
        <f t="shared" si="61"/>
        <v>1.2513224066810271E-8</v>
      </c>
      <c r="AP99" s="61">
        <f t="shared" si="54"/>
        <v>2.1751140274888715E-4</v>
      </c>
      <c r="AQ99" s="61">
        <f t="shared" si="62"/>
        <v>4.7311210325788592E-8</v>
      </c>
      <c r="AR99" s="61">
        <f t="shared" si="63"/>
        <v>2.4331374307230991E-8</v>
      </c>
      <c r="AS99" s="62">
        <f t="shared" si="64"/>
        <v>1.2606169997426919E-2</v>
      </c>
      <c r="AT99" s="63">
        <f t="shared" si="65"/>
        <v>3.2079029807820243E-2</v>
      </c>
      <c r="AU99" s="64">
        <f t="shared" si="66"/>
        <v>-1.0564887968235574E-4</v>
      </c>
      <c r="AV99" s="65">
        <f t="shared" si="67"/>
        <v>-0.94445285861753681</v>
      </c>
      <c r="AW99" s="66">
        <f t="shared" si="68"/>
        <v>1.5891552200402663E-4</v>
      </c>
      <c r="AX99" s="66">
        <f t="shared" si="69"/>
        <v>0.15442722543319801</v>
      </c>
      <c r="AY99" s="67">
        <f t="shared" si="70"/>
        <v>1.116168577813688E-8</v>
      </c>
      <c r="AZ99" s="67">
        <f t="shared" si="71"/>
        <v>1.2513224066810271E-8</v>
      </c>
      <c r="BA99" s="68">
        <f t="shared" si="72"/>
        <v>4.9435960774223211E-5</v>
      </c>
      <c r="BB99" s="69">
        <f t="shared" si="73"/>
        <v>-4.1430933208766957E-7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27115980444894888</v>
      </c>
      <c r="P100" s="47">
        <f t="shared" si="40"/>
        <v>0.26256165216074356</v>
      </c>
      <c r="Q100" s="47">
        <f t="shared" si="41"/>
        <v>0.14231960889789777</v>
      </c>
      <c r="R100" s="43">
        <f t="shared" si="42"/>
        <v>0.38737114921278415</v>
      </c>
      <c r="S100" s="43">
        <f t="shared" si="43"/>
        <v>0.37508807451534798</v>
      </c>
      <c r="T100" s="7">
        <f t="shared" si="44"/>
        <v>1.5087392402279664E-4</v>
      </c>
      <c r="U100" s="36">
        <f t="shared" si="45"/>
        <v>8.9339952470436241E-5</v>
      </c>
      <c r="V100" s="36">
        <f t="shared" si="46"/>
        <v>1.7604941836016732E-4</v>
      </c>
      <c r="W100" s="37">
        <f t="shared" si="55"/>
        <v>7.5185314748824363E-9</v>
      </c>
      <c r="X100" s="37">
        <f t="shared" si="56"/>
        <v>-4.0489542829122298</v>
      </c>
      <c r="Y100" s="37">
        <f t="shared" si="56"/>
        <v>-3.7543654054326896</v>
      </c>
      <c r="Z100" s="32">
        <f t="shared" si="57"/>
        <v>8.6782606734655557E-2</v>
      </c>
      <c r="AA100" s="19">
        <f t="shared" si="47"/>
        <v>0.13367232177912614</v>
      </c>
      <c r="AB100" s="47">
        <f t="shared" si="48"/>
        <v>0.90315640596934754</v>
      </c>
      <c r="AC100" s="20">
        <f t="shared" si="49"/>
        <v>0.10012556403866361</v>
      </c>
      <c r="AD100" s="20"/>
      <c r="AE100" s="29">
        <f t="shared" si="50"/>
        <v>1.7604941836016732E-4</v>
      </c>
      <c r="AF100" s="20"/>
      <c r="AG100" s="20"/>
      <c r="AI100" s="60">
        <f t="shared" si="51"/>
        <v>0.38737114921278415</v>
      </c>
      <c r="AJ100" s="61">
        <f t="shared" si="58"/>
        <v>0.15005640724243308</v>
      </c>
      <c r="AK100" s="61">
        <f t="shared" si="52"/>
        <v>0.37508807451534798</v>
      </c>
      <c r="AL100" s="61">
        <f t="shared" si="59"/>
        <v>0.14069106364363124</v>
      </c>
      <c r="AM100" s="61">
        <f t="shared" si="60"/>
        <v>0.14529829848102077</v>
      </c>
      <c r="AN100" s="61">
        <f t="shared" si="53"/>
        <v>8.9339952470436241E-5</v>
      </c>
      <c r="AO100" s="61">
        <f t="shared" si="61"/>
        <v>7.981627107419807E-9</v>
      </c>
      <c r="AP100" s="61">
        <f t="shared" si="54"/>
        <v>1.7604941836016732E-4</v>
      </c>
      <c r="AQ100" s="61">
        <f t="shared" si="62"/>
        <v>3.0993397704953218E-8</v>
      </c>
      <c r="AR100" s="61">
        <f t="shared" si="63"/>
        <v>1.5728246668745293E-8</v>
      </c>
      <c r="AS100" s="62">
        <f t="shared" si="64"/>
        <v>1.2283074697436169E-2</v>
      </c>
      <c r="AT100" s="63">
        <f t="shared" si="65"/>
        <v>3.1708801035900167E-2</v>
      </c>
      <c r="AU100" s="64">
        <f t="shared" si="66"/>
        <v>-8.6709465889731077E-5</v>
      </c>
      <c r="AV100" s="65">
        <f t="shared" si="67"/>
        <v>-0.97055643630910116</v>
      </c>
      <c r="AW100" s="66">
        <f t="shared" si="68"/>
        <v>1.5087392402279664E-4</v>
      </c>
      <c r="AX100" s="66">
        <f t="shared" si="69"/>
        <v>0.15005640724243308</v>
      </c>
      <c r="AY100" s="67">
        <f t="shared" si="70"/>
        <v>7.5185314748824363E-9</v>
      </c>
      <c r="AZ100" s="67">
        <f t="shared" si="71"/>
        <v>7.981627107419807E-9</v>
      </c>
      <c r="BA100" s="68">
        <f t="shared" si="72"/>
        <v>4.8168920382102628E-5</v>
      </c>
      <c r="BB100" s="69">
        <f t="shared" si="73"/>
        <v>-3.4003712113620031E-7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26743345607340141</v>
      </c>
      <c r="P101" s="47">
        <f t="shared" si="40"/>
        <v>0.25905875912894327</v>
      </c>
      <c r="Q101" s="47">
        <f t="shared" si="41"/>
        <v>0.1348669121468028</v>
      </c>
      <c r="R101" s="43">
        <f t="shared" si="42"/>
        <v>0.38204779439057346</v>
      </c>
      <c r="S101" s="43">
        <f t="shared" si="43"/>
        <v>0.37008394161277613</v>
      </c>
      <c r="T101" s="7">
        <f t="shared" si="44"/>
        <v>1.4313377328880873E-4</v>
      </c>
      <c r="U101" s="36">
        <f t="shared" si="45"/>
        <v>7.131567814954004E-5</v>
      </c>
      <c r="V101" s="36">
        <f t="shared" si="46"/>
        <v>1.4244021893674322E-4</v>
      </c>
      <c r="W101" s="37">
        <f t="shared" si="55"/>
        <v>5.0587003021905285E-9</v>
      </c>
      <c r="X101" s="37">
        <f t="shared" si="56"/>
        <v>-4.1468149836778183</v>
      </c>
      <c r="Y101" s="37">
        <f t="shared" si="56"/>
        <v>-3.8463673674679724</v>
      </c>
      <c r="Z101" s="32">
        <f t="shared" si="57"/>
        <v>9.0268770086178882E-2</v>
      </c>
      <c r="AA101" s="19">
        <f t="shared" si="47"/>
        <v>0.12569647250787055</v>
      </c>
      <c r="AB101" s="47">
        <f t="shared" si="48"/>
        <v>0.90467480101125342</v>
      </c>
      <c r="AC101" s="20">
        <f t="shared" si="49"/>
        <v>9.0365415222250819E-2</v>
      </c>
      <c r="AD101" s="20"/>
      <c r="AE101" s="29">
        <f t="shared" si="50"/>
        <v>1.4244021893674322E-4</v>
      </c>
      <c r="AF101" s="20"/>
      <c r="AG101" s="20"/>
      <c r="AI101" s="60">
        <f t="shared" si="51"/>
        <v>0.38204779439057346</v>
      </c>
      <c r="AJ101" s="61">
        <f t="shared" si="58"/>
        <v>0.1459605171987019</v>
      </c>
      <c r="AK101" s="61">
        <f t="shared" si="52"/>
        <v>0.37008394161277613</v>
      </c>
      <c r="AL101" s="61">
        <f t="shared" si="59"/>
        <v>0.1369621238396487</v>
      </c>
      <c r="AM101" s="61">
        <f t="shared" si="60"/>
        <v>0.1413897536325309</v>
      </c>
      <c r="AN101" s="61">
        <f t="shared" si="53"/>
        <v>7.131567814954004E-5</v>
      </c>
      <c r="AO101" s="61">
        <f t="shared" si="61"/>
        <v>5.0859259499287826E-9</v>
      </c>
      <c r="AP101" s="61">
        <f t="shared" si="54"/>
        <v>1.4244021893674322E-4</v>
      </c>
      <c r="AQ101" s="61">
        <f t="shared" si="62"/>
        <v>2.028921597074734E-8</v>
      </c>
      <c r="AR101" s="61">
        <f t="shared" si="63"/>
        <v>1.0158220809242797E-8</v>
      </c>
      <c r="AS101" s="62">
        <f t="shared" si="64"/>
        <v>1.1963852777797324E-2</v>
      </c>
      <c r="AT101" s="63">
        <f t="shared" si="65"/>
        <v>3.1315068306784904E-2</v>
      </c>
      <c r="AU101" s="64">
        <f t="shared" si="66"/>
        <v>-7.1124540787203177E-5</v>
      </c>
      <c r="AV101" s="65">
        <f t="shared" si="67"/>
        <v>-0.99731984092002779</v>
      </c>
      <c r="AW101" s="66">
        <f t="shared" si="68"/>
        <v>1.4313377328880873E-4</v>
      </c>
      <c r="AX101" s="66">
        <f t="shared" si="69"/>
        <v>0.1459605171987019</v>
      </c>
      <c r="AY101" s="67">
        <f t="shared" si="70"/>
        <v>5.0587003021905285E-9</v>
      </c>
      <c r="AZ101" s="67">
        <f t="shared" si="71"/>
        <v>5.0859259499287826E-9</v>
      </c>
      <c r="BA101" s="68">
        <f t="shared" si="72"/>
        <v>4.6917069716852251E-5</v>
      </c>
      <c r="BB101" s="69">
        <f t="shared" si="73"/>
        <v>-2.7891976779295361E-7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26389337895902959</v>
      </c>
      <c r="P102" s="47">
        <f t="shared" si="40"/>
        <v>0.25573928820855585</v>
      </c>
      <c r="Q102" s="47">
        <f t="shared" si="41"/>
        <v>0.12778675791805916</v>
      </c>
      <c r="R102" s="43">
        <f t="shared" si="42"/>
        <v>0.37699054137004229</v>
      </c>
      <c r="S102" s="43">
        <f t="shared" si="43"/>
        <v>0.36534184029793693</v>
      </c>
      <c r="T102" s="7">
        <f t="shared" si="44"/>
        <v>1.3569223666726857E-4</v>
      </c>
      <c r="U102" s="36">
        <f t="shared" si="45"/>
        <v>5.6901388084904337E-5</v>
      </c>
      <c r="V102" s="36">
        <f t="shared" si="46"/>
        <v>1.1521002937043362E-4</v>
      </c>
      <c r="W102" s="37">
        <f t="shared" si="55"/>
        <v>3.3998976485645301E-9</v>
      </c>
      <c r="X102" s="37">
        <f t="shared" si="56"/>
        <v>-4.2448771390484907</v>
      </c>
      <c r="Y102" s="37">
        <f t="shared" si="56"/>
        <v>-3.9385097126607014</v>
      </c>
      <c r="Z102" s="32">
        <f t="shared" si="57"/>
        <v>9.3860999951477522E-2</v>
      </c>
      <c r="AA102" s="19">
        <f t="shared" si="47"/>
        <v>0.11819651959833816</v>
      </c>
      <c r="AB102" s="47">
        <f t="shared" si="48"/>
        <v>0.90604893019406674</v>
      </c>
      <c r="AC102" s="20">
        <f t="shared" si="49"/>
        <v>8.1532598368212958E-2</v>
      </c>
      <c r="AD102" s="20"/>
      <c r="AE102" s="29">
        <f t="shared" si="50"/>
        <v>1.1521002937043362E-4</v>
      </c>
      <c r="AF102" s="20"/>
      <c r="AG102" s="20"/>
      <c r="AI102" s="60">
        <f t="shared" si="51"/>
        <v>0.37699054137004229</v>
      </c>
      <c r="AJ102" s="61">
        <f t="shared" si="58"/>
        <v>0.14212186828247755</v>
      </c>
      <c r="AK102" s="61">
        <f t="shared" si="52"/>
        <v>0.36534184029793693</v>
      </c>
      <c r="AL102" s="61">
        <f t="shared" si="59"/>
        <v>0.13347466027228325</v>
      </c>
      <c r="AM102" s="61">
        <f t="shared" si="60"/>
        <v>0.13773041815904677</v>
      </c>
      <c r="AN102" s="61">
        <f t="shared" si="53"/>
        <v>5.6901388084904337E-5</v>
      </c>
      <c r="AO102" s="61">
        <f t="shared" si="61"/>
        <v>3.2377679659888932E-9</v>
      </c>
      <c r="AP102" s="61">
        <f t="shared" si="54"/>
        <v>1.1521002937043362E-4</v>
      </c>
      <c r="AQ102" s="61">
        <f t="shared" si="62"/>
        <v>1.3273350867536177E-8</v>
      </c>
      <c r="AR102" s="61">
        <f t="shared" si="63"/>
        <v>6.5556105924802707E-9</v>
      </c>
      <c r="AS102" s="62">
        <f t="shared" si="64"/>
        <v>1.1648701072105361E-2</v>
      </c>
      <c r="AT102" s="63">
        <f t="shared" si="65"/>
        <v>3.0899186567843767E-2</v>
      </c>
      <c r="AU102" s="64">
        <f t="shared" si="66"/>
        <v>-5.8308641285529282E-5</v>
      </c>
      <c r="AV102" s="65">
        <f t="shared" si="67"/>
        <v>-1.0247314388627065</v>
      </c>
      <c r="AW102" s="66">
        <f t="shared" si="68"/>
        <v>1.3569223666726857E-4</v>
      </c>
      <c r="AX102" s="66">
        <f t="shared" si="69"/>
        <v>0.14212186828247755</v>
      </c>
      <c r="AY102" s="67">
        <f t="shared" si="70"/>
        <v>3.3998976485645301E-9</v>
      </c>
      <c r="AZ102" s="67">
        <f t="shared" si="71"/>
        <v>3.2377679659888932E-9</v>
      </c>
      <c r="BA102" s="68">
        <f t="shared" si="72"/>
        <v>4.5681180674922985E-5</v>
      </c>
      <c r="BB102" s="69">
        <f t="shared" si="73"/>
        <v>-2.2866133837462464E-7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2605315220554284</v>
      </c>
      <c r="P103" s="47">
        <f t="shared" si="40"/>
        <v>0.25259508675812026</v>
      </c>
      <c r="Q103" s="47">
        <f t="shared" si="41"/>
        <v>0.1210630441108568</v>
      </c>
      <c r="R103" s="43">
        <f t="shared" si="42"/>
        <v>0.37218788865061203</v>
      </c>
      <c r="S103" s="43">
        <f t="shared" si="43"/>
        <v>0.3608501239401718</v>
      </c>
      <c r="T103" s="7">
        <f t="shared" si="44"/>
        <v>1.2854490862930393E-4</v>
      </c>
      <c r="U103" s="36">
        <f t="shared" si="45"/>
        <v>4.5381393060614701E-5</v>
      </c>
      <c r="V103" s="36">
        <f t="shared" si="46"/>
        <v>9.3158082133677672E-5</v>
      </c>
      <c r="W103" s="37">
        <f t="shared" si="55"/>
        <v>2.2826120187841348E-9</v>
      </c>
      <c r="X103" s="37">
        <f t="shared" si="56"/>
        <v>-4.3431221768236679</v>
      </c>
      <c r="Y103" s="37">
        <f t="shared" si="56"/>
        <v>-4.0307794609631884</v>
      </c>
      <c r="Z103" s="32">
        <f t="shared" si="57"/>
        <v>9.7557972151100208E-2</v>
      </c>
      <c r="AA103" s="19">
        <f t="shared" si="47"/>
        <v>0.11114406766097258</v>
      </c>
      <c r="AB103" s="47">
        <f t="shared" si="48"/>
        <v>0.90729192640248257</v>
      </c>
      <c r="AC103" s="20">
        <f t="shared" si="49"/>
        <v>7.3542696111190506E-2</v>
      </c>
      <c r="AD103" s="20"/>
      <c r="AE103" s="29">
        <f t="shared" si="50"/>
        <v>9.3158082133677672E-5</v>
      </c>
      <c r="AF103" s="20"/>
      <c r="AG103" s="20"/>
      <c r="AI103" s="60">
        <f t="shared" si="51"/>
        <v>0.37218788865061203</v>
      </c>
      <c r="AJ103" s="61">
        <f t="shared" si="58"/>
        <v>0.13852382445820038</v>
      </c>
      <c r="AK103" s="61">
        <f t="shared" si="52"/>
        <v>0.3608501239401718</v>
      </c>
      <c r="AL103" s="61">
        <f t="shared" si="59"/>
        <v>0.13021281194763734</v>
      </c>
      <c r="AM103" s="61">
        <f t="shared" si="60"/>
        <v>0.13430404574860422</v>
      </c>
      <c r="AN103" s="61">
        <f t="shared" si="53"/>
        <v>4.5381393060614701E-5</v>
      </c>
      <c r="AO103" s="61">
        <f t="shared" si="61"/>
        <v>2.0594708361220083E-9</v>
      </c>
      <c r="AP103" s="61">
        <f t="shared" si="54"/>
        <v>9.3158082133677672E-5</v>
      </c>
      <c r="AQ103" s="61">
        <f t="shared" si="62"/>
        <v>8.6784282668250357E-9</v>
      </c>
      <c r="AR103" s="61">
        <f t="shared" si="63"/>
        <v>4.2276435420814542E-9</v>
      </c>
      <c r="AS103" s="62">
        <f t="shared" si="64"/>
        <v>1.1337764710440235E-2</v>
      </c>
      <c r="AT103" s="63">
        <f t="shared" si="65"/>
        <v>3.0462476228191985E-2</v>
      </c>
      <c r="AU103" s="64">
        <f t="shared" si="66"/>
        <v>-4.7776689073062971E-5</v>
      </c>
      <c r="AV103" s="65">
        <f t="shared" si="67"/>
        <v>-1.0527814562512203</v>
      </c>
      <c r="AW103" s="66">
        <f t="shared" si="68"/>
        <v>1.2854490862930393E-4</v>
      </c>
      <c r="AX103" s="66">
        <f t="shared" si="69"/>
        <v>0.13852382445820038</v>
      </c>
      <c r="AY103" s="67">
        <f t="shared" si="70"/>
        <v>2.2826120187841348E-9</v>
      </c>
      <c r="AZ103" s="67">
        <f t="shared" si="71"/>
        <v>2.0594708361220083E-9</v>
      </c>
      <c r="BA103" s="68">
        <f t="shared" si="72"/>
        <v>4.4461822393883272E-5</v>
      </c>
      <c r="BB103" s="69">
        <f t="shared" si="73"/>
        <v>-1.873595649924038E-7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25733999926373963</v>
      </c>
      <c r="P104" s="47">
        <f t="shared" si="40"/>
        <v>0.24961819308207556</v>
      </c>
      <c r="Q104" s="47">
        <f t="shared" si="41"/>
        <v>0.11467999852747927</v>
      </c>
      <c r="R104" s="43">
        <f t="shared" si="42"/>
        <v>0.36762857037677094</v>
      </c>
      <c r="S104" s="43">
        <f t="shared" si="43"/>
        <v>0.35659741868867939</v>
      </c>
      <c r="T104" s="7">
        <f t="shared" si="44"/>
        <v>1.2168630756568494E-4</v>
      </c>
      <c r="U104" s="36">
        <f t="shared" si="45"/>
        <v>3.61798560686399E-5</v>
      </c>
      <c r="V104" s="36">
        <f t="shared" si="46"/>
        <v>7.5306988725324094E-5</v>
      </c>
      <c r="W104" s="37">
        <f t="shared" si="55"/>
        <v>1.5309325099337627E-9</v>
      </c>
      <c r="X104" s="37">
        <f t="shared" si="56"/>
        <v>-4.4415331651909593</v>
      </c>
      <c r="Y104" s="37">
        <f t="shared" si="56"/>
        <v>-4.123164718035647</v>
      </c>
      <c r="Z104" s="32">
        <f t="shared" si="57"/>
        <v>0.10135846814408489</v>
      </c>
      <c r="AA104" s="19">
        <f t="shared" si="47"/>
        <v>0.10451241557877923</v>
      </c>
      <c r="AB104" s="47">
        <f t="shared" si="48"/>
        <v>0.90841581551696138</v>
      </c>
      <c r="AC104" s="20">
        <f t="shared" si="49"/>
        <v>6.6318406840138261E-2</v>
      </c>
      <c r="AD104" s="20"/>
      <c r="AE104" s="29">
        <f t="shared" si="50"/>
        <v>7.5306988725324094E-5</v>
      </c>
      <c r="AF104" s="20"/>
      <c r="AG104" s="20"/>
      <c r="AI104" s="60">
        <f t="shared" si="51"/>
        <v>0.36762857037677094</v>
      </c>
      <c r="AJ104" s="61">
        <f t="shared" si="58"/>
        <v>0.13515076575726842</v>
      </c>
      <c r="AK104" s="61">
        <f t="shared" si="52"/>
        <v>0.35659741868867939</v>
      </c>
      <c r="AL104" s="61">
        <f t="shared" si="59"/>
        <v>0.1271617190154293</v>
      </c>
      <c r="AM104" s="61">
        <f t="shared" si="60"/>
        <v>0.13109539923256602</v>
      </c>
      <c r="AN104" s="61">
        <f t="shared" si="53"/>
        <v>3.61798560686399E-5</v>
      </c>
      <c r="AO104" s="61">
        <f t="shared" si="61"/>
        <v>1.3089819851474993E-9</v>
      </c>
      <c r="AP104" s="61">
        <f t="shared" si="54"/>
        <v>7.5306988725324094E-5</v>
      </c>
      <c r="AQ104" s="61">
        <f t="shared" si="62"/>
        <v>5.6711425508760901E-9</v>
      </c>
      <c r="AR104" s="61">
        <f t="shared" si="63"/>
        <v>2.7245960130449136E-9</v>
      </c>
      <c r="AS104" s="62">
        <f t="shared" si="64"/>
        <v>1.1031151688091545E-2</v>
      </c>
      <c r="AT104" s="63">
        <f t="shared" si="65"/>
        <v>3.0006241562743792E-2</v>
      </c>
      <c r="AU104" s="64">
        <f t="shared" si="66"/>
        <v>-3.9127132656684194E-5</v>
      </c>
      <c r="AV104" s="65">
        <f t="shared" si="67"/>
        <v>-1.0814618107505116</v>
      </c>
      <c r="AW104" s="66">
        <f t="shared" si="68"/>
        <v>1.2168630756568494E-4</v>
      </c>
      <c r="AX104" s="66">
        <f t="shared" si="69"/>
        <v>0.13515076575726842</v>
      </c>
      <c r="AY104" s="67">
        <f t="shared" si="70"/>
        <v>1.5309325099337627E-9</v>
      </c>
      <c r="AZ104" s="67">
        <f t="shared" si="71"/>
        <v>1.3089819851474993E-9</v>
      </c>
      <c r="BA104" s="68">
        <f t="shared" si="72"/>
        <v>4.3259418384672726E-5</v>
      </c>
      <c r="BB104" s="69">
        <f t="shared" si="73"/>
        <v>-1.5343973590856546E-7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25431111574959125</v>
      </c>
      <c r="P105" s="47">
        <f t="shared" si="40"/>
        <v>0.24680085480080355</v>
      </c>
      <c r="Q105" s="47">
        <f t="shared" si="41"/>
        <v>0.10862223149918253</v>
      </c>
      <c r="R105" s="43">
        <f t="shared" si="42"/>
        <v>0.36330159392798755</v>
      </c>
      <c r="S105" s="43">
        <f t="shared" si="43"/>
        <v>0.35257264971543367</v>
      </c>
      <c r="T105" s="7">
        <f t="shared" si="44"/>
        <v>1.1511024391609343E-4</v>
      </c>
      <c r="U105" s="36">
        <f t="shared" si="45"/>
        <v>2.8834028220815688E-5</v>
      </c>
      <c r="V105" s="36">
        <f t="shared" si="46"/>
        <v>6.086188513938165E-5</v>
      </c>
      <c r="W105" s="37">
        <f t="shared" si="55"/>
        <v>1.0257836187961335E-9</v>
      </c>
      <c r="X105" s="37">
        <f t="shared" si="56"/>
        <v>-4.5400946808214613</v>
      </c>
      <c r="Y105" s="37">
        <f t="shared" si="56"/>
        <v>-4.215654599908321</v>
      </c>
      <c r="Z105" s="32">
        <f t="shared" si="57"/>
        <v>0.105261366102925</v>
      </c>
      <c r="AA105" s="19">
        <f t="shared" si="47"/>
        <v>9.8276455414875521E-2</v>
      </c>
      <c r="AB105" s="47">
        <f t="shared" si="48"/>
        <v>0.90943159584314515</v>
      </c>
      <c r="AC105" s="20">
        <f t="shared" si="49"/>
        <v>5.9789034130982306E-2</v>
      </c>
      <c r="AD105" s="20"/>
      <c r="AE105" s="29">
        <f t="shared" si="50"/>
        <v>6.086188513938165E-5</v>
      </c>
      <c r="AF105" s="20"/>
      <c r="AG105" s="20"/>
      <c r="AI105" s="60">
        <f t="shared" si="51"/>
        <v>0.36330159392798755</v>
      </c>
      <c r="AJ105" s="61">
        <f t="shared" si="58"/>
        <v>0.13198804815061635</v>
      </c>
      <c r="AK105" s="61">
        <f t="shared" si="52"/>
        <v>0.35257264971543367</v>
      </c>
      <c r="AL105" s="61">
        <f t="shared" si="59"/>
        <v>0.12430747332736189</v>
      </c>
      <c r="AM105" s="61">
        <f t="shared" si="60"/>
        <v>0.12809020561703108</v>
      </c>
      <c r="AN105" s="61">
        <f t="shared" si="53"/>
        <v>2.8834028220815688E-5</v>
      </c>
      <c r="AO105" s="61">
        <f t="shared" si="61"/>
        <v>8.3140118343879549E-10</v>
      </c>
      <c r="AP105" s="61">
        <f t="shared" si="54"/>
        <v>6.086188513938165E-5</v>
      </c>
      <c r="AQ105" s="61">
        <f t="shared" si="62"/>
        <v>3.7041690627192847E-9</v>
      </c>
      <c r="AR105" s="61">
        <f t="shared" si="63"/>
        <v>1.7548933136809734E-9</v>
      </c>
      <c r="AS105" s="62">
        <f t="shared" si="64"/>
        <v>1.0728944212553881E-2</v>
      </c>
      <c r="AT105" s="63">
        <f t="shared" si="65"/>
        <v>2.9531784038031327E-2</v>
      </c>
      <c r="AU105" s="64">
        <f t="shared" si="66"/>
        <v>-3.2027856918565962E-5</v>
      </c>
      <c r="AV105" s="65">
        <f t="shared" si="67"/>
        <v>-1.1107659558800254</v>
      </c>
      <c r="AW105" s="66">
        <f t="shared" si="68"/>
        <v>1.1511024391609343E-4</v>
      </c>
      <c r="AX105" s="66">
        <f t="shared" si="69"/>
        <v>0.13198804815061635</v>
      </c>
      <c r="AY105" s="67">
        <f t="shared" si="70"/>
        <v>1.0257836187961335E-9</v>
      </c>
      <c r="AZ105" s="67">
        <f t="shared" si="71"/>
        <v>8.3140118343879549E-10</v>
      </c>
      <c r="BA105" s="68">
        <f t="shared" si="72"/>
        <v>4.2074291029623066E-5</v>
      </c>
      <c r="BB105" s="69">
        <f t="shared" si="73"/>
        <v>-1.2559943889633711E-7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25143738852918363</v>
      </c>
      <c r="P106" s="47">
        <f t="shared" si="40"/>
        <v>0.24413554338178628</v>
      </c>
      <c r="Q106" s="47">
        <f t="shared" si="41"/>
        <v>0.10287477705836727</v>
      </c>
      <c r="R106" s="43">
        <f t="shared" si="42"/>
        <v>0.35919626932740523</v>
      </c>
      <c r="S106" s="43">
        <f t="shared" si="43"/>
        <v>0.34876506197398044</v>
      </c>
      <c r="T106" s="7">
        <f t="shared" si="44"/>
        <v>1.0881008685014335E-4</v>
      </c>
      <c r="U106" s="36">
        <f t="shared" si="45"/>
        <v>2.2972449993168741E-5</v>
      </c>
      <c r="V106" s="36">
        <f t="shared" si="46"/>
        <v>4.9176864982136784E-5</v>
      </c>
      <c r="W106" s="37">
        <f t="shared" si="55"/>
        <v>6.8667136491405309E-10</v>
      </c>
      <c r="X106" s="37">
        <f t="shared" si="56"/>
        <v>-4.6387926851805288</v>
      </c>
      <c r="Y106" s="37">
        <f t="shared" si="56"/>
        <v>-4.3082391609237787</v>
      </c>
      <c r="Z106" s="32">
        <f t="shared" si="57"/>
        <v>0.10926563239855788</v>
      </c>
      <c r="AA106" s="19">
        <f t="shared" si="47"/>
        <v>9.2412577351939515E-2</v>
      </c>
      <c r="AB106" s="47">
        <f t="shared" si="48"/>
        <v>0.91034931411923181</v>
      </c>
      <c r="AC106" s="20">
        <f t="shared" si="49"/>
        <v>5.3889998175948597E-2</v>
      </c>
      <c r="AD106" s="20"/>
      <c r="AE106" s="29">
        <f t="shared" si="50"/>
        <v>4.9176864982136784E-5</v>
      </c>
      <c r="AF106" s="20"/>
      <c r="AG106" s="20"/>
      <c r="AI106" s="60">
        <f t="shared" si="51"/>
        <v>0.35919626932740523</v>
      </c>
      <c r="AJ106" s="61">
        <f t="shared" si="58"/>
        <v>0.12902195989872584</v>
      </c>
      <c r="AK106" s="61">
        <f t="shared" si="52"/>
        <v>0.34876506197398044</v>
      </c>
      <c r="AL106" s="61">
        <f t="shared" si="59"/>
        <v>0.12163706845371441</v>
      </c>
      <c r="AM106" s="61">
        <f t="shared" si="60"/>
        <v>0.12527510913279505</v>
      </c>
      <c r="AN106" s="61">
        <f t="shared" si="53"/>
        <v>2.2972449993168741E-5</v>
      </c>
      <c r="AO106" s="61">
        <f t="shared" si="61"/>
        <v>5.2773345868863852E-10</v>
      </c>
      <c r="AP106" s="61">
        <f t="shared" si="54"/>
        <v>4.9176864982136784E-5</v>
      </c>
      <c r="AQ106" s="61">
        <f t="shared" si="62"/>
        <v>2.4183640494713112E-9</v>
      </c>
      <c r="AR106" s="61">
        <f t="shared" si="63"/>
        <v>1.1297130716229483E-9</v>
      </c>
      <c r="AS106" s="62">
        <f t="shared" si="64"/>
        <v>1.0431207353424787E-2</v>
      </c>
      <c r="AT106" s="63">
        <f t="shared" si="65"/>
        <v>2.9040411173972425E-2</v>
      </c>
      <c r="AU106" s="64">
        <f t="shared" si="66"/>
        <v>-2.6204414988968043E-5</v>
      </c>
      <c r="AV106" s="65">
        <f t="shared" si="67"/>
        <v>-1.1406887378908381</v>
      </c>
      <c r="AW106" s="66">
        <f t="shared" si="68"/>
        <v>1.0881008685014335E-4</v>
      </c>
      <c r="AX106" s="66">
        <f t="shared" si="69"/>
        <v>0.12902195989872584</v>
      </c>
      <c r="AY106" s="67">
        <f t="shared" si="70"/>
        <v>6.8667136491405309E-10</v>
      </c>
      <c r="AZ106" s="67">
        <f t="shared" si="71"/>
        <v>5.2773345868863852E-10</v>
      </c>
      <c r="BA106" s="68">
        <f t="shared" si="72"/>
        <v>4.0906695503626619E-5</v>
      </c>
      <c r="BB106" s="69">
        <f t="shared" si="73"/>
        <v>-1.0276241172144331E-7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24871156209478734</v>
      </c>
      <c r="P107" s="47">
        <f t="shared" si="40"/>
        <v>0.2416149652697771</v>
      </c>
      <c r="Q107" s="47">
        <f t="shared" si="41"/>
        <v>9.7423124189574675E-2</v>
      </c>
      <c r="R107" s="43">
        <f t="shared" si="42"/>
        <v>0.35530223156398194</v>
      </c>
      <c r="S107" s="43">
        <f t="shared" si="43"/>
        <v>0.34516423609968161</v>
      </c>
      <c r="T107" s="7">
        <f t="shared" si="44"/>
        <v>1.0277895203417408E-4</v>
      </c>
      <c r="U107" s="36">
        <f t="shared" si="45"/>
        <v>1.8297240267530241E-5</v>
      </c>
      <c r="V107" s="36">
        <f t="shared" si="46"/>
        <v>3.972744864707272E-5</v>
      </c>
      <c r="W107" s="37">
        <f t="shared" si="55"/>
        <v>4.5925383119061269E-10</v>
      </c>
      <c r="X107" s="37">
        <f t="shared" si="56"/>
        <v>-4.7376144090108232</v>
      </c>
      <c r="Y107" s="37">
        <f t="shared" si="56"/>
        <v>-4.4009093250548021</v>
      </c>
      <c r="Z107" s="32">
        <f t="shared" si="57"/>
        <v>0.11337031356183119</v>
      </c>
      <c r="AA107" s="19">
        <f t="shared" si="47"/>
        <v>8.6898580303656076E-2</v>
      </c>
      <c r="AB107" s="47">
        <f t="shared" si="48"/>
        <v>0.91117813782536428</v>
      </c>
      <c r="AC107" s="20">
        <f t="shared" si="49"/>
        <v>4.8562370983311128E-2</v>
      </c>
      <c r="AD107" s="20"/>
      <c r="AE107" s="29">
        <f t="shared" si="50"/>
        <v>3.972744864707272E-5</v>
      </c>
      <c r="AF107" s="20"/>
      <c r="AG107" s="20"/>
      <c r="AI107" s="60">
        <f t="shared" si="51"/>
        <v>0.35530223156398194</v>
      </c>
      <c r="AJ107" s="61">
        <f t="shared" si="58"/>
        <v>0.12623967575434544</v>
      </c>
      <c r="AK107" s="61">
        <f t="shared" si="52"/>
        <v>0.34516423609968161</v>
      </c>
      <c r="AL107" s="61">
        <f t="shared" si="59"/>
        <v>0.11913834988227674</v>
      </c>
      <c r="AM107" s="61">
        <f t="shared" si="60"/>
        <v>0.12263762334229401</v>
      </c>
      <c r="AN107" s="61">
        <f t="shared" si="53"/>
        <v>1.8297240267530241E-5</v>
      </c>
      <c r="AO107" s="61">
        <f t="shared" si="61"/>
        <v>3.3478900140773012E-10</v>
      </c>
      <c r="AP107" s="61">
        <f t="shared" si="54"/>
        <v>3.972744864707272E-5</v>
      </c>
      <c r="AQ107" s="61">
        <f t="shared" si="62"/>
        <v>1.5782701760058002E-9</v>
      </c>
      <c r="AR107" s="61">
        <f t="shared" si="63"/>
        <v>7.2690267311145874E-10</v>
      </c>
      <c r="AS107" s="62">
        <f t="shared" si="64"/>
        <v>1.0137995464300331E-2</v>
      </c>
      <c r="AT107" s="63">
        <f t="shared" si="65"/>
        <v>2.8533441570784805E-2</v>
      </c>
      <c r="AU107" s="64">
        <f t="shared" si="66"/>
        <v>-2.1430208379542479E-5</v>
      </c>
      <c r="AV107" s="65">
        <f t="shared" si="67"/>
        <v>-1.171226265065334</v>
      </c>
      <c r="AW107" s="66">
        <f t="shared" si="68"/>
        <v>1.0277895203417408E-4</v>
      </c>
      <c r="AX107" s="66">
        <f t="shared" si="69"/>
        <v>0.12623967575434544</v>
      </c>
      <c r="AY107" s="67">
        <f t="shared" si="70"/>
        <v>4.5925383119061269E-10</v>
      </c>
      <c r="AZ107" s="67">
        <f t="shared" si="71"/>
        <v>3.3478900140773012E-10</v>
      </c>
      <c r="BA107" s="68">
        <f t="shared" si="72"/>
        <v>3.9756844958040517E-5</v>
      </c>
      <c r="BB107" s="69">
        <f t="shared" si="73"/>
        <v>-8.4040032860950903E-8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24612661977262951</v>
      </c>
      <c r="P108" s="47">
        <f t="shared" si="40"/>
        <v>0.23923207001986146</v>
      </c>
      <c r="Q108" s="47">
        <f t="shared" si="41"/>
        <v>9.2253239545259005E-2</v>
      </c>
      <c r="R108" s="43">
        <f t="shared" si="42"/>
        <v>0.35160945681804218</v>
      </c>
      <c r="S108" s="43">
        <f t="shared" si="43"/>
        <v>0.34176010002837354</v>
      </c>
      <c r="T108" s="7">
        <f t="shared" si="44"/>
        <v>9.7009829170191728E-5</v>
      </c>
      <c r="U108" s="36">
        <f t="shared" si="45"/>
        <v>1.456973843683632E-5</v>
      </c>
      <c r="V108" s="36">
        <f t="shared" si="46"/>
        <v>3.2088039186376083E-5</v>
      </c>
      <c r="W108" s="37">
        <f t="shared" si="55"/>
        <v>3.0689086115132547E-10</v>
      </c>
      <c r="X108" s="37">
        <f t="shared" si="56"/>
        <v>-4.836548244829757</v>
      </c>
      <c r="Y108" s="37">
        <f t="shared" si="56"/>
        <v>-4.4936568206594032</v>
      </c>
      <c r="Z108" s="32">
        <f t="shared" si="57"/>
        <v>0.11757452876957349</v>
      </c>
      <c r="AA108" s="19">
        <f t="shared" si="47"/>
        <v>8.1713587859720674E-2</v>
      </c>
      <c r="AB108" s="47">
        <f t="shared" si="48"/>
        <v>0.91192642362470566</v>
      </c>
      <c r="AC108" s="20">
        <f t="shared" si="49"/>
        <v>4.3752436442420363E-2</v>
      </c>
      <c r="AD108" s="20"/>
      <c r="AE108" s="29">
        <f t="shared" si="50"/>
        <v>3.2088039186376083E-5</v>
      </c>
      <c r="AF108" s="20"/>
      <c r="AG108" s="20"/>
      <c r="AI108" s="60">
        <f t="shared" si="51"/>
        <v>0.35160945681804218</v>
      </c>
      <c r="AJ108" s="61">
        <f t="shared" si="58"/>
        <v>0.12362921012387866</v>
      </c>
      <c r="AK108" s="61">
        <f t="shared" si="52"/>
        <v>0.34176010002837354</v>
      </c>
      <c r="AL108" s="61">
        <f t="shared" si="59"/>
        <v>0.11679996597140388</v>
      </c>
      <c r="AM108" s="61">
        <f t="shared" si="60"/>
        <v>0.12016608313305618</v>
      </c>
      <c r="AN108" s="61">
        <f t="shared" si="53"/>
        <v>1.456973843683632E-5</v>
      </c>
      <c r="AO108" s="61">
        <f t="shared" si="61"/>
        <v>2.1227727811782566E-10</v>
      </c>
      <c r="AP108" s="61">
        <f t="shared" si="54"/>
        <v>3.2088039186376083E-5</v>
      </c>
      <c r="AQ108" s="61">
        <f t="shared" si="62"/>
        <v>1.029642258826407E-9</v>
      </c>
      <c r="AR108" s="61">
        <f t="shared" si="63"/>
        <v>4.6751433789645361E-10</v>
      </c>
      <c r="AS108" s="62">
        <f t="shared" si="64"/>
        <v>9.8493567896686396E-3</v>
      </c>
      <c r="AT108" s="63">
        <f t="shared" si="65"/>
        <v>2.8012206721634566E-2</v>
      </c>
      <c r="AU108" s="64">
        <f t="shared" si="66"/>
        <v>-1.7518300749539765E-5</v>
      </c>
      <c r="AV108" s="65">
        <f t="shared" si="67"/>
        <v>-1.2023757890703559</v>
      </c>
      <c r="AW108" s="66">
        <f t="shared" si="68"/>
        <v>9.7009829170191728E-5</v>
      </c>
      <c r="AX108" s="66">
        <f t="shared" si="69"/>
        <v>0.12362921012387866</v>
      </c>
      <c r="AY108" s="67">
        <f t="shared" si="70"/>
        <v>3.0689086115132547E-10</v>
      </c>
      <c r="AZ108" s="67">
        <f t="shared" si="71"/>
        <v>2.1227727811782566E-10</v>
      </c>
      <c r="BA108" s="68">
        <f t="shared" si="72"/>
        <v>3.8624928586935841E-5</v>
      </c>
      <c r="BB108" s="69">
        <f t="shared" si="73"/>
        <v>-6.8699218625646138E-8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2436757914346539</v>
      </c>
      <c r="P109" s="47">
        <f t="shared" si="40"/>
        <v>0.23698005580388315</v>
      </c>
      <c r="Q109" s="47">
        <f t="shared" si="41"/>
        <v>8.7351582869307817E-2</v>
      </c>
      <c r="R109" s="43">
        <f t="shared" si="42"/>
        <v>0.34810827347807705</v>
      </c>
      <c r="S109" s="43">
        <f t="shared" si="43"/>
        <v>0.33854293686269021</v>
      </c>
      <c r="T109" s="7">
        <f t="shared" si="44"/>
        <v>9.1495664565660021E-5</v>
      </c>
      <c r="U109" s="36">
        <f t="shared" si="45"/>
        <v>1.1598887944935654E-5</v>
      </c>
      <c r="V109" s="36">
        <f t="shared" si="46"/>
        <v>2.591348845317132E-5</v>
      </c>
      <c r="W109" s="37">
        <f t="shared" si="55"/>
        <v>2.0490778771038079E-10</v>
      </c>
      <c r="X109" s="37">
        <f t="shared" si="56"/>
        <v>-4.9355836471980288</v>
      </c>
      <c r="Y109" s="37">
        <f t="shared" si="56"/>
        <v>-4.5864741187014397</v>
      </c>
      <c r="Z109" s="32">
        <f t="shared" si="57"/>
        <v>0.12187746288711072</v>
      </c>
      <c r="AA109" s="19">
        <f t="shared" si="47"/>
        <v>7.6837969246171534E-2</v>
      </c>
      <c r="AB109" s="47">
        <f t="shared" si="48"/>
        <v>0.91260178185236929</v>
      </c>
      <c r="AC109" s="20">
        <f t="shared" si="49"/>
        <v>3.9411275792875518E-2</v>
      </c>
      <c r="AD109" s="20"/>
      <c r="AE109" s="29">
        <f t="shared" si="50"/>
        <v>2.591348845317132E-5</v>
      </c>
      <c r="AF109" s="20"/>
      <c r="AG109" s="20"/>
      <c r="AI109" s="60">
        <f t="shared" si="51"/>
        <v>0.34810827347807705</v>
      </c>
      <c r="AJ109" s="61">
        <f t="shared" si="58"/>
        <v>0.12117937006388768</v>
      </c>
      <c r="AK109" s="61">
        <f t="shared" si="52"/>
        <v>0.33854293686269021</v>
      </c>
      <c r="AL109" s="61">
        <f t="shared" si="59"/>
        <v>0.11461132009961546</v>
      </c>
      <c r="AM109" s="61">
        <f t="shared" si="60"/>
        <v>0.11784959724946874</v>
      </c>
      <c r="AN109" s="61">
        <f t="shared" si="53"/>
        <v>1.1598887944935654E-5</v>
      </c>
      <c r="AO109" s="61">
        <f t="shared" si="61"/>
        <v>1.3453420155917364E-10</v>
      </c>
      <c r="AP109" s="61">
        <f t="shared" si="54"/>
        <v>2.591348845317132E-5</v>
      </c>
      <c r="AQ109" s="61">
        <f t="shared" si="62"/>
        <v>6.7150888381264332E-10</v>
      </c>
      <c r="AR109" s="61">
        <f t="shared" si="63"/>
        <v>3.0056764883071806E-10</v>
      </c>
      <c r="AS109" s="62">
        <f t="shared" si="64"/>
        <v>9.5653366153868324E-3</v>
      </c>
      <c r="AT109" s="63">
        <f t="shared" si="65"/>
        <v>2.7478050204943583E-2</v>
      </c>
      <c r="AU109" s="64">
        <f t="shared" si="66"/>
        <v>-1.4314600508235666E-5</v>
      </c>
      <c r="AV109" s="65">
        <f t="shared" si="67"/>
        <v>-1.2341355978428739</v>
      </c>
      <c r="AW109" s="66">
        <f t="shared" si="68"/>
        <v>9.1495664565660021E-5</v>
      </c>
      <c r="AX109" s="66">
        <f t="shared" si="69"/>
        <v>0.12117937006388768</v>
      </c>
      <c r="AY109" s="67">
        <f t="shared" si="70"/>
        <v>2.0490778771038079E-10</v>
      </c>
      <c r="AZ109" s="67">
        <f t="shared" si="71"/>
        <v>1.3453420155917364E-10</v>
      </c>
      <c r="BA109" s="68">
        <f t="shared" si="72"/>
        <v>3.7511123981909145E-5</v>
      </c>
      <c r="BB109" s="69">
        <f t="shared" si="73"/>
        <v>-5.6135688267590844E-8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24135255811741183</v>
      </c>
      <c r="P110" s="47">
        <f t="shared" si="40"/>
        <v>0.23485237262835607</v>
      </c>
      <c r="Q110" s="47">
        <f t="shared" si="41"/>
        <v>8.2705116234823642E-2</v>
      </c>
      <c r="R110" s="43">
        <f t="shared" si="42"/>
        <v>0.34478936873915977</v>
      </c>
      <c r="S110" s="43">
        <f t="shared" si="43"/>
        <v>0.33550338946908009</v>
      </c>
      <c r="T110" s="7">
        <f t="shared" si="44"/>
        <v>8.6229411004349563E-5</v>
      </c>
      <c r="U110" s="36">
        <f t="shared" si="45"/>
        <v>9.2318546794908277E-6</v>
      </c>
      <c r="V110" s="36">
        <f t="shared" si="46"/>
        <v>2.0924044045933789E-5</v>
      </c>
      <c r="W110" s="37">
        <f t="shared" si="55"/>
        <v>1.3670729218076187E-10</v>
      </c>
      <c r="X110" s="37">
        <f t="shared" si="56"/>
        <v>-5.0347110404526383</v>
      </c>
      <c r="Y110" s="37">
        <f t="shared" si="56"/>
        <v>-4.6793543744367128</v>
      </c>
      <c r="Z110" s="32">
        <f t="shared" si="57"/>
        <v>0.12627836008195403</v>
      </c>
      <c r="AA110" s="19">
        <f t="shared" si="47"/>
        <v>7.2253265001791897E-2</v>
      </c>
      <c r="AB110" s="47">
        <f t="shared" si="48"/>
        <v>0.91321113703834633</v>
      </c>
      <c r="AC110" s="20">
        <f t="shared" si="49"/>
        <v>3.5494378586912734E-2</v>
      </c>
      <c r="AD110" s="20"/>
      <c r="AE110" s="29">
        <f t="shared" si="50"/>
        <v>2.0924044045933789E-5</v>
      </c>
      <c r="AF110" s="20"/>
      <c r="AG110" s="20"/>
      <c r="AI110" s="60">
        <f t="shared" si="51"/>
        <v>0.34478936873915977</v>
      </c>
      <c r="AJ110" s="61">
        <f t="shared" si="58"/>
        <v>0.11887970879554828</v>
      </c>
      <c r="AK110" s="61">
        <f t="shared" si="52"/>
        <v>0.33550338946908009</v>
      </c>
      <c r="AL110" s="61">
        <f t="shared" si="59"/>
        <v>0.11256252434524125</v>
      </c>
      <c r="AM110" s="61">
        <f t="shared" si="60"/>
        <v>0.11567800186489259</v>
      </c>
      <c r="AN110" s="61">
        <f t="shared" si="53"/>
        <v>9.2318546794908277E-6</v>
      </c>
      <c r="AO110" s="61">
        <f t="shared" si="61"/>
        <v>8.5227140823236696E-11</v>
      </c>
      <c r="AP110" s="61">
        <f t="shared" si="54"/>
        <v>2.0924044045933789E-5</v>
      </c>
      <c r="AQ110" s="61">
        <f t="shared" si="62"/>
        <v>4.3781561923617726E-10</v>
      </c>
      <c r="AR110" s="61">
        <f t="shared" si="63"/>
        <v>1.9316773393932603E-10</v>
      </c>
      <c r="AS110" s="62">
        <f t="shared" si="64"/>
        <v>9.2859792700796806E-3</v>
      </c>
      <c r="AT110" s="63">
        <f t="shared" si="65"/>
        <v>2.6932324810469182E-2</v>
      </c>
      <c r="AU110" s="64">
        <f t="shared" si="66"/>
        <v>-1.1692189366442961E-5</v>
      </c>
      <c r="AV110" s="65">
        <f t="shared" si="67"/>
        <v>-1.2665049193655451</v>
      </c>
      <c r="AW110" s="66">
        <f t="shared" si="68"/>
        <v>8.6229411004349563E-5</v>
      </c>
      <c r="AX110" s="66">
        <f t="shared" si="69"/>
        <v>0.11887970879554828</v>
      </c>
      <c r="AY110" s="67">
        <f t="shared" si="70"/>
        <v>1.3670729218076187E-10</v>
      </c>
      <c r="AZ110" s="67">
        <f t="shared" si="71"/>
        <v>8.5227140823236696E-11</v>
      </c>
      <c r="BA110" s="68">
        <f t="shared" si="72"/>
        <v>3.6415604980704628E-5</v>
      </c>
      <c r="BB110" s="69">
        <f t="shared" si="73"/>
        <v>-4.585172300565867E-8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23915065403734528</v>
      </c>
      <c r="P111" s="47">
        <f t="shared" si="40"/>
        <v>0.23284272357100283</v>
      </c>
      <c r="Q111" s="47">
        <f t="shared" si="41"/>
        <v>7.8301308074690573E-2</v>
      </c>
      <c r="R111" s="43">
        <f t="shared" si="42"/>
        <v>0.34164379148192187</v>
      </c>
      <c r="S111" s="43">
        <f t="shared" si="43"/>
        <v>0.33263246224428977</v>
      </c>
      <c r="T111" s="7">
        <f t="shared" si="44"/>
        <v>8.1204054629002999E-5</v>
      </c>
      <c r="U111" s="36">
        <f t="shared" si="45"/>
        <v>7.3464625061263528E-6</v>
      </c>
      <c r="V111" s="36">
        <f t="shared" si="46"/>
        <v>1.6893071781852508E-5</v>
      </c>
      <c r="W111" s="37">
        <f t="shared" si="55"/>
        <v>9.1137748663380667E-11</v>
      </c>
      <c r="X111" s="37">
        <f t="shared" si="56"/>
        <v>-5.1339217335546286</v>
      </c>
      <c r="Y111" s="37">
        <f t="shared" si="56"/>
        <v>-4.7722913725361318</v>
      </c>
      <c r="Z111" s="32">
        <f t="shared" si="57"/>
        <v>0.1307765180103683</v>
      </c>
      <c r="AA111" s="19">
        <f t="shared" si="47"/>
        <v>6.7942117089192733E-2</v>
      </c>
      <c r="AB111" s="47">
        <f t="shared" si="48"/>
        <v>0.91376078450631348</v>
      </c>
      <c r="AC111" s="20">
        <f t="shared" si="49"/>
        <v>3.1961278875792601E-2</v>
      </c>
      <c r="AD111" s="20"/>
      <c r="AE111" s="29">
        <f t="shared" si="50"/>
        <v>1.6893071781852508E-5</v>
      </c>
      <c r="AF111" s="20"/>
      <c r="AG111" s="20"/>
      <c r="AI111" s="60">
        <f t="shared" si="51"/>
        <v>0.34164379148192187</v>
      </c>
      <c r="AJ111" s="61">
        <f t="shared" si="58"/>
        <v>0.11672048025814291</v>
      </c>
      <c r="AK111" s="61">
        <f t="shared" si="52"/>
        <v>0.33263246224428977</v>
      </c>
      <c r="AL111" s="61">
        <f t="shared" si="59"/>
        <v>0.11064435493869886</v>
      </c>
      <c r="AM111" s="61">
        <f t="shared" si="60"/>
        <v>0.11364181557110638</v>
      </c>
      <c r="AN111" s="61">
        <f t="shared" si="53"/>
        <v>7.3464625061263528E-6</v>
      </c>
      <c r="AO111" s="61">
        <f t="shared" si="61"/>
        <v>5.3970511353920295E-11</v>
      </c>
      <c r="AP111" s="61">
        <f t="shared" si="54"/>
        <v>1.6893071781852508E-5</v>
      </c>
      <c r="AQ111" s="61">
        <f t="shared" si="62"/>
        <v>2.8537587422682149E-10</v>
      </c>
      <c r="AR111" s="61">
        <f t="shared" si="63"/>
        <v>1.2410431845868056E-10</v>
      </c>
      <c r="AS111" s="62">
        <f t="shared" si="64"/>
        <v>9.011329237632093E-3</v>
      </c>
      <c r="AT111" s="63">
        <f t="shared" si="65"/>
        <v>2.6376388104535273E-2</v>
      </c>
      <c r="AU111" s="64">
        <f t="shared" si="66"/>
        <v>-9.5466092757261555E-6</v>
      </c>
      <c r="AV111" s="65">
        <f t="shared" si="67"/>
        <v>-1.299483835623616</v>
      </c>
      <c r="AW111" s="66">
        <f t="shared" si="68"/>
        <v>8.1204054629002999E-5</v>
      </c>
      <c r="AX111" s="66">
        <f t="shared" si="69"/>
        <v>0.11672048025814291</v>
      </c>
      <c r="AY111" s="67">
        <f t="shared" si="70"/>
        <v>9.1137748663380667E-11</v>
      </c>
      <c r="AZ111" s="67">
        <f t="shared" si="71"/>
        <v>5.3970511353920295E-11</v>
      </c>
      <c r="BA111" s="68">
        <f t="shared" si="72"/>
        <v>3.5338546029929773E-5</v>
      </c>
      <c r="BB111" s="69">
        <f t="shared" si="73"/>
        <v>-3.743768343422022E-8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23706406643251768</v>
      </c>
      <c r="P112" s="47">
        <f t="shared" si="40"/>
        <v>0.23094506431366851</v>
      </c>
      <c r="Q112" s="47">
        <f t="shared" si="41"/>
        <v>7.4128132865035362E-2</v>
      </c>
      <c r="R112" s="43">
        <f t="shared" si="42"/>
        <v>0.33866295204645386</v>
      </c>
      <c r="S112" s="43">
        <f t="shared" si="43"/>
        <v>0.32992152044809792</v>
      </c>
      <c r="T112" s="7">
        <f t="shared" si="44"/>
        <v>7.6412626388735721E-5</v>
      </c>
      <c r="U112" s="36">
        <f t="shared" si="45"/>
        <v>5.8451028627517025E-6</v>
      </c>
      <c r="V112" s="36">
        <f t="shared" si="46"/>
        <v>1.3637052875306853E-5</v>
      </c>
      <c r="W112" s="37">
        <f t="shared" si="55"/>
        <v>6.0714484998158231E-11</v>
      </c>
      <c r="X112" s="37">
        <f t="shared" si="56"/>
        <v>-5.2332078416736758</v>
      </c>
      <c r="Y112" s="37">
        <f t="shared" si="56"/>
        <v>-4.8652794755948259</v>
      </c>
      <c r="Z112" s="32">
        <f t="shared" si="57"/>
        <v>0.13537128256545222</v>
      </c>
      <c r="AA112" s="19">
        <f t="shared" si="47"/>
        <v>6.3888203175968272E-2</v>
      </c>
      <c r="AB112" s="47">
        <f t="shared" si="48"/>
        <v>0.91425644313384025</v>
      </c>
      <c r="AC112" s="20">
        <f t="shared" si="49"/>
        <v>2.87752160704716E-2</v>
      </c>
      <c r="AD112" s="20"/>
      <c r="AE112" s="29">
        <f t="shared" si="50"/>
        <v>1.3637052875306853E-5</v>
      </c>
      <c r="AF112" s="20"/>
      <c r="AG112" s="20"/>
      <c r="AI112" s="60">
        <f t="shared" si="51"/>
        <v>0.33866295204645386</v>
      </c>
      <c r="AJ112" s="61">
        <f t="shared" si="58"/>
        <v>0.11469259508881871</v>
      </c>
      <c r="AK112" s="61">
        <f t="shared" si="52"/>
        <v>0.32992152044809792</v>
      </c>
      <c r="AL112" s="61">
        <f t="shared" si="59"/>
        <v>0.10884820965478469</v>
      </c>
      <c r="AM112" s="61">
        <f t="shared" si="60"/>
        <v>0.11173219605860733</v>
      </c>
      <c r="AN112" s="61">
        <f t="shared" si="53"/>
        <v>5.8451028627517025E-6</v>
      </c>
      <c r="AO112" s="61">
        <f t="shared" si="61"/>
        <v>3.4165227476148148E-11</v>
      </c>
      <c r="AP112" s="61">
        <f t="shared" si="54"/>
        <v>1.3637052875306853E-5</v>
      </c>
      <c r="AQ112" s="61">
        <f t="shared" si="62"/>
        <v>1.8596921112391491E-10</v>
      </c>
      <c r="AR112" s="61">
        <f t="shared" si="63"/>
        <v>7.9709976800952422E-11</v>
      </c>
      <c r="AS112" s="62">
        <f t="shared" si="64"/>
        <v>8.7414315983559421E-3</v>
      </c>
      <c r="AT112" s="63">
        <f t="shared" si="65"/>
        <v>2.5811596885734624E-2</v>
      </c>
      <c r="AU112" s="64">
        <f t="shared" si="66"/>
        <v>-7.7919500125551518E-6</v>
      </c>
      <c r="AV112" s="65">
        <f t="shared" si="67"/>
        <v>-1.3330732059840826</v>
      </c>
      <c r="AW112" s="66">
        <f t="shared" si="68"/>
        <v>7.6412626388735721E-5</v>
      </c>
      <c r="AX112" s="66">
        <f t="shared" si="69"/>
        <v>0.11469259508881871</v>
      </c>
      <c r="AY112" s="67">
        <f t="shared" si="70"/>
        <v>6.0714484998158231E-11</v>
      </c>
      <c r="AZ112" s="67">
        <f t="shared" si="71"/>
        <v>3.4165227476148148E-11</v>
      </c>
      <c r="BA112" s="68">
        <f t="shared" si="72"/>
        <v>3.4280123915121339E-5</v>
      </c>
      <c r="BB112" s="69">
        <f t="shared" si="73"/>
        <v>-3.0556666715902559E-8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23508703360669916</v>
      </c>
      <c r="P113" s="47">
        <f t="shared" si="40"/>
        <v>0.22915360122170969</v>
      </c>
      <c r="Q113" s="47">
        <f t="shared" si="41"/>
        <v>7.017406721339832E-2</v>
      </c>
      <c r="R113" s="43">
        <f t="shared" si="42"/>
        <v>0.33583861943814169</v>
      </c>
      <c r="S113" s="43">
        <f t="shared" si="43"/>
        <v>0.32736228745958529</v>
      </c>
      <c r="T113" s="7">
        <f t="shared" si="44"/>
        <v>7.1848203810697954E-5</v>
      </c>
      <c r="U113" s="36">
        <f t="shared" si="45"/>
        <v>4.6498376093867378E-6</v>
      </c>
      <c r="V113" s="36">
        <f t="shared" si="46"/>
        <v>1.1007442463225614E-5</v>
      </c>
      <c r="W113" s="37">
        <f t="shared" si="55"/>
        <v>4.0419139477555642E-11</v>
      </c>
      <c r="X113" s="37">
        <f t="shared" si="56"/>
        <v>-5.332562214116229</v>
      </c>
      <c r="Y113" s="37">
        <f t="shared" si="56"/>
        <v>-4.9583135759541896</v>
      </c>
      <c r="Z113" s="32">
        <f t="shared" si="57"/>
        <v>0.14006204316614104</v>
      </c>
      <c r="AA113" s="19">
        <f t="shared" si="47"/>
        <v>6.0076174837111182E-2</v>
      </c>
      <c r="AB113" s="47">
        <f t="shared" si="48"/>
        <v>0.91470330439287106</v>
      </c>
      <c r="AC113" s="20">
        <f t="shared" si="49"/>
        <v>2.5902819712435587E-2</v>
      </c>
      <c r="AD113" s="20"/>
      <c r="AE113" s="29">
        <f t="shared" si="50"/>
        <v>1.1007442463225614E-5</v>
      </c>
      <c r="AF113" s="20"/>
      <c r="AG113" s="20"/>
      <c r="AI113" s="60">
        <f t="shared" si="51"/>
        <v>0.33583861943814169</v>
      </c>
      <c r="AJ113" s="61">
        <f t="shared" si="58"/>
        <v>0.11278757830611696</v>
      </c>
      <c r="AK113" s="61">
        <f t="shared" si="52"/>
        <v>0.32736228745958529</v>
      </c>
      <c r="AL113" s="61">
        <f t="shared" si="59"/>
        <v>0.10716606725077216</v>
      </c>
      <c r="AM113" s="61">
        <f t="shared" si="60"/>
        <v>0.10994089867653921</v>
      </c>
      <c r="AN113" s="61">
        <f t="shared" si="53"/>
        <v>4.6498376093867378E-6</v>
      </c>
      <c r="AO113" s="61">
        <f t="shared" si="61"/>
        <v>2.1620989793667372E-11</v>
      </c>
      <c r="AP113" s="61">
        <f t="shared" si="54"/>
        <v>1.1007442463225614E-5</v>
      </c>
      <c r="AQ113" s="61">
        <f t="shared" si="62"/>
        <v>1.2116378958122237E-10</v>
      </c>
      <c r="AR113" s="61">
        <f t="shared" si="63"/>
        <v>5.1182819948667056E-11</v>
      </c>
      <c r="AS113" s="62">
        <f t="shared" si="64"/>
        <v>8.4763319785564062E-3</v>
      </c>
      <c r="AT113" s="63">
        <f t="shared" si="65"/>
        <v>2.5239300925954607E-2</v>
      </c>
      <c r="AU113" s="64">
        <f t="shared" si="66"/>
        <v>-6.3576048538388765E-6</v>
      </c>
      <c r="AV113" s="65">
        <f t="shared" si="67"/>
        <v>-1.367274599225708</v>
      </c>
      <c r="AW113" s="66">
        <f t="shared" si="68"/>
        <v>7.1848203810697954E-5</v>
      </c>
      <c r="AX113" s="66">
        <f t="shared" si="69"/>
        <v>0.11278757830611696</v>
      </c>
      <c r="AY113" s="67">
        <f t="shared" si="70"/>
        <v>4.0419139477555642E-11</v>
      </c>
      <c r="AZ113" s="67">
        <f t="shared" si="71"/>
        <v>2.1620989793667372E-11</v>
      </c>
      <c r="BA113" s="68">
        <f t="shared" si="72"/>
        <v>3.3240517562966301E-5</v>
      </c>
      <c r="BB113" s="69">
        <f t="shared" si="73"/>
        <v>-2.4931783740544615E-8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2332140415026534</v>
      </c>
      <c r="P114" s="47">
        <f t="shared" si="40"/>
        <v>0.22746278819412619</v>
      </c>
      <c r="Q114" s="47">
        <f t="shared" si="41"/>
        <v>6.6428083005306768E-2</v>
      </c>
      <c r="R114" s="43">
        <f t="shared" si="42"/>
        <v>0.33316291643236201</v>
      </c>
      <c r="S114" s="43">
        <f t="shared" si="43"/>
        <v>0.32494684027732312</v>
      </c>
      <c r="T114" s="7">
        <f t="shared" si="44"/>
        <v>6.7503907385398583E-5</v>
      </c>
      <c r="U114" s="36">
        <f t="shared" si="45"/>
        <v>3.6984660103450126E-6</v>
      </c>
      <c r="V114" s="36">
        <f t="shared" si="46"/>
        <v>8.8840490822124866E-6</v>
      </c>
      <c r="W114" s="37">
        <f t="shared" si="55"/>
        <v>2.6890271795238511E-11</v>
      </c>
      <c r="X114" s="37">
        <f t="shared" si="56"/>
        <v>-5.4319783681983669</v>
      </c>
      <c r="Y114" s="37">
        <f t="shared" si="56"/>
        <v>-5.05138905074545</v>
      </c>
      <c r="Z114" s="32">
        <f t="shared" si="57"/>
        <v>0.14484822855927718</v>
      </c>
      <c r="AA114" s="19">
        <f t="shared" si="47"/>
        <v>5.6491599444711271E-2</v>
      </c>
      <c r="AB114" s="47">
        <f t="shared" si="48"/>
        <v>0.9151060778140987</v>
      </c>
      <c r="AC114" s="20">
        <f t="shared" si="49"/>
        <v>2.3313817231537672E-2</v>
      </c>
      <c r="AD114" s="20"/>
      <c r="AE114" s="29">
        <f t="shared" si="50"/>
        <v>8.8840490822124866E-6</v>
      </c>
      <c r="AF114" s="20"/>
      <c r="AG114" s="20"/>
      <c r="AI114" s="60">
        <f t="shared" si="51"/>
        <v>0.33316291643236201</v>
      </c>
      <c r="AJ114" s="61">
        <f t="shared" si="58"/>
        <v>0.11099752888571704</v>
      </c>
      <c r="AK114" s="61">
        <f t="shared" si="52"/>
        <v>0.32494684027732312</v>
      </c>
      <c r="AL114" s="61">
        <f t="shared" si="59"/>
        <v>0.10559044900621614</v>
      </c>
      <c r="AM114" s="61">
        <f t="shared" si="60"/>
        <v>0.10826023699227388</v>
      </c>
      <c r="AN114" s="61">
        <f t="shared" si="53"/>
        <v>3.6984660103450126E-6</v>
      </c>
      <c r="AO114" s="61">
        <f t="shared" si="61"/>
        <v>1.3678650829677355E-11</v>
      </c>
      <c r="AP114" s="61">
        <f t="shared" si="54"/>
        <v>8.8840490822124866E-6</v>
      </c>
      <c r="AQ114" s="61">
        <f t="shared" si="62"/>
        <v>7.892632809516053E-11</v>
      </c>
      <c r="AR114" s="61">
        <f t="shared" si="63"/>
        <v>3.2857353564799685E-11</v>
      </c>
      <c r="AS114" s="62">
        <f t="shared" si="64"/>
        <v>8.2160761550388872E-3</v>
      </c>
      <c r="AT114" s="63">
        <f t="shared" si="65"/>
        <v>2.466083633502739E-2</v>
      </c>
      <c r="AU114" s="64">
        <f t="shared" si="66"/>
        <v>-5.1855830718674745E-6</v>
      </c>
      <c r="AV114" s="65">
        <f t="shared" si="67"/>
        <v>-1.4020902334543115</v>
      </c>
      <c r="AW114" s="66">
        <f t="shared" si="68"/>
        <v>6.7503907385398583E-5</v>
      </c>
      <c r="AX114" s="66">
        <f t="shared" si="69"/>
        <v>0.11099752888571704</v>
      </c>
      <c r="AY114" s="67">
        <f t="shared" si="70"/>
        <v>2.6890271795238511E-11</v>
      </c>
      <c r="AZ114" s="67">
        <f t="shared" si="71"/>
        <v>1.3678650829677355E-11</v>
      </c>
      <c r="BA114" s="68">
        <f t="shared" si="72"/>
        <v>3.2219906490348575E-5</v>
      </c>
      <c r="BB114" s="69">
        <f t="shared" si="73"/>
        <v>-2.033561988967637E-8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23143981908739242</v>
      </c>
      <c r="P115" s="47">
        <f t="shared" si="40"/>
        <v>0.22586732248472524</v>
      </c>
      <c r="Q115" s="47">
        <f t="shared" si="41"/>
        <v>6.2879638174784827E-2</v>
      </c>
      <c r="R115" s="43">
        <f t="shared" si="42"/>
        <v>0.33062831298198919</v>
      </c>
      <c r="S115" s="43">
        <f t="shared" si="43"/>
        <v>0.3226676035496075</v>
      </c>
      <c r="T115" s="7">
        <f t="shared" si="44"/>
        <v>6.3372894666810907E-5</v>
      </c>
      <c r="U115" s="36">
        <f t="shared" si="45"/>
        <v>2.9413694090035561E-6</v>
      </c>
      <c r="V115" s="36">
        <f t="shared" si="46"/>
        <v>7.169655359890488E-6</v>
      </c>
      <c r="W115" s="37">
        <f t="shared" si="55"/>
        <v>1.7878402082467809E-11</v>
      </c>
      <c r="X115" s="37">
        <f t="shared" si="56"/>
        <v>-5.5314504286663491</v>
      </c>
      <c r="Y115" s="37">
        <f t="shared" si="56"/>
        <v>-5.1445017200497922</v>
      </c>
      <c r="Z115" s="32">
        <f t="shared" si="57"/>
        <v>0.149729303100021</v>
      </c>
      <c r="AA115" s="19">
        <f t="shared" si="47"/>
        <v>5.3120905524935917E-2</v>
      </c>
      <c r="AB115" s="47">
        <f t="shared" si="48"/>
        <v>0.91546903303641158</v>
      </c>
      <c r="AC115" s="20">
        <f t="shared" si="49"/>
        <v>2.0980763654767903E-2</v>
      </c>
      <c r="AD115" s="20"/>
      <c r="AE115" s="29">
        <f t="shared" si="50"/>
        <v>7.169655359890488E-6</v>
      </c>
      <c r="AF115" s="20"/>
      <c r="AG115" s="20"/>
      <c r="AI115" s="60">
        <f t="shared" si="51"/>
        <v>0.33062831298198919</v>
      </c>
      <c r="AJ115" s="61">
        <f t="shared" si="58"/>
        <v>0.1093150813453162</v>
      </c>
      <c r="AK115" s="61">
        <f t="shared" si="52"/>
        <v>0.3226676035496075</v>
      </c>
      <c r="AL115" s="61">
        <f t="shared" si="59"/>
        <v>0.10411438238044668</v>
      </c>
      <c r="AM115" s="61">
        <f t="shared" si="60"/>
        <v>0.10668304541554803</v>
      </c>
      <c r="AN115" s="61">
        <f t="shared" si="53"/>
        <v>2.9413694090035561E-6</v>
      </c>
      <c r="AO115" s="61">
        <f t="shared" si="61"/>
        <v>8.6516540002219288E-12</v>
      </c>
      <c r="AP115" s="61">
        <f t="shared" si="54"/>
        <v>7.169655359890488E-6</v>
      </c>
      <c r="AQ115" s="61">
        <f t="shared" si="62"/>
        <v>5.14039579796064E-11</v>
      </c>
      <c r="AR115" s="61">
        <f t="shared" si="63"/>
        <v>2.1088604948680262E-11</v>
      </c>
      <c r="AS115" s="62">
        <f t="shared" si="64"/>
        <v>7.9607094323816963E-3</v>
      </c>
      <c r="AT115" s="63">
        <f t="shared" si="65"/>
        <v>2.4077518832500446E-2</v>
      </c>
      <c r="AU115" s="64">
        <f t="shared" si="66"/>
        <v>-4.2282859508869323E-6</v>
      </c>
      <c r="AV115" s="65">
        <f t="shared" si="67"/>
        <v>-1.4375229231473321</v>
      </c>
      <c r="AW115" s="66">
        <f t="shared" si="68"/>
        <v>6.3372894666810907E-5</v>
      </c>
      <c r="AX115" s="66">
        <f t="shared" si="69"/>
        <v>0.1093150813453162</v>
      </c>
      <c r="AY115" s="67">
        <f t="shared" si="70"/>
        <v>1.7878402082467809E-11</v>
      </c>
      <c r="AZ115" s="67">
        <f t="shared" si="71"/>
        <v>8.6516540002219288E-12</v>
      </c>
      <c r="BA115" s="68">
        <f t="shared" si="72"/>
        <v>3.121846836228116E-5</v>
      </c>
      <c r="BB115" s="69">
        <f t="shared" si="73"/>
        <v>-1.658151353288993E-8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22975933279283145</v>
      </c>
      <c r="P116" s="47">
        <f t="shared" si="40"/>
        <v>0.22436213967247054</v>
      </c>
      <c r="Q116" s="47">
        <f t="shared" si="41"/>
        <v>5.9518665585662898E-2</v>
      </c>
      <c r="R116" s="43">
        <f t="shared" si="42"/>
        <v>0.32822761827547353</v>
      </c>
      <c r="S116" s="43">
        <f t="shared" si="43"/>
        <v>0.32051734238924368</v>
      </c>
      <c r="T116" s="7">
        <f t="shared" si="44"/>
        <v>5.9448354241777592E-5</v>
      </c>
      <c r="U116" s="36">
        <f t="shared" si="45"/>
        <v>2.3389822589598363E-6</v>
      </c>
      <c r="V116" s="36">
        <f t="shared" si="46"/>
        <v>5.7856504564826464E-6</v>
      </c>
      <c r="W116" s="37">
        <f t="shared" si="55"/>
        <v>1.1879521663815136E-11</v>
      </c>
      <c r="X116" s="37">
        <f t="shared" si="56"/>
        <v>-5.6309730722759541</v>
      </c>
      <c r="Y116" s="37">
        <f t="shared" si="56"/>
        <v>-5.2376478080551925</v>
      </c>
      <c r="Z116" s="32">
        <f t="shared" si="57"/>
        <v>0.15470476347433196</v>
      </c>
      <c r="AA116" s="19">
        <f t="shared" si="47"/>
        <v>4.9951331375400532E-2</v>
      </c>
      <c r="AB116" s="47">
        <f t="shared" si="48"/>
        <v>0.91579603861421377</v>
      </c>
      <c r="AC116" s="20">
        <f t="shared" si="49"/>
        <v>1.8878792155216442E-2</v>
      </c>
      <c r="AD116" s="20"/>
      <c r="AE116" s="29">
        <f t="shared" si="50"/>
        <v>5.7856504564826464E-6</v>
      </c>
      <c r="AF116" s="20"/>
      <c r="AG116" s="20"/>
      <c r="AI116" s="60">
        <f t="shared" si="51"/>
        <v>0.32822761827547353</v>
      </c>
      <c r="AJ116" s="61">
        <f t="shared" si="58"/>
        <v>0.10773336939878997</v>
      </c>
      <c r="AK116" s="61">
        <f t="shared" si="52"/>
        <v>0.32051734238924368</v>
      </c>
      <c r="AL116" s="61">
        <f t="shared" si="59"/>
        <v>0.10273136677226366</v>
      </c>
      <c r="AM116" s="61">
        <f t="shared" si="60"/>
        <v>0.10520264390840592</v>
      </c>
      <c r="AN116" s="61">
        <f t="shared" si="53"/>
        <v>2.3389822589598363E-6</v>
      </c>
      <c r="AO116" s="61">
        <f t="shared" si="61"/>
        <v>5.4708380077288588E-12</v>
      </c>
      <c r="AP116" s="61">
        <f t="shared" si="54"/>
        <v>5.7856504564826464E-6</v>
      </c>
      <c r="AQ116" s="61">
        <f t="shared" si="62"/>
        <v>3.3473751204597853E-11</v>
      </c>
      <c r="AR116" s="61">
        <f t="shared" si="63"/>
        <v>1.3532533774255788E-11</v>
      </c>
      <c r="AS116" s="62">
        <f t="shared" si="64"/>
        <v>7.7102758862298559E-3</v>
      </c>
      <c r="AT116" s="63">
        <f t="shared" si="65"/>
        <v>2.3490637158262554E-2</v>
      </c>
      <c r="AU116" s="64">
        <f t="shared" si="66"/>
        <v>-3.44666819752281E-6</v>
      </c>
      <c r="AV116" s="65">
        <f t="shared" si="67"/>
        <v>-1.4735760326183791</v>
      </c>
      <c r="AW116" s="66">
        <f t="shared" si="68"/>
        <v>5.9448354241777592E-5</v>
      </c>
      <c r="AX116" s="66">
        <f t="shared" si="69"/>
        <v>0.10773336939878997</v>
      </c>
      <c r="AY116" s="67">
        <f t="shared" si="70"/>
        <v>1.1879521663815136E-11</v>
      </c>
      <c r="AZ116" s="67">
        <f t="shared" si="71"/>
        <v>5.4708380077288588E-12</v>
      </c>
      <c r="BA116" s="68">
        <f t="shared" si="72"/>
        <v>3.0236376024430807E-5</v>
      </c>
      <c r="BB116" s="69">
        <f t="shared" si="73"/>
        <v>-1.3516345872638471E-8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22816778022039708</v>
      </c>
      <c r="P117" s="47">
        <f t="shared" si="40"/>
        <v>0.22294240793884185</v>
      </c>
      <c r="Q117" s="47">
        <f t="shared" si="41"/>
        <v>5.6335560440794172E-2</v>
      </c>
      <c r="R117" s="43">
        <f t="shared" si="42"/>
        <v>0.32595397174342444</v>
      </c>
      <c r="S117" s="43">
        <f t="shared" si="43"/>
        <v>0.3184891541983455</v>
      </c>
      <c r="T117" s="7">
        <f t="shared" si="44"/>
        <v>5.5723500981318355E-5</v>
      </c>
      <c r="U117" s="36">
        <f t="shared" si="45"/>
        <v>1.8597669383016368E-6</v>
      </c>
      <c r="V117" s="36">
        <f t="shared" si="46"/>
        <v>4.6684863455736575E-6</v>
      </c>
      <c r="W117" s="37">
        <f t="shared" si="55"/>
        <v>7.8889047087864925E-12</v>
      </c>
      <c r="X117" s="37">
        <f t="shared" si="56"/>
        <v>-5.7305414771538272</v>
      </c>
      <c r="Y117" s="37">
        <f t="shared" si="56"/>
        <v>-5.3308239070832562</v>
      </c>
      <c r="Z117" s="32">
        <f t="shared" si="57"/>
        <v>0.15977413582312189</v>
      </c>
      <c r="AA117" s="19">
        <f t="shared" si="47"/>
        <v>4.6970876748398144E-2</v>
      </c>
      <c r="AB117" s="47">
        <f t="shared" si="48"/>
        <v>0.91609059776220858</v>
      </c>
      <c r="AC117" s="20">
        <f t="shared" si="49"/>
        <v>1.6985384286828963E-2</v>
      </c>
      <c r="AD117" s="20"/>
      <c r="AE117" s="29">
        <f t="shared" si="50"/>
        <v>4.6684863455736575E-6</v>
      </c>
      <c r="AF117" s="20"/>
      <c r="AG117" s="20"/>
      <c r="AI117" s="60">
        <f t="shared" si="51"/>
        <v>0.32595397174342444</v>
      </c>
      <c r="AJ117" s="61">
        <f t="shared" si="58"/>
        <v>0.10624599169531314</v>
      </c>
      <c r="AK117" s="61">
        <f t="shared" si="52"/>
        <v>0.3184891541983455</v>
      </c>
      <c r="AL117" s="61">
        <f t="shared" si="59"/>
        <v>0.1014353413419775</v>
      </c>
      <c r="AM117" s="61">
        <f t="shared" si="60"/>
        <v>0.10381280476815466</v>
      </c>
      <c r="AN117" s="61">
        <f t="shared" si="53"/>
        <v>1.8597669383016368E-6</v>
      </c>
      <c r="AO117" s="61">
        <f t="shared" si="61"/>
        <v>3.4587330647998439E-12</v>
      </c>
      <c r="AP117" s="61">
        <f t="shared" si="54"/>
        <v>4.6684863455736575E-6</v>
      </c>
      <c r="AQ117" s="61">
        <f t="shared" si="62"/>
        <v>2.1794764758807682E-11</v>
      </c>
      <c r="AR117" s="61">
        <f t="shared" si="63"/>
        <v>8.6822965574105175E-12</v>
      </c>
      <c r="AS117" s="62">
        <f t="shared" si="64"/>
        <v>7.4648175450789389E-3</v>
      </c>
      <c r="AT117" s="63">
        <f t="shared" si="65"/>
        <v>2.290144680597692E-2</v>
      </c>
      <c r="AU117" s="64">
        <f t="shared" si="66"/>
        <v>-2.8087194072720209E-6</v>
      </c>
      <c r="AV117" s="65">
        <f t="shared" si="67"/>
        <v>-1.5102534352164469</v>
      </c>
      <c r="AW117" s="66">
        <f t="shared" si="68"/>
        <v>5.5723500981318355E-5</v>
      </c>
      <c r="AX117" s="66">
        <f t="shared" si="69"/>
        <v>0.10624599169531314</v>
      </c>
      <c r="AY117" s="67">
        <f t="shared" si="70"/>
        <v>7.8889047087864925E-12</v>
      </c>
      <c r="AZ117" s="67">
        <f t="shared" si="71"/>
        <v>3.4587330647998439E-12</v>
      </c>
      <c r="BA117" s="68">
        <f t="shared" si="72"/>
        <v>2.927379429442721E-5</v>
      </c>
      <c r="BB117" s="69">
        <f t="shared" si="73"/>
        <v>-1.101458591087067E-8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22666058328738131</v>
      </c>
      <c r="P118" s="47">
        <f t="shared" si="40"/>
        <v>0.22160352179144294</v>
      </c>
      <c r="Q118" s="47">
        <f t="shared" si="41"/>
        <v>5.3321166574762595E-2</v>
      </c>
      <c r="R118" s="43">
        <f t="shared" si="42"/>
        <v>0.3238008332676876</v>
      </c>
      <c r="S118" s="43">
        <f t="shared" si="43"/>
        <v>0.31657645970206139</v>
      </c>
      <c r="T118" s="7">
        <f t="shared" si="44"/>
        <v>5.2191573415718888E-5</v>
      </c>
      <c r="U118" s="36">
        <f t="shared" si="45"/>
        <v>1.478593264210752E-6</v>
      </c>
      <c r="V118" s="36">
        <f t="shared" si="46"/>
        <v>3.7668042838074414E-6</v>
      </c>
      <c r="W118" s="37">
        <f t="shared" si="55"/>
        <v>5.2359096702037219E-12</v>
      </c>
      <c r="X118" s="37">
        <f t="shared" si="56"/>
        <v>-5.8301512765794357</v>
      </c>
      <c r="Y118" s="37">
        <f t="shared" si="56"/>
        <v>-5.4240269443495839</v>
      </c>
      <c r="Z118" s="32">
        <f t="shared" si="57"/>
        <v>0.16493697322914302</v>
      </c>
      <c r="AA118" s="19">
        <f t="shared" si="47"/>
        <v>4.4168257417053221E-2</v>
      </c>
      <c r="AB118" s="47">
        <f t="shared" si="48"/>
        <v>0.9163558812200856</v>
      </c>
      <c r="AC118" s="20">
        <f t="shared" si="49"/>
        <v>1.5280158732244474E-2</v>
      </c>
      <c r="AD118" s="20"/>
      <c r="AE118" s="29">
        <f t="shared" si="50"/>
        <v>3.7668042838074414E-6</v>
      </c>
      <c r="AF118" s="20"/>
      <c r="AG118" s="20"/>
      <c r="AI118" s="60">
        <f t="shared" si="51"/>
        <v>0.3238008332676876</v>
      </c>
      <c r="AJ118" s="61">
        <f t="shared" si="58"/>
        <v>0.10484697962484883</v>
      </c>
      <c r="AK118" s="61">
        <f t="shared" si="52"/>
        <v>0.31657645970206139</v>
      </c>
      <c r="AL118" s="61">
        <f t="shared" si="59"/>
        <v>0.1002206548374909</v>
      </c>
      <c r="AM118" s="61">
        <f t="shared" si="60"/>
        <v>0.102507721444462</v>
      </c>
      <c r="AN118" s="61">
        <f t="shared" si="53"/>
        <v>1.478593264210752E-6</v>
      </c>
      <c r="AO118" s="61">
        <f t="shared" si="61"/>
        <v>2.1862380409694066E-12</v>
      </c>
      <c r="AP118" s="61">
        <f t="shared" si="54"/>
        <v>3.7668042838074414E-6</v>
      </c>
      <c r="AQ118" s="61">
        <f t="shared" si="62"/>
        <v>1.4188814512510091E-11</v>
      </c>
      <c r="AR118" s="61">
        <f t="shared" si="63"/>
        <v>5.5695714416378887E-12</v>
      </c>
      <c r="AS118" s="62">
        <f t="shared" si="64"/>
        <v>7.2243735656262187E-3</v>
      </c>
      <c r="AT118" s="63">
        <f t="shared" si="65"/>
        <v>2.2311164220055593E-2</v>
      </c>
      <c r="AU118" s="64">
        <f t="shared" si="66"/>
        <v>-2.2882110195966896E-6</v>
      </c>
      <c r="AV118" s="65">
        <f t="shared" si="67"/>
        <v>-1.5475594776350465</v>
      </c>
      <c r="AW118" s="66">
        <f t="shared" si="68"/>
        <v>5.2191573415718888E-5</v>
      </c>
      <c r="AX118" s="66">
        <f t="shared" si="69"/>
        <v>0.10484697962484883</v>
      </c>
      <c r="AY118" s="67">
        <f t="shared" si="70"/>
        <v>5.2359096702037219E-12</v>
      </c>
      <c r="AZ118" s="67">
        <f t="shared" si="71"/>
        <v>2.1862380409694066E-12</v>
      </c>
      <c r="BA118" s="68">
        <f t="shared" si="72"/>
        <v>2.8330876727945957E-5</v>
      </c>
      <c r="BB118" s="69">
        <f t="shared" si="73"/>
        <v>-8.9733765474379987E-9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22523338096583803</v>
      </c>
      <c r="P119" s="47">
        <f t="shared" si="40"/>
        <v>0.22034109535618246</v>
      </c>
      <c r="Q119" s="47">
        <f t="shared" si="41"/>
        <v>5.0466761931676048E-2</v>
      </c>
      <c r="R119" s="43">
        <f t="shared" si="42"/>
        <v>0.32176197280834007</v>
      </c>
      <c r="S119" s="43">
        <f t="shared" si="43"/>
        <v>0.31477299336597497</v>
      </c>
      <c r="T119" s="7">
        <f t="shared" si="44"/>
        <v>4.8845833645801917E-5</v>
      </c>
      <c r="U119" s="36">
        <f t="shared" si="45"/>
        <v>1.1754427541030289E-6</v>
      </c>
      <c r="V119" s="36">
        <f t="shared" si="46"/>
        <v>3.0391060050374934E-6</v>
      </c>
      <c r="W119" s="37">
        <f t="shared" si="55"/>
        <v>3.4732407128836166E-12</v>
      </c>
      <c r="X119" s="37">
        <f t="shared" si="56"/>
        <v>-5.9297985168432144</v>
      </c>
      <c r="Y119" s="37">
        <f t="shared" si="56"/>
        <v>-5.5172541513185669</v>
      </c>
      <c r="Z119" s="32">
        <f t="shared" si="57"/>
        <v>0.17019285352613392</v>
      </c>
      <c r="AA119" s="19">
        <f t="shared" si="47"/>
        <v>4.1532862452383468E-2</v>
      </c>
      <c r="AB119" s="47">
        <f t="shared" si="48"/>
        <v>0.91659475741929086</v>
      </c>
      <c r="AC119" s="20">
        <f t="shared" si="49"/>
        <v>1.3744677392674241E-2</v>
      </c>
      <c r="AD119" s="20"/>
      <c r="AE119" s="29">
        <f t="shared" si="50"/>
        <v>3.0391060050374934E-6</v>
      </c>
      <c r="AF119" s="20"/>
      <c r="AG119" s="20"/>
      <c r="AI119" s="60">
        <f t="shared" si="51"/>
        <v>0.32176197280834007</v>
      </c>
      <c r="AJ119" s="61">
        <f t="shared" si="58"/>
        <v>0.10353076714551497</v>
      </c>
      <c r="AK119" s="61">
        <f t="shared" si="52"/>
        <v>0.31477299336597497</v>
      </c>
      <c r="AL119" s="61">
        <f t="shared" si="59"/>
        <v>9.9082037352576119E-2</v>
      </c>
      <c r="AM119" s="61">
        <f t="shared" si="60"/>
        <v>0.10128197933222265</v>
      </c>
      <c r="AN119" s="61">
        <f t="shared" si="53"/>
        <v>1.1754427541030289E-6</v>
      </c>
      <c r="AO119" s="61">
        <f t="shared" si="61"/>
        <v>1.3816656681733138E-12</v>
      </c>
      <c r="AP119" s="61">
        <f t="shared" si="54"/>
        <v>3.0391060050374934E-6</v>
      </c>
      <c r="AQ119" s="61">
        <f t="shared" si="62"/>
        <v>9.2361653098549522E-12</v>
      </c>
      <c r="AR119" s="61">
        <f t="shared" si="63"/>
        <v>3.5722951325723248E-12</v>
      </c>
      <c r="AS119" s="62">
        <f t="shared" si="64"/>
        <v>6.9889794423650953E-3</v>
      </c>
      <c r="AT119" s="63">
        <f t="shared" si="65"/>
        <v>2.1720961558524921E-2</v>
      </c>
      <c r="AU119" s="64">
        <f t="shared" si="66"/>
        <v>-1.8636632509344645E-6</v>
      </c>
      <c r="AV119" s="65">
        <f t="shared" si="67"/>
        <v>-1.5854989487400526</v>
      </c>
      <c r="AW119" s="66">
        <f t="shared" si="68"/>
        <v>4.8845833645801917E-5</v>
      </c>
      <c r="AX119" s="66">
        <f t="shared" si="69"/>
        <v>0.10353076714551497</v>
      </c>
      <c r="AY119" s="67">
        <f t="shared" si="70"/>
        <v>3.4732407128836166E-12</v>
      </c>
      <c r="AZ119" s="67">
        <f t="shared" si="71"/>
        <v>1.3816656681733138E-12</v>
      </c>
      <c r="BA119" s="68">
        <f t="shared" si="72"/>
        <v>2.7407762519078803E-5</v>
      </c>
      <c r="BB119" s="69">
        <f t="shared" si="73"/>
        <v>-7.3084833369978997E-9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22388202174123956</v>
      </c>
      <c r="P120" s="47">
        <f t="shared" si="40"/>
        <v>0.21915095534501206</v>
      </c>
      <c r="Q120" s="47">
        <f t="shared" si="41"/>
        <v>4.7764043482479118E-2</v>
      </c>
      <c r="R120" s="43">
        <f t="shared" si="42"/>
        <v>0.31983145963034226</v>
      </c>
      <c r="S120" s="43">
        <f t="shared" si="43"/>
        <v>0.31307279335001725</v>
      </c>
      <c r="T120" s="7">
        <f t="shared" si="44"/>
        <v>4.5679569888802301E-5</v>
      </c>
      <c r="U120" s="36">
        <f t="shared" si="45"/>
        <v>9.3437321672636711E-7</v>
      </c>
      <c r="V120" s="36">
        <f t="shared" si="46"/>
        <v>2.4518673163781776E-6</v>
      </c>
      <c r="W120" s="37">
        <f t="shared" si="55"/>
        <v>2.3027883424780589E-12</v>
      </c>
      <c r="X120" s="37">
        <f t="shared" si="56"/>
        <v>-6.029479618856092</v>
      </c>
      <c r="Y120" s="37">
        <f t="shared" si="56"/>
        <v>-5.6105030355092236</v>
      </c>
      <c r="Z120" s="32">
        <f t="shared" si="57"/>
        <v>0.17554137739301534</v>
      </c>
      <c r="AA120" s="19">
        <f t="shared" si="47"/>
        <v>3.9054714049519976E-2</v>
      </c>
      <c r="AB120" s="47">
        <f t="shared" si="48"/>
        <v>0.91680982013132939</v>
      </c>
      <c r="AC120" s="20">
        <f t="shared" si="49"/>
        <v>1.2362267666334076E-2</v>
      </c>
      <c r="AD120" s="20"/>
      <c r="AE120" s="29">
        <f t="shared" si="50"/>
        <v>2.4518673163781776E-6</v>
      </c>
      <c r="AF120" s="20"/>
      <c r="AG120" s="20"/>
      <c r="AI120" s="60">
        <f t="shared" si="51"/>
        <v>0.31983145963034226</v>
      </c>
      <c r="AJ120" s="61">
        <f t="shared" si="58"/>
        <v>0.10229216256927526</v>
      </c>
      <c r="AK120" s="61">
        <f t="shared" si="52"/>
        <v>0.31307279335001725</v>
      </c>
      <c r="AL120" s="61">
        <f t="shared" si="59"/>
        <v>9.8014573935982605E-2</v>
      </c>
      <c r="AM120" s="61">
        <f t="shared" si="60"/>
        <v>0.10013052846768453</v>
      </c>
      <c r="AN120" s="61">
        <f t="shared" si="53"/>
        <v>9.3437321672636711E-7</v>
      </c>
      <c r="AO120" s="61">
        <f t="shared" si="61"/>
        <v>8.7305330813557859E-13</v>
      </c>
      <c r="AP120" s="61">
        <f t="shared" si="54"/>
        <v>2.4518673163781776E-6</v>
      </c>
      <c r="AQ120" s="61">
        <f t="shared" si="62"/>
        <v>6.0116533371235258E-12</v>
      </c>
      <c r="AR120" s="61">
        <f t="shared" si="63"/>
        <v>2.290959151390523E-12</v>
      </c>
      <c r="AS120" s="62">
        <f t="shared" si="64"/>
        <v>6.7586662803250097E-3</v>
      </c>
      <c r="AT120" s="63">
        <f t="shared" si="65"/>
        <v>2.1131962090710537E-2</v>
      </c>
      <c r="AU120" s="64">
        <f t="shared" si="66"/>
        <v>-1.5174940996518104E-6</v>
      </c>
      <c r="AV120" s="65">
        <f t="shared" si="67"/>
        <v>-1.6240770523885975</v>
      </c>
      <c r="AW120" s="66">
        <f t="shared" si="68"/>
        <v>4.5679569888802301E-5</v>
      </c>
      <c r="AX120" s="66">
        <f t="shared" si="69"/>
        <v>0.10229216256927526</v>
      </c>
      <c r="AY120" s="67">
        <f t="shared" si="70"/>
        <v>2.3027883424780589E-12</v>
      </c>
      <c r="AZ120" s="67">
        <f t="shared" si="71"/>
        <v>8.7305330813557859E-13</v>
      </c>
      <c r="BA120" s="68">
        <f t="shared" si="72"/>
        <v>2.650457364833337E-5</v>
      </c>
      <c r="BB120" s="69">
        <f t="shared" si="73"/>
        <v>-5.9509572535365117E-9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22260255589758998</v>
      </c>
      <c r="P121" s="47">
        <f t="shared" si="40"/>
        <v>0.218029133792356</v>
      </c>
      <c r="Q121" s="47">
        <f t="shared" si="41"/>
        <v>4.5205111795179949E-2</v>
      </c>
      <c r="R121" s="43">
        <f t="shared" si="42"/>
        <v>0.31800365128227143</v>
      </c>
      <c r="S121" s="43">
        <f t="shared" si="43"/>
        <v>0.31147019113193714</v>
      </c>
      <c r="T121" s="7">
        <f t="shared" si="44"/>
        <v>4.2686101536006183E-5</v>
      </c>
      <c r="U121" s="36">
        <f t="shared" si="45"/>
        <v>7.42691847651244E-7</v>
      </c>
      <c r="V121" s="36">
        <f t="shared" si="46"/>
        <v>1.9780107401672195E-6</v>
      </c>
      <c r="W121" s="37">
        <f t="shared" si="55"/>
        <v>1.5260127662068959E-12</v>
      </c>
      <c r="X121" s="37">
        <f t="shared" si="56"/>
        <v>-6.1291913432037113</v>
      </c>
      <c r="Y121" s="37">
        <f t="shared" si="56"/>
        <v>-5.7037713546080537</v>
      </c>
      <c r="Z121" s="32">
        <f t="shared" si="57"/>
        <v>0.1809821666967294</v>
      </c>
      <c r="AA121" s="19">
        <f t="shared" si="47"/>
        <v>3.6724429750982245E-2</v>
      </c>
      <c r="AB121" s="47">
        <f t="shared" si="48"/>
        <v>0.91700341377243433</v>
      </c>
      <c r="AC121" s="20">
        <f t="shared" si="49"/>
        <v>1.1117859791606214E-2</v>
      </c>
      <c r="AD121" s="20"/>
      <c r="AE121" s="29">
        <f t="shared" si="50"/>
        <v>1.9780107401672195E-6</v>
      </c>
      <c r="AF121" s="20"/>
      <c r="AG121" s="20"/>
      <c r="AI121" s="60">
        <f t="shared" si="51"/>
        <v>0.31800365128227143</v>
      </c>
      <c r="AJ121" s="61">
        <f t="shared" si="58"/>
        <v>0.10112632222885649</v>
      </c>
      <c r="AK121" s="61">
        <f t="shared" si="52"/>
        <v>0.31147019113193714</v>
      </c>
      <c r="AL121" s="61">
        <f t="shared" si="59"/>
        <v>9.7013679963765448E-2</v>
      </c>
      <c r="AM121" s="61">
        <f t="shared" si="60"/>
        <v>9.904865804554297E-2</v>
      </c>
      <c r="AN121" s="61">
        <f t="shared" si="53"/>
        <v>7.42691847651244E-7</v>
      </c>
      <c r="AO121" s="61">
        <f t="shared" si="61"/>
        <v>5.5159118056761866E-13</v>
      </c>
      <c r="AP121" s="61">
        <f t="shared" si="54"/>
        <v>1.9780107401672195E-6</v>
      </c>
      <c r="AQ121" s="61">
        <f t="shared" si="62"/>
        <v>3.9125264882168716E-12</v>
      </c>
      <c r="AR121" s="61">
        <f t="shared" si="63"/>
        <v>1.469052451288797E-12</v>
      </c>
      <c r="AS121" s="62">
        <f t="shared" si="64"/>
        <v>6.5334601503342915E-3</v>
      </c>
      <c r="AT121" s="63">
        <f t="shared" si="65"/>
        <v>2.0545236270054518E-2</v>
      </c>
      <c r="AU121" s="64">
        <f t="shared" si="66"/>
        <v>-1.2353188925159754E-6</v>
      </c>
      <c r="AV121" s="65">
        <f t="shared" si="67"/>
        <v>-1.6632993837520362</v>
      </c>
      <c r="AW121" s="66">
        <f t="shared" si="68"/>
        <v>4.2686101536006183E-5</v>
      </c>
      <c r="AX121" s="66">
        <f t="shared" si="69"/>
        <v>0.10112632222885649</v>
      </c>
      <c r="AY121" s="67">
        <f t="shared" si="70"/>
        <v>1.5260127662068959E-12</v>
      </c>
      <c r="AZ121" s="67">
        <f t="shared" si="71"/>
        <v>5.5159118056761866E-13</v>
      </c>
      <c r="BA121" s="68">
        <f t="shared" si="72"/>
        <v>2.5621412354252124E-5</v>
      </c>
      <c r="BB121" s="69">
        <f t="shared" si="73"/>
        <v>-4.8443878137881386E-9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22139122771791439</v>
      </c>
      <c r="P122" s="47">
        <f t="shared" si="40"/>
        <v>0.2169718606408973</v>
      </c>
      <c r="Q122" s="47">
        <f t="shared" si="41"/>
        <v>4.2782455435828731E-2</v>
      </c>
      <c r="R122" s="43">
        <f t="shared" si="42"/>
        <v>0.31627318245416342</v>
      </c>
      <c r="S122" s="43">
        <f t="shared" si="43"/>
        <v>0.30995980091556757</v>
      </c>
      <c r="T122" s="7">
        <f t="shared" si="44"/>
        <v>3.9858786451882794E-5</v>
      </c>
      <c r="U122" s="36">
        <f t="shared" si="45"/>
        <v>5.9029518624562801E-7</v>
      </c>
      <c r="V122" s="36">
        <f t="shared" si="46"/>
        <v>1.5956693653055248E-6</v>
      </c>
      <c r="W122" s="37">
        <f t="shared" si="55"/>
        <v>1.0107772399203615E-12</v>
      </c>
      <c r="X122" s="37">
        <f t="shared" si="56"/>
        <v>-6.2289307583601792</v>
      </c>
      <c r="Y122" s="37">
        <f t="shared" si="56"/>
        <v>-5.7970570927466083</v>
      </c>
      <c r="Z122" s="32">
        <f t="shared" si="57"/>
        <v>0.18651486305050244</v>
      </c>
      <c r="AA122" s="19">
        <f t="shared" si="47"/>
        <v>3.4533186923984459E-2</v>
      </c>
      <c r="AB122" s="47">
        <f t="shared" si="48"/>
        <v>0.91717765653340289</v>
      </c>
      <c r="AC122" s="20">
        <f t="shared" si="49"/>
        <v>9.9978381698936306E-3</v>
      </c>
      <c r="AD122" s="20"/>
      <c r="AE122" s="29">
        <f t="shared" si="50"/>
        <v>1.5956693653055248E-6</v>
      </c>
      <c r="AF122" s="20"/>
      <c r="AG122" s="20"/>
      <c r="AI122" s="60">
        <f t="shared" si="51"/>
        <v>0.31627318245416342</v>
      </c>
      <c r="AJ122" s="61">
        <f t="shared" si="58"/>
        <v>0.10002872593968454</v>
      </c>
      <c r="AK122" s="61">
        <f t="shared" si="52"/>
        <v>0.30995980091556757</v>
      </c>
      <c r="AL122" s="61">
        <f t="shared" si="59"/>
        <v>9.6075078183618282E-2</v>
      </c>
      <c r="AM122" s="61">
        <f t="shared" si="60"/>
        <v>9.8031972668425477E-2</v>
      </c>
      <c r="AN122" s="61">
        <f t="shared" si="53"/>
        <v>5.9029518624562801E-7</v>
      </c>
      <c r="AO122" s="61">
        <f t="shared" si="61"/>
        <v>3.4844840690476064E-13</v>
      </c>
      <c r="AP122" s="61">
        <f t="shared" si="54"/>
        <v>1.5956693653055248E-6</v>
      </c>
      <c r="AQ122" s="61">
        <f t="shared" si="62"/>
        <v>2.5461607233745361E-12</v>
      </c>
      <c r="AR122" s="61">
        <f t="shared" si="63"/>
        <v>9.4191594517946783E-13</v>
      </c>
      <c r="AS122" s="62">
        <f t="shared" si="64"/>
        <v>6.3133815385958414E-3</v>
      </c>
      <c r="AT122" s="63">
        <f t="shared" si="65"/>
        <v>1.9961798498394096E-2</v>
      </c>
      <c r="AU122" s="64">
        <f t="shared" si="66"/>
        <v>-1.0053741790598969E-6</v>
      </c>
      <c r="AV122" s="65">
        <f t="shared" si="67"/>
        <v>-1.703171908709332</v>
      </c>
      <c r="AW122" s="66">
        <f t="shared" si="68"/>
        <v>3.9858786451882794E-5</v>
      </c>
      <c r="AX122" s="66">
        <f t="shared" si="69"/>
        <v>0.10002872593968454</v>
      </c>
      <c r="AY122" s="67">
        <f t="shared" si="70"/>
        <v>1.0107772399203615E-12</v>
      </c>
      <c r="AZ122" s="67">
        <f t="shared" si="71"/>
        <v>3.4844840690476064E-13</v>
      </c>
      <c r="BA122" s="68">
        <f t="shared" si="72"/>
        <v>2.4758358974885654E-5</v>
      </c>
      <c r="BB122" s="69">
        <f t="shared" si="73"/>
        <v>-3.942643839450576E-9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22024446767369127</v>
      </c>
      <c r="P123" s="47">
        <f t="shared" si="40"/>
        <v>0.21597555624620363</v>
      </c>
      <c r="Q123" s="47">
        <f t="shared" si="41"/>
        <v>4.0488935347382508E-2</v>
      </c>
      <c r="R123" s="43">
        <f t="shared" si="42"/>
        <v>0.31463495381955897</v>
      </c>
      <c r="S123" s="43">
        <f t="shared" si="43"/>
        <v>0.30853650892314805</v>
      </c>
      <c r="T123" s="7">
        <f t="shared" si="44"/>
        <v>3.7191030154560472E-5</v>
      </c>
      <c r="U123" s="36">
        <f t="shared" si="45"/>
        <v>4.6914251122135939E-7</v>
      </c>
      <c r="V123" s="36">
        <f t="shared" si="46"/>
        <v>1.2871867518102182E-6</v>
      </c>
      <c r="W123" s="37">
        <f t="shared" si="55"/>
        <v>6.691963795606027E-13</v>
      </c>
      <c r="X123" s="37">
        <f t="shared" si="56"/>
        <v>-6.328695211793093</v>
      </c>
      <c r="Y123" s="37">
        <f t="shared" si="56"/>
        <v>-5.8903584388012939</v>
      </c>
      <c r="Z123" s="32">
        <f t="shared" si="57"/>
        <v>0.19213912655686399</v>
      </c>
      <c r="AA123" s="19">
        <f t="shared" si="47"/>
        <v>3.2472689357278726E-2</v>
      </c>
      <c r="AB123" s="47">
        <f t="shared" si="48"/>
        <v>0.9173344614963308</v>
      </c>
      <c r="AC123" s="20">
        <f t="shared" si="49"/>
        <v>8.9899056285652913E-3</v>
      </c>
      <c r="AD123" s="20"/>
      <c r="AE123" s="29">
        <f t="shared" si="50"/>
        <v>1.2871867518102182E-6</v>
      </c>
      <c r="AF123" s="20"/>
      <c r="AG123" s="20"/>
      <c r="AI123" s="60">
        <f t="shared" si="51"/>
        <v>0.31463495381955897</v>
      </c>
      <c r="AJ123" s="61">
        <f t="shared" si="58"/>
        <v>9.8995154165036001E-2</v>
      </c>
      <c r="AK123" s="61">
        <f t="shared" si="52"/>
        <v>0.30853650892314805</v>
      </c>
      <c r="AL123" s="61">
        <f t="shared" si="59"/>
        <v>9.5194777338483819E-2</v>
      </c>
      <c r="AM123" s="61">
        <f t="shared" si="60"/>
        <v>9.7076370236682627E-2</v>
      </c>
      <c r="AN123" s="61">
        <f t="shared" si="53"/>
        <v>4.6914251122135939E-7</v>
      </c>
      <c r="AO123" s="61">
        <f t="shared" si="61"/>
        <v>2.2009469583508333E-13</v>
      </c>
      <c r="AP123" s="61">
        <f t="shared" si="54"/>
        <v>1.2871867518102182E-6</v>
      </c>
      <c r="AQ123" s="61">
        <f t="shared" si="62"/>
        <v>1.6568497340357403E-12</v>
      </c>
      <c r="AR123" s="61">
        <f t="shared" si="63"/>
        <v>6.0387402515511043E-13</v>
      </c>
      <c r="AS123" s="62">
        <f t="shared" si="64"/>
        <v>6.0984448964109261E-3</v>
      </c>
      <c r="AT123" s="63">
        <f t="shared" si="65"/>
        <v>1.9382604578346826E-2</v>
      </c>
      <c r="AU123" s="64">
        <f t="shared" si="66"/>
        <v>-8.180442405888588E-7</v>
      </c>
      <c r="AV123" s="65">
        <f t="shared" si="67"/>
        <v>-1.7437009459218975</v>
      </c>
      <c r="AW123" s="66">
        <f t="shared" si="68"/>
        <v>3.7191030154560472E-5</v>
      </c>
      <c r="AX123" s="66">
        <f t="shared" si="69"/>
        <v>9.8995154165036001E-2</v>
      </c>
      <c r="AY123" s="67">
        <f t="shared" si="70"/>
        <v>6.691963795606027E-13</v>
      </c>
      <c r="AZ123" s="67">
        <f t="shared" si="71"/>
        <v>2.2009469583508333E-13</v>
      </c>
      <c r="BA123" s="68">
        <f t="shared" si="72"/>
        <v>2.3915470182003633E-5</v>
      </c>
      <c r="BB123" s="69">
        <f t="shared" si="73"/>
        <v>-3.2080166297602305E-9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21915888466358671</v>
      </c>
      <c r="P124" s="47">
        <f t="shared" si="40"/>
        <v>0.21503682385968081</v>
      </c>
      <c r="Q124" s="47">
        <f t="shared" si="41"/>
        <v>3.8317769327173415E-2</v>
      </c>
      <c r="R124" s="43">
        <f t="shared" si="42"/>
        <v>0.31308412094798105</v>
      </c>
      <c r="S124" s="43">
        <f t="shared" si="43"/>
        <v>0.3071954626566869</v>
      </c>
      <c r="T124" s="7">
        <f t="shared" si="44"/>
        <v>3.4676296471627296E-5</v>
      </c>
      <c r="U124" s="36">
        <f t="shared" si="45"/>
        <v>3.7283587665388754E-7</v>
      </c>
      <c r="V124" s="36">
        <f t="shared" si="46"/>
        <v>1.0383080794308146E-6</v>
      </c>
      <c r="W124" s="37">
        <f t="shared" si="55"/>
        <v>4.428532526687754E-13</v>
      </c>
      <c r="X124" s="37">
        <f t="shared" si="56"/>
        <v>-6.4284823037130803</v>
      </c>
      <c r="Y124" s="37">
        <f t="shared" si="56"/>
        <v>-5.9836737665789403</v>
      </c>
      <c r="Z124" s="32">
        <f t="shared" si="57"/>
        <v>0.19785463470741355</v>
      </c>
      <c r="AA124" s="19">
        <f t="shared" si="47"/>
        <v>3.0535135851071833E-2</v>
      </c>
      <c r="AB124" s="47">
        <f t="shared" si="48"/>
        <v>0.91747555589221474</v>
      </c>
      <c r="AC124" s="20">
        <f t="shared" si="49"/>
        <v>8.0829596342865944E-3</v>
      </c>
      <c r="AD124" s="20"/>
      <c r="AE124" s="29">
        <f t="shared" si="50"/>
        <v>1.0383080794308146E-6</v>
      </c>
      <c r="AF124" s="20"/>
      <c r="AG124" s="20"/>
      <c r="AI124" s="60">
        <f t="shared" si="51"/>
        <v>0.31308412094798105</v>
      </c>
      <c r="AJ124" s="61">
        <f t="shared" si="58"/>
        <v>9.8021666789770021E-2</v>
      </c>
      <c r="AK124" s="61">
        <f t="shared" si="52"/>
        <v>0.3071954626566869</v>
      </c>
      <c r="AL124" s="61">
        <f t="shared" si="59"/>
        <v>9.4369052276855922E-2</v>
      </c>
      <c r="AM124" s="61">
        <f t="shared" si="60"/>
        <v>9.6178021385077153E-2</v>
      </c>
      <c r="AN124" s="61">
        <f t="shared" si="53"/>
        <v>3.7283587665388754E-7</v>
      </c>
      <c r="AO124" s="61">
        <f t="shared" si="61"/>
        <v>1.3900659092027284E-13</v>
      </c>
      <c r="AP124" s="61">
        <f t="shared" si="54"/>
        <v>1.0383080794308146E-6</v>
      </c>
      <c r="AQ124" s="61">
        <f t="shared" si="62"/>
        <v>1.0780836678113068E-12</v>
      </c>
      <c r="AR124" s="61">
        <f t="shared" si="63"/>
        <v>3.8711850303140203E-13</v>
      </c>
      <c r="AS124" s="62">
        <f t="shared" si="64"/>
        <v>5.8886582912941465E-3</v>
      </c>
      <c r="AT124" s="63">
        <f t="shared" si="65"/>
        <v>1.8808549834670625E-2</v>
      </c>
      <c r="AU124" s="64">
        <f t="shared" si="66"/>
        <v>-6.6547220277692698E-7</v>
      </c>
      <c r="AV124" s="65">
        <f t="shared" si="67"/>
        <v>-1.7848931512422577</v>
      </c>
      <c r="AW124" s="66">
        <f t="shared" si="68"/>
        <v>3.4676296471627296E-5</v>
      </c>
      <c r="AX124" s="66">
        <f t="shared" si="69"/>
        <v>9.8021666789770021E-2</v>
      </c>
      <c r="AY124" s="67">
        <f t="shared" si="70"/>
        <v>4.428532526687754E-13</v>
      </c>
      <c r="AZ124" s="67">
        <f t="shared" si="71"/>
        <v>1.3900659092027284E-13</v>
      </c>
      <c r="BA124" s="68">
        <f t="shared" si="72"/>
        <v>2.3092777612918222E-5</v>
      </c>
      <c r="BB124" s="69">
        <f t="shared" si="73"/>
        <v>-2.609694912850694E-9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21813125835052749</v>
      </c>
      <c r="P125" s="47">
        <f t="shared" si="40"/>
        <v>0.21415244214043389</v>
      </c>
      <c r="Q125" s="47">
        <f t="shared" si="41"/>
        <v>3.6262516701054938E-2</v>
      </c>
      <c r="R125" s="43">
        <f t="shared" si="42"/>
        <v>0.31161608335789642</v>
      </c>
      <c r="S125" s="43">
        <f t="shared" si="43"/>
        <v>0.30593206020061986</v>
      </c>
      <c r="T125" s="7">
        <f t="shared" si="44"/>
        <v>3.2308119252456227E-5</v>
      </c>
      <c r="U125" s="36">
        <f t="shared" si="45"/>
        <v>2.9628532181898132E-7</v>
      </c>
      <c r="V125" s="36">
        <f t="shared" si="46"/>
        <v>8.3752616425188713E-7</v>
      </c>
      <c r="W125" s="37">
        <f t="shared" si="55"/>
        <v>2.9294164951748153E-13</v>
      </c>
      <c r="X125" s="37">
        <f t="shared" si="56"/>
        <v>-6.5282898632378714</v>
      </c>
      <c r="Y125" s="37">
        <f t="shared" si="56"/>
        <v>-6.0770016167535337</v>
      </c>
      <c r="Z125" s="32">
        <f t="shared" si="57"/>
        <v>0.20366108141490838</v>
      </c>
      <c r="AA125" s="19">
        <f t="shared" si="47"/>
        <v>2.8713190681092092E-2</v>
      </c>
      <c r="AB125" s="47">
        <f t="shared" si="48"/>
        <v>0.91760249864517685</v>
      </c>
      <c r="AC125" s="20">
        <f t="shared" si="49"/>
        <v>7.2669795198362268E-3</v>
      </c>
      <c r="AD125" s="20"/>
      <c r="AE125" s="29">
        <f t="shared" si="50"/>
        <v>8.3752616425188713E-7</v>
      </c>
      <c r="AF125" s="20"/>
      <c r="AG125" s="20"/>
      <c r="AI125" s="60">
        <f t="shared" si="51"/>
        <v>0.31161608335789642</v>
      </c>
      <c r="AJ125" s="61">
        <f t="shared" si="58"/>
        <v>9.7104583407315453E-2</v>
      </c>
      <c r="AK125" s="61">
        <f t="shared" si="52"/>
        <v>0.30593206020061986</v>
      </c>
      <c r="AL125" s="61">
        <f t="shared" si="59"/>
        <v>9.3594425458595698E-2</v>
      </c>
      <c r="AM125" s="61">
        <f t="shared" si="60"/>
        <v>9.5333350373329351E-2</v>
      </c>
      <c r="AN125" s="61">
        <f t="shared" si="53"/>
        <v>2.9628532181898132E-7</v>
      </c>
      <c r="AO125" s="61">
        <f t="shared" si="61"/>
        <v>8.7784991925377321E-14</v>
      </c>
      <c r="AP125" s="61">
        <f t="shared" si="54"/>
        <v>8.3752616425188713E-7</v>
      </c>
      <c r="AQ125" s="61">
        <f t="shared" si="62"/>
        <v>7.0145007580647903E-13</v>
      </c>
      <c r="AR125" s="61">
        <f t="shared" si="63"/>
        <v>2.4814670910718738E-13</v>
      </c>
      <c r="AS125" s="62">
        <f t="shared" si="64"/>
        <v>5.6840231572765632E-3</v>
      </c>
      <c r="AT125" s="63">
        <f t="shared" si="65"/>
        <v>1.824046787324634E-2</v>
      </c>
      <c r="AU125" s="64">
        <f t="shared" si="66"/>
        <v>-5.4124084243290576E-7</v>
      </c>
      <c r="AV125" s="65">
        <f t="shared" si="67"/>
        <v>-1.8267555041541432</v>
      </c>
      <c r="AW125" s="66">
        <f t="shared" si="68"/>
        <v>3.2308119252456227E-5</v>
      </c>
      <c r="AX125" s="66">
        <f t="shared" si="69"/>
        <v>9.7104583407315453E-2</v>
      </c>
      <c r="AY125" s="67">
        <f t="shared" si="70"/>
        <v>2.9294164951748153E-13</v>
      </c>
      <c r="AZ125" s="67">
        <f t="shared" si="71"/>
        <v>8.7784991925377321E-14</v>
      </c>
      <c r="BA125" s="68">
        <f t="shared" si="72"/>
        <v>2.2290286891280641E-5</v>
      </c>
      <c r="BB125" s="69">
        <f t="shared" si="73"/>
        <v>-2.1225131075800227E-9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21715853163647608</v>
      </c>
      <c r="P126" s="47">
        <f t="shared" si="40"/>
        <v>0.21331935773870581</v>
      </c>
      <c r="Q126" s="47">
        <f t="shared" si="41"/>
        <v>3.43170632729521E-2</v>
      </c>
      <c r="R126" s="43">
        <f t="shared" si="42"/>
        <v>0.31022647376639439</v>
      </c>
      <c r="S126" s="43">
        <f t="shared" si="43"/>
        <v>0.30474193962672258</v>
      </c>
      <c r="T126" s="7">
        <f t="shared" si="44"/>
        <v>3.0080114729225655E-5</v>
      </c>
      <c r="U126" s="36">
        <f t="shared" si="45"/>
        <v>2.3544207315933436E-7</v>
      </c>
      <c r="V126" s="36">
        <f t="shared" si="46"/>
        <v>6.7555283299173766E-7</v>
      </c>
      <c r="W126" s="37">
        <f t="shared" si="55"/>
        <v>1.9369748092025537E-13</v>
      </c>
      <c r="X126" s="37">
        <f t="shared" si="56"/>
        <v>-6.6281159267592145</v>
      </c>
      <c r="Y126" s="37">
        <f t="shared" si="56"/>
        <v>-6.1703406804250482</v>
      </c>
      <c r="Z126" s="32">
        <f t="shared" si="57"/>
        <v>0.20955817615630656</v>
      </c>
      <c r="AA126" s="19">
        <f t="shared" si="47"/>
        <v>2.6999955824981572E-2</v>
      </c>
      <c r="AB126" s="47">
        <f t="shared" si="48"/>
        <v>0.91771669634062814</v>
      </c>
      <c r="AC126" s="20">
        <f t="shared" si="49"/>
        <v>6.5329238417453908E-3</v>
      </c>
      <c r="AD126" s="20"/>
      <c r="AE126" s="29">
        <f t="shared" si="50"/>
        <v>6.7555283299173766E-7</v>
      </c>
      <c r="AF126" s="20"/>
      <c r="AG126" s="20"/>
      <c r="AI126" s="60">
        <f t="shared" si="51"/>
        <v>0.31022647376639439</v>
      </c>
      <c r="AJ126" s="61">
        <f t="shared" si="58"/>
        <v>9.6240465025531394E-2</v>
      </c>
      <c r="AK126" s="61">
        <f t="shared" si="52"/>
        <v>0.30474193962672258</v>
      </c>
      <c r="AL126" s="61">
        <f t="shared" si="59"/>
        <v>9.2867649767457025E-2</v>
      </c>
      <c r="AM126" s="61">
        <f t="shared" si="60"/>
        <v>9.4539017339129602E-2</v>
      </c>
      <c r="AN126" s="61">
        <f t="shared" si="53"/>
        <v>2.3544207315933436E-7</v>
      </c>
      <c r="AO126" s="61">
        <f t="shared" si="61"/>
        <v>5.5432969813565352E-14</v>
      </c>
      <c r="AP126" s="61">
        <f t="shared" si="54"/>
        <v>6.7555283299173766E-7</v>
      </c>
      <c r="AQ126" s="61">
        <f t="shared" si="62"/>
        <v>4.5637163016316256E-13</v>
      </c>
      <c r="AR126" s="61">
        <f t="shared" si="63"/>
        <v>1.5905355952823629E-13</v>
      </c>
      <c r="AS126" s="62">
        <f t="shared" si="64"/>
        <v>5.484534139671815E-3</v>
      </c>
      <c r="AT126" s="63">
        <f t="shared" si="65"/>
        <v>1.767912993718827E-2</v>
      </c>
      <c r="AU126" s="64">
        <f t="shared" si="66"/>
        <v>-4.401107598324033E-7</v>
      </c>
      <c r="AV126" s="65">
        <f t="shared" si="67"/>
        <v>-1.8692952959794926</v>
      </c>
      <c r="AW126" s="66">
        <f t="shared" si="68"/>
        <v>3.0080114729225655E-5</v>
      </c>
      <c r="AX126" s="66">
        <f t="shared" si="69"/>
        <v>9.6240465025531394E-2</v>
      </c>
      <c r="AY126" s="67">
        <f t="shared" si="70"/>
        <v>1.9369748092025537E-13</v>
      </c>
      <c r="AZ126" s="67">
        <f t="shared" si="71"/>
        <v>5.5432969813565352E-14</v>
      </c>
      <c r="BA126" s="68">
        <f t="shared" si="72"/>
        <v>2.1507977018320843E-5</v>
      </c>
      <c r="BB126" s="69">
        <f t="shared" si="73"/>
        <v>-1.7259245483623658E-9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21623780330603587</v>
      </c>
      <c r="P127" s="47">
        <f t="shared" si="40"/>
        <v>0.21253467798656017</v>
      </c>
      <c r="Q127" s="47">
        <f t="shared" si="41"/>
        <v>3.2475606612071745E-2</v>
      </c>
      <c r="R127" s="43">
        <f t="shared" si="42"/>
        <v>0.30891114758005128</v>
      </c>
      <c r="S127" s="43">
        <f t="shared" si="43"/>
        <v>0.30362096855222881</v>
      </c>
      <c r="T127" s="7">
        <f t="shared" si="44"/>
        <v>2.7985994146412721E-5</v>
      </c>
      <c r="U127" s="36">
        <f t="shared" si="45"/>
        <v>1.8708599657367606E-7</v>
      </c>
      <c r="V127" s="36">
        <f t="shared" si="46"/>
        <v>5.4489172911803291E-7</v>
      </c>
      <c r="W127" s="37">
        <f t="shared" si="55"/>
        <v>1.2802494224160384E-13</v>
      </c>
      <c r="X127" s="37">
        <f t="shared" si="56"/>
        <v>-6.7279587183170904</v>
      </c>
      <c r="Y127" s="37">
        <f t="shared" si="56"/>
        <v>-6.2636897841782186</v>
      </c>
      <c r="Z127" s="32">
        <f t="shared" si="57"/>
        <v>0.21554564320644401</v>
      </c>
      <c r="AA127" s="19">
        <f t="shared" si="47"/>
        <v>2.5388944845861874E-2</v>
      </c>
      <c r="AB127" s="47">
        <f t="shared" si="48"/>
        <v>0.91781941774619047</v>
      </c>
      <c r="AC127" s="20">
        <f t="shared" si="49"/>
        <v>5.8726370407156349E-3</v>
      </c>
      <c r="AD127" s="20"/>
      <c r="AE127" s="29">
        <f t="shared" si="50"/>
        <v>5.4489172911803291E-7</v>
      </c>
      <c r="AF127" s="20"/>
      <c r="AG127" s="20"/>
      <c r="AI127" s="60">
        <f t="shared" si="51"/>
        <v>0.30891114758005128</v>
      </c>
      <c r="AJ127" s="61">
        <f t="shared" si="58"/>
        <v>9.5426097099224227E-2</v>
      </c>
      <c r="AK127" s="61">
        <f t="shared" si="52"/>
        <v>0.30362096855222881</v>
      </c>
      <c r="AL127" s="61">
        <f t="shared" si="59"/>
        <v>9.2185692544593509E-2</v>
      </c>
      <c r="AM127" s="61">
        <f t="shared" si="60"/>
        <v>9.3791901824835669E-2</v>
      </c>
      <c r="AN127" s="61">
        <f t="shared" si="53"/>
        <v>1.8708599657367606E-7</v>
      </c>
      <c r="AO127" s="61">
        <f t="shared" si="61"/>
        <v>3.500117011396553E-14</v>
      </c>
      <c r="AP127" s="61">
        <f t="shared" si="54"/>
        <v>5.4489172911803291E-7</v>
      </c>
      <c r="AQ127" s="61">
        <f t="shared" si="62"/>
        <v>2.9690699646123973E-13</v>
      </c>
      <c r="AR127" s="61">
        <f t="shared" si="63"/>
        <v>1.0194161216680073E-13</v>
      </c>
      <c r="AS127" s="62">
        <f t="shared" si="64"/>
        <v>5.2901790278224725E-3</v>
      </c>
      <c r="AT127" s="63">
        <f t="shared" si="65"/>
        <v>1.7125244813159662E-2</v>
      </c>
      <c r="AU127" s="64">
        <f t="shared" si="66"/>
        <v>-3.5780573254435687E-7</v>
      </c>
      <c r="AV127" s="65">
        <f t="shared" si="67"/>
        <v>-1.9125201196095396</v>
      </c>
      <c r="AW127" s="66">
        <f t="shared" si="68"/>
        <v>2.7985994146412721E-5</v>
      </c>
      <c r="AX127" s="66">
        <f t="shared" si="69"/>
        <v>9.5426097099224227E-2</v>
      </c>
      <c r="AY127" s="67">
        <f t="shared" si="70"/>
        <v>1.2802494224160384E-13</v>
      </c>
      <c r="AZ127" s="67">
        <f t="shared" si="71"/>
        <v>3.500117011396553E-14</v>
      </c>
      <c r="BA127" s="68">
        <f t="shared" si="72"/>
        <v>2.0745800109107734E-5</v>
      </c>
      <c r="BB127" s="69">
        <f t="shared" si="73"/>
        <v>-1.4031597354680663E-9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21536632086303117</v>
      </c>
      <c r="P128" s="47">
        <f t="shared" si="40"/>
        <v>0.21179566372529612</v>
      </c>
      <c r="Q128" s="47">
        <f t="shared" si="41"/>
        <v>3.0732641726062309E-2</v>
      </c>
      <c r="R128" s="43">
        <f t="shared" si="42"/>
        <v>0.30766617266147311</v>
      </c>
      <c r="S128" s="43">
        <f t="shared" si="43"/>
        <v>0.30256523389328022</v>
      </c>
      <c r="T128" s="7">
        <f t="shared" si="44"/>
        <v>2.6019576316853276E-5</v>
      </c>
      <c r="U128" s="36">
        <f t="shared" si="45"/>
        <v>1.4865631678069143E-7</v>
      </c>
      <c r="V128" s="36">
        <f t="shared" si="46"/>
        <v>4.3949316314394876E-7</v>
      </c>
      <c r="W128" s="37">
        <f t="shared" si="55"/>
        <v>8.4586071202524957E-14</v>
      </c>
      <c r="X128" s="37">
        <f t="shared" si="56"/>
        <v>-6.827816631802393</v>
      </c>
      <c r="Y128" s="37">
        <f t="shared" si="56"/>
        <v>-6.3570478765218388</v>
      </c>
      <c r="Z128" s="32">
        <f t="shared" si="57"/>
        <v>0.22162322094840231</v>
      </c>
      <c r="AA128" s="19">
        <f t="shared" si="47"/>
        <v>2.3874058334191973E-2</v>
      </c>
      <c r="AB128" s="47">
        <f t="shared" si="48"/>
        <v>0.91791180700576724</v>
      </c>
      <c r="AC128" s="20">
        <f t="shared" si="49"/>
        <v>5.2787646309535021E-3</v>
      </c>
      <c r="AD128" s="20"/>
      <c r="AE128" s="29">
        <f t="shared" si="50"/>
        <v>4.3949316314394876E-7</v>
      </c>
      <c r="AF128" s="20"/>
      <c r="AG128" s="20"/>
      <c r="AI128" s="60">
        <f t="shared" si="51"/>
        <v>0.30766617266147311</v>
      </c>
      <c r="AJ128" s="61">
        <f t="shared" si="58"/>
        <v>9.465847380015939E-2</v>
      </c>
      <c r="AK128" s="61">
        <f t="shared" si="52"/>
        <v>0.30256523389328022</v>
      </c>
      <c r="AL128" s="61">
        <f t="shared" si="59"/>
        <v>9.1545720760895358E-2</v>
      </c>
      <c r="AM128" s="61">
        <f t="shared" si="60"/>
        <v>9.3089087492368952E-2</v>
      </c>
      <c r="AN128" s="61">
        <f t="shared" si="53"/>
        <v>1.4865631678069143E-7</v>
      </c>
      <c r="AO128" s="61">
        <f t="shared" si="61"/>
        <v>2.2098700518801281E-14</v>
      </c>
      <c r="AP128" s="61">
        <f t="shared" si="54"/>
        <v>4.3949316314394876E-7</v>
      </c>
      <c r="AQ128" s="61">
        <f t="shared" si="62"/>
        <v>1.9315424045027356E-13</v>
      </c>
      <c r="AR128" s="61">
        <f t="shared" si="63"/>
        <v>6.5333434883274944E-14</v>
      </c>
      <c r="AS128" s="62">
        <f t="shared" si="64"/>
        <v>5.1009387681928975E-3</v>
      </c>
      <c r="AT128" s="63">
        <f t="shared" si="65"/>
        <v>1.6579459236831635E-2</v>
      </c>
      <c r="AU128" s="64">
        <f t="shared" si="66"/>
        <v>-2.9083684636325735E-7</v>
      </c>
      <c r="AV128" s="65">
        <f t="shared" si="67"/>
        <v>-1.9564378605742059</v>
      </c>
      <c r="AW128" s="66">
        <f t="shared" si="68"/>
        <v>2.6019576316853276E-5</v>
      </c>
      <c r="AX128" s="66">
        <f t="shared" si="69"/>
        <v>9.465847380015939E-2</v>
      </c>
      <c r="AY128" s="67">
        <f t="shared" si="70"/>
        <v>8.4586071202524957E-14</v>
      </c>
      <c r="AZ128" s="67">
        <f t="shared" si="71"/>
        <v>2.2098700518801281E-14</v>
      </c>
      <c r="BA128" s="68">
        <f t="shared" si="72"/>
        <v>2.0003681443893716E-5</v>
      </c>
      <c r="BB128" s="69">
        <f t="shared" si="73"/>
        <v>-1.1405366524049309E-9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21454147357830672</v>
      </c>
      <c r="P129" s="47">
        <f t="shared" si="40"/>
        <v>0.21109972229364782</v>
      </c>
      <c r="Q129" s="47">
        <f t="shared" si="41"/>
        <v>2.9082947156613373E-2</v>
      </c>
      <c r="R129" s="43">
        <f t="shared" si="42"/>
        <v>0.30648781939758102</v>
      </c>
      <c r="S129" s="43">
        <f t="shared" si="43"/>
        <v>0.30157103184806833</v>
      </c>
      <c r="T129" s="7">
        <f t="shared" si="44"/>
        <v>2.4174799807043016E-5</v>
      </c>
      <c r="U129" s="36">
        <f t="shared" si="45"/>
        <v>1.1811683061250054E-7</v>
      </c>
      <c r="V129" s="36">
        <f t="shared" si="46"/>
        <v>3.5447530462262771E-7</v>
      </c>
      <c r="W129" s="37">
        <f t="shared" si="55"/>
        <v>5.5865328236395967E-14</v>
      </c>
      <c r="X129" s="37">
        <f t="shared" si="56"/>
        <v>-6.9276882148221706</v>
      </c>
      <c r="Y129" s="37">
        <f t="shared" si="56"/>
        <v>-6.4504140155999741</v>
      </c>
      <c r="Z129" s="32">
        <f t="shared" si="57"/>
        <v>0.22779066124318892</v>
      </c>
      <c r="AA129" s="19">
        <f t="shared" si="47"/>
        <v>2.2449560814942409E-2</v>
      </c>
      <c r="AB129" s="47">
        <f t="shared" si="48"/>
        <v>0.9179948956189109</v>
      </c>
      <c r="AC129" s="20">
        <f t="shared" si="49"/>
        <v>4.7446761975419114E-3</v>
      </c>
      <c r="AD129" s="20"/>
      <c r="AE129" s="29">
        <f t="shared" si="50"/>
        <v>3.5447530462262771E-7</v>
      </c>
      <c r="AF129" s="20"/>
      <c r="AG129" s="20"/>
      <c r="AI129" s="60">
        <f t="shared" si="51"/>
        <v>0.30648781939758102</v>
      </c>
      <c r="AJ129" s="61">
        <f t="shared" si="58"/>
        <v>9.3934783439084235E-2</v>
      </c>
      <c r="AK129" s="61">
        <f t="shared" si="52"/>
        <v>0.30157103184806833</v>
      </c>
      <c r="AL129" s="61">
        <f t="shared" si="59"/>
        <v>9.0945087249908643E-2</v>
      </c>
      <c r="AM129" s="61">
        <f t="shared" si="60"/>
        <v>9.2427847944592925E-2</v>
      </c>
      <c r="AN129" s="61">
        <f t="shared" si="53"/>
        <v>1.1811683061250054E-7</v>
      </c>
      <c r="AO129" s="61">
        <f t="shared" si="61"/>
        <v>1.3951585673942145E-14</v>
      </c>
      <c r="AP129" s="61">
        <f t="shared" si="54"/>
        <v>3.5447530462262771E-7</v>
      </c>
      <c r="AQ129" s="61">
        <f t="shared" si="62"/>
        <v>1.256527415873047E-13</v>
      </c>
      <c r="AR129" s="61">
        <f t="shared" si="63"/>
        <v>4.1869499512425444E-14</v>
      </c>
      <c r="AS129" s="62">
        <f t="shared" si="64"/>
        <v>4.9167875495126911E-3</v>
      </c>
      <c r="AT129" s="63">
        <f t="shared" si="65"/>
        <v>1.6042358744229747E-2</v>
      </c>
      <c r="AU129" s="64">
        <f t="shared" si="66"/>
        <v>-2.3635847401012718E-7</v>
      </c>
      <c r="AV129" s="65">
        <f t="shared" si="67"/>
        <v>-2.0010566892497783</v>
      </c>
      <c r="AW129" s="66">
        <f t="shared" si="68"/>
        <v>2.4174799807043016E-5</v>
      </c>
      <c r="AX129" s="66">
        <f t="shared" si="69"/>
        <v>9.3934783439084235E-2</v>
      </c>
      <c r="AY129" s="67">
        <f t="shared" si="70"/>
        <v>5.5865328236395967E-14</v>
      </c>
      <c r="AZ129" s="67">
        <f t="shared" si="71"/>
        <v>1.3951585673942145E-14</v>
      </c>
      <c r="BA129" s="68">
        <f t="shared" si="72"/>
        <v>1.9281519802010554E-5</v>
      </c>
      <c r="BB129" s="69">
        <f t="shared" si="73"/>
        <v>-9.2689597651030269E-10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21376078576202692</v>
      </c>
      <c r="P130" s="47">
        <f t="shared" si="40"/>
        <v>0.21044440069605957</v>
      </c>
      <c r="Q130" s="47">
        <f t="shared" si="41"/>
        <v>2.7521571524053792E-2</v>
      </c>
      <c r="R130" s="43">
        <f t="shared" si="42"/>
        <v>0.30537255108860989</v>
      </c>
      <c r="S130" s="43">
        <f t="shared" si="43"/>
        <v>0.30063485813722796</v>
      </c>
      <c r="T130" s="7">
        <f t="shared" si="44"/>
        <v>2.2445734501574053E-5</v>
      </c>
      <c r="U130" s="36">
        <f t="shared" si="45"/>
        <v>9.3848610278805206E-8</v>
      </c>
      <c r="V130" s="36">
        <f t="shared" si="46"/>
        <v>2.8589900370007349E-7</v>
      </c>
      <c r="W130" s="37">
        <f t="shared" si="55"/>
        <v>3.6883353613263931E-14</v>
      </c>
      <c r="X130" s="37">
        <f t="shared" si="56"/>
        <v>-7.0275721540784897</v>
      </c>
      <c r="Y130" s="37">
        <f t="shared" si="56"/>
        <v>-6.5437873580673847</v>
      </c>
      <c r="Z130" s="32">
        <f t="shared" si="57"/>
        <v>0.23404772885150649</v>
      </c>
      <c r="AA130" s="19">
        <f t="shared" si="47"/>
        <v>2.1110059032653256E-2</v>
      </c>
      <c r="AB130" s="47">
        <f t="shared" si="48"/>
        <v>0.91806961330963577</v>
      </c>
      <c r="AC130" s="20">
        <f t="shared" si="49"/>
        <v>4.2643955323876936E-3</v>
      </c>
      <c r="AD130" s="20"/>
      <c r="AE130" s="29">
        <f t="shared" si="50"/>
        <v>2.8589900370007349E-7</v>
      </c>
      <c r="AF130" s="20"/>
      <c r="AG130" s="20"/>
      <c r="AI130" s="60">
        <f t="shared" si="51"/>
        <v>0.30537255108860989</v>
      </c>
      <c r="AJ130" s="61">
        <f t="shared" si="58"/>
        <v>9.3252394958365653E-2</v>
      </c>
      <c r="AK130" s="61">
        <f t="shared" si="52"/>
        <v>0.30063485813722796</v>
      </c>
      <c r="AL130" s="61">
        <f t="shared" si="59"/>
        <v>9.0381317927191174E-2</v>
      </c>
      <c r="AM130" s="61">
        <f t="shared" si="60"/>
        <v>9.1805633575527637E-2</v>
      </c>
      <c r="AN130" s="61">
        <f t="shared" si="53"/>
        <v>9.3848610278805206E-8</v>
      </c>
      <c r="AO130" s="61">
        <f t="shared" si="61"/>
        <v>8.8075616512630621E-15</v>
      </c>
      <c r="AP130" s="61">
        <f t="shared" si="54"/>
        <v>2.8589900370007349E-7</v>
      </c>
      <c r="AQ130" s="61">
        <f t="shared" si="62"/>
        <v>8.1738240316694637E-14</v>
      </c>
      <c r="AR130" s="61">
        <f t="shared" si="63"/>
        <v>2.6831224177346885E-14</v>
      </c>
      <c r="AS130" s="62">
        <f t="shared" si="64"/>
        <v>4.7376929513819332E-3</v>
      </c>
      <c r="AT130" s="63">
        <f t="shared" si="65"/>
        <v>1.5514468915076778E-2</v>
      </c>
      <c r="AU130" s="64">
        <f t="shared" si="66"/>
        <v>-1.9205039342126829E-7</v>
      </c>
      <c r="AV130" s="65">
        <f t="shared" si="67"/>
        <v>-2.0463850540857824</v>
      </c>
      <c r="AW130" s="66">
        <f t="shared" si="68"/>
        <v>2.2445734501574053E-5</v>
      </c>
      <c r="AX130" s="66">
        <f t="shared" si="69"/>
        <v>9.3252394958365653E-2</v>
      </c>
      <c r="AY130" s="67">
        <f t="shared" si="70"/>
        <v>3.6883353613263931E-14</v>
      </c>
      <c r="AZ130" s="67">
        <f t="shared" si="71"/>
        <v>8.8075616512630621E-15</v>
      </c>
      <c r="BA130" s="68">
        <f t="shared" si="72"/>
        <v>1.8579188044635032E-5</v>
      </c>
      <c r="BB130" s="69">
        <f t="shared" si="73"/>
        <v>-7.5313879773046391E-10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2130219102695993</v>
      </c>
      <c r="P131" s="47">
        <f t="shared" si="40"/>
        <v>0.20982737896616871</v>
      </c>
      <c r="Q131" s="47">
        <f t="shared" si="41"/>
        <v>2.6043820539198553E-2</v>
      </c>
      <c r="R131" s="43">
        <f t="shared" si="42"/>
        <v>0.30431701467085615</v>
      </c>
      <c r="S131" s="43">
        <f t="shared" si="43"/>
        <v>0.29975339852309818</v>
      </c>
      <c r="T131" s="7">
        <f t="shared" si="44"/>
        <v>2.0826592344077248E-5</v>
      </c>
      <c r="U131" s="36">
        <f t="shared" si="45"/>
        <v>7.4564607801855502E-8</v>
      </c>
      <c r="V131" s="36">
        <f t="shared" si="46"/>
        <v>2.3058595505186213E-7</v>
      </c>
      <c r="W131" s="37">
        <f t="shared" si="55"/>
        <v>2.4342660797707148E-14</v>
      </c>
      <c r="X131" s="37">
        <f t="shared" si="56"/>
        <v>-7.1274672621201844</v>
      </c>
      <c r="Y131" s="37">
        <f t="shared" si="56"/>
        <v>-6.6371671490327993</v>
      </c>
      <c r="Z131" s="32">
        <f t="shared" si="57"/>
        <v>0.24039420089350272</v>
      </c>
      <c r="AA131" s="19">
        <f t="shared" si="47"/>
        <v>1.9850481532159545E-2</v>
      </c>
      <c r="AB131" s="47">
        <f t="shared" si="48"/>
        <v>0.9181367978811491</v>
      </c>
      <c r="AC131" s="20">
        <f t="shared" si="49"/>
        <v>3.8325372886239321E-3</v>
      </c>
      <c r="AD131" s="20"/>
      <c r="AE131" s="29">
        <f t="shared" si="50"/>
        <v>2.3058595505186213E-7</v>
      </c>
      <c r="AF131" s="20"/>
      <c r="AG131" s="20"/>
      <c r="AI131" s="60">
        <f t="shared" si="51"/>
        <v>0.30431701467085615</v>
      </c>
      <c r="AJ131" s="61">
        <f t="shared" si="58"/>
        <v>9.2608845418182067E-2</v>
      </c>
      <c r="AK131" s="61">
        <f t="shared" si="52"/>
        <v>0.29975339852309818</v>
      </c>
      <c r="AL131" s="61">
        <f t="shared" si="59"/>
        <v>8.9852099926147316E-2</v>
      </c>
      <c r="AM131" s="61">
        <f t="shared" si="60"/>
        <v>9.122005937599266E-2</v>
      </c>
      <c r="AN131" s="61">
        <f t="shared" si="53"/>
        <v>7.4564607801855502E-8</v>
      </c>
      <c r="AO131" s="61">
        <f t="shared" si="61"/>
        <v>5.5598807366445302E-15</v>
      </c>
      <c r="AP131" s="61">
        <f t="shared" si="54"/>
        <v>2.3058595505186213E-7</v>
      </c>
      <c r="AQ131" s="61">
        <f t="shared" si="62"/>
        <v>5.316988266717938E-14</v>
      </c>
      <c r="AR131" s="61">
        <f t="shared" si="63"/>
        <v>1.7193551303058381E-14</v>
      </c>
      <c r="AS131" s="62">
        <f t="shared" si="64"/>
        <v>4.5636161477579651E-3</v>
      </c>
      <c r="AT131" s="63">
        <f t="shared" si="65"/>
        <v>1.499625695491884E-2</v>
      </c>
      <c r="AU131" s="64">
        <f t="shared" si="66"/>
        <v>-1.5602134725000662E-7</v>
      </c>
      <c r="AV131" s="65">
        <f t="shared" si="67"/>
        <v>-2.0924316756900332</v>
      </c>
      <c r="AW131" s="66">
        <f t="shared" si="68"/>
        <v>2.0826592344077248E-5</v>
      </c>
      <c r="AX131" s="66">
        <f t="shared" si="69"/>
        <v>9.2608845418182067E-2</v>
      </c>
      <c r="AY131" s="67">
        <f t="shared" si="70"/>
        <v>2.4342660797707148E-14</v>
      </c>
      <c r="AZ131" s="67">
        <f t="shared" si="71"/>
        <v>5.5598807366445302E-15</v>
      </c>
      <c r="BA131" s="68">
        <f t="shared" si="72"/>
        <v>1.7896533912776335E-5</v>
      </c>
      <c r="BB131" s="69">
        <f t="shared" si="73"/>
        <v>-6.1184842058826128E-10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21232262224688331</v>
      </c>
      <c r="P132" s="47">
        <f t="shared" si="40"/>
        <v>0.20924646373701122</v>
      </c>
      <c r="Q132" s="47">
        <f t="shared" si="41"/>
        <v>2.4645244493766576E-2</v>
      </c>
      <c r="R132" s="43">
        <f t="shared" si="42"/>
        <v>0.30331803178126188</v>
      </c>
      <c r="S132" s="43">
        <f t="shared" si="43"/>
        <v>0.29892351962430175</v>
      </c>
      <c r="T132" s="7">
        <f t="shared" si="44"/>
        <v>1.9311737097670361E-5</v>
      </c>
      <c r="U132" s="36">
        <f t="shared" si="45"/>
        <v>5.9241703016322977E-8</v>
      </c>
      <c r="V132" s="36">
        <f t="shared" si="46"/>
        <v>1.8597188240739271E-7</v>
      </c>
      <c r="W132" s="37">
        <f t="shared" si="55"/>
        <v>1.6060538368492719E-14</v>
      </c>
      <c r="X132" s="37">
        <f t="shared" si="56"/>
        <v>-7.2273724653439286</v>
      </c>
      <c r="Y132" s="37">
        <f t="shared" si="56"/>
        <v>-6.7305527129777722</v>
      </c>
      <c r="Z132" s="32">
        <f t="shared" si="57"/>
        <v>0.24682986634116896</v>
      </c>
      <c r="AA132" s="19">
        <f t="shared" si="47"/>
        <v>1.8666059457678266E-2</v>
      </c>
      <c r="AB132" s="47">
        <f t="shared" si="48"/>
        <v>0.91819720414564099</v>
      </c>
      <c r="AC132" s="20">
        <f t="shared" si="49"/>
        <v>3.4442495804762755E-3</v>
      </c>
      <c r="AD132" s="20"/>
      <c r="AE132" s="29">
        <f t="shared" si="50"/>
        <v>1.8597188240739271E-7</v>
      </c>
      <c r="AF132" s="20"/>
      <c r="AG132" s="20"/>
      <c r="AI132" s="60">
        <f t="shared" si="51"/>
        <v>0.30331803178126188</v>
      </c>
      <c r="AJ132" s="61">
        <f t="shared" si="58"/>
        <v>9.2001828403658586E-2</v>
      </c>
      <c r="AK132" s="61">
        <f t="shared" si="52"/>
        <v>0.29892351962430175</v>
      </c>
      <c r="AL132" s="61">
        <f t="shared" si="59"/>
        <v>8.9355270584580315E-2</v>
      </c>
      <c r="AM132" s="61">
        <f t="shared" si="60"/>
        <v>9.066889362557061E-2</v>
      </c>
      <c r="AN132" s="61">
        <f t="shared" si="53"/>
        <v>5.9241703016322977E-8</v>
      </c>
      <c r="AO132" s="61">
        <f t="shared" si="61"/>
        <v>3.509579376274211E-15</v>
      </c>
      <c r="AP132" s="61">
        <f t="shared" si="54"/>
        <v>1.8597188240739271E-7</v>
      </c>
      <c r="AQ132" s="61">
        <f t="shared" si="62"/>
        <v>3.4585541046149103E-14</v>
      </c>
      <c r="AR132" s="61">
        <f t="shared" si="63"/>
        <v>1.1017291026965298E-14</v>
      </c>
      <c r="AS132" s="62">
        <f t="shared" si="64"/>
        <v>4.3945121569601286E-3</v>
      </c>
      <c r="AT132" s="63">
        <f t="shared" si="65"/>
        <v>1.4488133564473463E-2</v>
      </c>
      <c r="AU132" s="64">
        <f t="shared" si="66"/>
        <v>-1.2673017939106975E-7</v>
      </c>
      <c r="AV132" s="65">
        <f t="shared" si="67"/>
        <v>-2.1392055416798459</v>
      </c>
      <c r="AW132" s="66">
        <f t="shared" si="68"/>
        <v>1.9311737097670361E-5</v>
      </c>
      <c r="AX132" s="66">
        <f t="shared" si="69"/>
        <v>9.2001828403658586E-2</v>
      </c>
      <c r="AY132" s="67">
        <f t="shared" si="70"/>
        <v>1.6060538368492719E-14</v>
      </c>
      <c r="AZ132" s="67">
        <f t="shared" si="71"/>
        <v>3.509579376274211E-15</v>
      </c>
      <c r="BA132" s="68">
        <f t="shared" si="72"/>
        <v>1.7233381007686778E-5</v>
      </c>
      <c r="BB132" s="69">
        <f t="shared" si="73"/>
        <v>-4.9698109565125397E-10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21166081311747725</v>
      </c>
      <c r="P133" s="47">
        <f t="shared" si="40"/>
        <v>0.20869958202633293</v>
      </c>
      <c r="Q133" s="47">
        <f t="shared" si="41"/>
        <v>2.3321626234954443E-2</v>
      </c>
      <c r="R133" s="43">
        <f t="shared" si="42"/>
        <v>0.30237259016782464</v>
      </c>
      <c r="S133" s="43">
        <f t="shared" si="43"/>
        <v>0.29814226003761851</v>
      </c>
      <c r="T133" s="7">
        <f t="shared" si="44"/>
        <v>1.7895693010529795E-5</v>
      </c>
      <c r="U133" s="36">
        <f t="shared" si="45"/>
        <v>4.7066641185065385E-8</v>
      </c>
      <c r="V133" s="36">
        <f t="shared" si="46"/>
        <v>1.4998801392810154E-7</v>
      </c>
      <c r="W133" s="37">
        <f t="shared" si="55"/>
        <v>1.0592808967310986E-14</v>
      </c>
      <c r="X133" s="37">
        <f t="shared" si="56"/>
        <v>-7.3272867931282786</v>
      </c>
      <c r="Y133" s="37">
        <f t="shared" si="56"/>
        <v>-6.8239434455634784</v>
      </c>
      <c r="Z133" s="32">
        <f t="shared" si="57"/>
        <v>0.25335452553773918</v>
      </c>
      <c r="AA133" s="19">
        <f t="shared" si="47"/>
        <v>1.7552308497559996E-2</v>
      </c>
      <c r="AB133" s="47">
        <f t="shared" si="48"/>
        <v>0.91825151201132171</v>
      </c>
      <c r="AC133" s="20">
        <f t="shared" si="49"/>
        <v>3.0951620002900829E-3</v>
      </c>
      <c r="AD133" s="20"/>
      <c r="AE133" s="29">
        <f t="shared" si="50"/>
        <v>1.4998801392810154E-7</v>
      </c>
      <c r="AF133" s="20"/>
      <c r="AG133" s="20"/>
      <c r="AI133" s="60">
        <f t="shared" si="51"/>
        <v>0.30237259016782464</v>
      </c>
      <c r="AJ133" s="61">
        <f t="shared" si="58"/>
        <v>9.1429183284799237E-2</v>
      </c>
      <c r="AK133" s="61">
        <f t="shared" si="52"/>
        <v>0.29814226003761851</v>
      </c>
      <c r="AL133" s="61">
        <f t="shared" si="59"/>
        <v>8.8888807220338942E-2</v>
      </c>
      <c r="AM133" s="61">
        <f t="shared" si="60"/>
        <v>9.0150047406063819E-2</v>
      </c>
      <c r="AN133" s="61">
        <f t="shared" si="53"/>
        <v>4.7066641185065385E-8</v>
      </c>
      <c r="AO133" s="61">
        <f t="shared" si="61"/>
        <v>2.2152687124436931E-15</v>
      </c>
      <c r="AP133" s="61">
        <f t="shared" si="54"/>
        <v>1.4998801392810154E-7</v>
      </c>
      <c r="AQ133" s="61">
        <f t="shared" si="62"/>
        <v>2.2496404322096381E-14</v>
      </c>
      <c r="AR133" s="61">
        <f t="shared" si="63"/>
        <v>7.0594320336145449E-15</v>
      </c>
      <c r="AS133" s="62">
        <f t="shared" si="64"/>
        <v>4.230330130206128E-3</v>
      </c>
      <c r="AT133" s="63">
        <f t="shared" si="65"/>
        <v>1.3990455047060268E-2</v>
      </c>
      <c r="AU133" s="64">
        <f t="shared" si="66"/>
        <v>-1.0292137274303616E-7</v>
      </c>
      <c r="AV133" s="65">
        <f t="shared" si="67"/>
        <v>-2.1867159022108829</v>
      </c>
      <c r="AW133" s="66">
        <f t="shared" si="68"/>
        <v>1.7895693010529795E-5</v>
      </c>
      <c r="AX133" s="66">
        <f t="shared" si="69"/>
        <v>9.1429183284799237E-2</v>
      </c>
      <c r="AY133" s="67">
        <f t="shared" si="70"/>
        <v>1.0592808967310986E-14</v>
      </c>
      <c r="AZ133" s="67">
        <f t="shared" si="71"/>
        <v>2.2152687124436931E-15</v>
      </c>
      <c r="BA133" s="68">
        <f t="shared" si="72"/>
        <v>1.6589529922376972E-5</v>
      </c>
      <c r="BB133" s="69">
        <f t="shared" si="73"/>
        <v>-4.0361322644327906E-10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21103448481251674</v>
      </c>
      <c r="P134" s="47">
        <f t="shared" si="40"/>
        <v>0.20818477524268625</v>
      </c>
      <c r="Q134" s="47">
        <f t="shared" si="41"/>
        <v>2.2068969625033467E-2</v>
      </c>
      <c r="R134" s="43">
        <f t="shared" si="42"/>
        <v>0.30147783544645251</v>
      </c>
      <c r="S134" s="43">
        <f t="shared" si="43"/>
        <v>0.29740682177526606</v>
      </c>
      <c r="T134" s="7">
        <f t="shared" si="44"/>
        <v>1.6573152310986992E-5</v>
      </c>
      <c r="U134" s="36">
        <f t="shared" si="45"/>
        <v>3.7393027765315822E-8</v>
      </c>
      <c r="V134" s="36">
        <f t="shared" si="46"/>
        <v>1.2096540776576045E-7</v>
      </c>
      <c r="W134" s="37">
        <f t="shared" si="55"/>
        <v>6.9843426989387152E-15</v>
      </c>
      <c r="X134" s="37">
        <f t="shared" si="56"/>
        <v>-7.4272093679955153</v>
      </c>
      <c r="Y134" s="37">
        <f t="shared" si="56"/>
        <v>-6.9173388062481918</v>
      </c>
      <c r="Z134" s="32">
        <f t="shared" si="57"/>
        <v>0.25996798973653135</v>
      </c>
      <c r="AA134" s="19">
        <f t="shared" si="47"/>
        <v>1.6505011906344774E-2</v>
      </c>
      <c r="AB134" s="47">
        <f t="shared" si="48"/>
        <v>0.91830033380233955</v>
      </c>
      <c r="AC134" s="20">
        <f t="shared" si="49"/>
        <v>2.7813385665545467E-3</v>
      </c>
      <c r="AD134" s="20"/>
      <c r="AE134" s="29">
        <f t="shared" si="50"/>
        <v>1.2096540776576045E-7</v>
      </c>
      <c r="AF134" s="20"/>
      <c r="AG134" s="20"/>
      <c r="AI134" s="60">
        <f t="shared" si="51"/>
        <v>0.30147783544645251</v>
      </c>
      <c r="AJ134" s="61">
        <f t="shared" si="58"/>
        <v>9.0888885265478295E-2</v>
      </c>
      <c r="AK134" s="61">
        <f t="shared" si="52"/>
        <v>0.29740682177526606</v>
      </c>
      <c r="AL134" s="61">
        <f t="shared" si="59"/>
        <v>8.8450817638464865E-2</v>
      </c>
      <c r="AM134" s="61">
        <f t="shared" si="60"/>
        <v>8.9661564875816085E-2</v>
      </c>
      <c r="AN134" s="61">
        <f t="shared" si="53"/>
        <v>3.7393027765315822E-8</v>
      </c>
      <c r="AO134" s="61">
        <f t="shared" si="61"/>
        <v>1.39823852545768E-15</v>
      </c>
      <c r="AP134" s="61">
        <f t="shared" si="54"/>
        <v>1.2096540776576045E-7</v>
      </c>
      <c r="AQ134" s="61">
        <f t="shared" si="62"/>
        <v>1.4632629875936697E-14</v>
      </c>
      <c r="AR134" s="61">
        <f t="shared" si="63"/>
        <v>4.5232628512278308E-15</v>
      </c>
      <c r="AS134" s="62">
        <f t="shared" si="64"/>
        <v>4.071013671186452E-3</v>
      </c>
      <c r="AT134" s="63">
        <f t="shared" si="65"/>
        <v>1.3503525607969717E-2</v>
      </c>
      <c r="AU134" s="64">
        <f t="shared" si="66"/>
        <v>-8.3572380000444617E-8</v>
      </c>
      <c r="AV134" s="65">
        <f t="shared" si="67"/>
        <v>-2.2349722660854652</v>
      </c>
      <c r="AW134" s="66">
        <f t="shared" si="68"/>
        <v>1.6573152310986992E-5</v>
      </c>
      <c r="AX134" s="66">
        <f t="shared" si="69"/>
        <v>9.0888885265478295E-2</v>
      </c>
      <c r="AY134" s="67">
        <f t="shared" si="70"/>
        <v>6.9843426989387152E-15</v>
      </c>
      <c r="AZ134" s="67">
        <f t="shared" si="71"/>
        <v>1.39823852545768E-15</v>
      </c>
      <c r="BA134" s="68">
        <f t="shared" si="72"/>
        <v>1.5964759494848833E-5</v>
      </c>
      <c r="BB134" s="69">
        <f t="shared" si="73"/>
        <v>-3.2773482353115538E-10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21044174424149101</v>
      </c>
      <c r="P135" s="47">
        <f t="shared" si="40"/>
        <v>0.20770019341567592</v>
      </c>
      <c r="Q135" s="47">
        <f t="shared" si="41"/>
        <v>2.0883488482981962E-2</v>
      </c>
      <c r="R135" s="43">
        <f t="shared" si="42"/>
        <v>0.30063106320213001</v>
      </c>
      <c r="S135" s="43">
        <f t="shared" si="43"/>
        <v>0.29671456202239416</v>
      </c>
      <c r="T135" s="7">
        <f t="shared" si="44"/>
        <v>1.5338981490872335E-5</v>
      </c>
      <c r="U135" s="36">
        <f t="shared" si="45"/>
        <v>2.9707123609027911E-8</v>
      </c>
      <c r="V135" s="36">
        <f t="shared" si="46"/>
        <v>9.7557730422927831E-8</v>
      </c>
      <c r="W135" s="37">
        <f t="shared" si="55"/>
        <v>4.6037048450144426E-15</v>
      </c>
      <c r="X135" s="37">
        <f t="shared" si="56"/>
        <v>-7.5271393967053202</v>
      </c>
      <c r="Y135" s="37">
        <f t="shared" si="56"/>
        <v>-7.0107383116410444</v>
      </c>
      <c r="Z135" s="32">
        <f t="shared" si="57"/>
        <v>0.26667008065556136</v>
      </c>
      <c r="AA135" s="19">
        <f t="shared" si="47"/>
        <v>1.5520204539844361E-2</v>
      </c>
      <c r="AB135" s="47">
        <f t="shared" si="48"/>
        <v>0.91834422088104906</v>
      </c>
      <c r="AC135" s="20">
        <f t="shared" si="49"/>
        <v>2.4992351563743321E-3</v>
      </c>
      <c r="AD135" s="20"/>
      <c r="AE135" s="29">
        <f t="shared" si="50"/>
        <v>9.7557730422927831E-8</v>
      </c>
      <c r="AF135" s="20"/>
      <c r="AG135" s="20"/>
      <c r="AI135" s="60">
        <f t="shared" si="51"/>
        <v>0.30063106320213001</v>
      </c>
      <c r="AJ135" s="61">
        <f t="shared" si="58"/>
        <v>9.0379036162043083E-2</v>
      </c>
      <c r="AK135" s="61">
        <f t="shared" si="52"/>
        <v>0.29671456202239416</v>
      </c>
      <c r="AL135" s="61">
        <f t="shared" si="59"/>
        <v>8.8039531316141187E-2</v>
      </c>
      <c r="AM135" s="61">
        <f t="shared" si="60"/>
        <v>8.9201614248346703E-2</v>
      </c>
      <c r="AN135" s="61">
        <f t="shared" si="53"/>
        <v>2.9707123609027911E-8</v>
      </c>
      <c r="AO135" s="61">
        <f t="shared" si="61"/>
        <v>8.825131931220635E-16</v>
      </c>
      <c r="AP135" s="61">
        <f t="shared" si="54"/>
        <v>9.7557730422927831E-8</v>
      </c>
      <c r="AQ135" s="61">
        <f t="shared" si="62"/>
        <v>9.5175107652726581E-15</v>
      </c>
      <c r="AR135" s="61">
        <f t="shared" si="63"/>
        <v>2.8981595566901398E-15</v>
      </c>
      <c r="AS135" s="62">
        <f t="shared" si="64"/>
        <v>3.916501179735854E-3</v>
      </c>
      <c r="AT135" s="63">
        <f t="shared" si="65"/>
        <v>1.3027599802960432E-2</v>
      </c>
      <c r="AU135" s="64">
        <f t="shared" si="66"/>
        <v>-6.785060681389992E-8</v>
      </c>
      <c r="AV135" s="65">
        <f t="shared" si="67"/>
        <v>-2.2839843973746525</v>
      </c>
      <c r="AW135" s="66">
        <f t="shared" si="68"/>
        <v>1.5338981490872335E-5</v>
      </c>
      <c r="AX135" s="66">
        <f t="shared" si="69"/>
        <v>9.0379036162043083E-2</v>
      </c>
      <c r="AY135" s="67">
        <f t="shared" si="70"/>
        <v>4.6037048450144426E-15</v>
      </c>
      <c r="AZ135" s="67">
        <f t="shared" si="71"/>
        <v>8.825131931220635E-16</v>
      </c>
      <c r="BA135" s="68">
        <f t="shared" si="72"/>
        <v>1.5358828155826879E-5</v>
      </c>
      <c r="BB135" s="69">
        <f t="shared" si="73"/>
        <v>-2.6608081103490165E-10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20988079800102763</v>
      </c>
      <c r="P136" s="47">
        <f t="shared" si="40"/>
        <v>0.20724408965173918</v>
      </c>
      <c r="Q136" s="47">
        <f t="shared" si="41"/>
        <v>1.9761596002055251E-2</v>
      </c>
      <c r="R136" s="43">
        <f t="shared" si="42"/>
        <v>0.2998297114300395</v>
      </c>
      <c r="S136" s="43">
        <f t="shared" si="43"/>
        <v>0.29606298521677027</v>
      </c>
      <c r="T136" s="7">
        <f t="shared" si="44"/>
        <v>1.4188226365729581E-5</v>
      </c>
      <c r="U136" s="36">
        <f t="shared" si="45"/>
        <v>2.360064312555834E-8</v>
      </c>
      <c r="V136" s="36">
        <f t="shared" si="46"/>
        <v>7.8678934603421333E-8</v>
      </c>
      <c r="W136" s="37">
        <f t="shared" si="55"/>
        <v>3.0336181921204349E-15</v>
      </c>
      <c r="X136" s="37">
        <f t="shared" si="56"/>
        <v>-7.6270761621961842</v>
      </c>
      <c r="Y136" s="37">
        <f t="shared" si="56"/>
        <v>-7.1041415295227548</v>
      </c>
      <c r="Z136" s="32">
        <f t="shared" si="57"/>
        <v>0.27346063004929455</v>
      </c>
      <c r="AA136" s="19">
        <f t="shared" si="47"/>
        <v>1.4594157842807149E-2</v>
      </c>
      <c r="AB136" s="47">
        <f t="shared" si="48"/>
        <v>0.91838366963633711</v>
      </c>
      <c r="AC136" s="20">
        <f t="shared" si="49"/>
        <v>2.2456610128824273E-3</v>
      </c>
      <c r="AD136" s="20"/>
      <c r="AE136" s="29">
        <f t="shared" si="50"/>
        <v>7.8678934603421333E-8</v>
      </c>
      <c r="AF136" s="20"/>
      <c r="AG136" s="20"/>
      <c r="AI136" s="60">
        <f t="shared" si="51"/>
        <v>0.2998297114300395</v>
      </c>
      <c r="AJ136" s="61">
        <f t="shared" si="58"/>
        <v>8.989785585622076E-2</v>
      </c>
      <c r="AK136" s="61">
        <f t="shared" si="52"/>
        <v>0.29606298521677027</v>
      </c>
      <c r="AL136" s="61">
        <f t="shared" si="59"/>
        <v>8.7653291215465529E-2</v>
      </c>
      <c r="AM136" s="61">
        <f t="shared" si="60"/>
        <v>8.8768479422660279E-2</v>
      </c>
      <c r="AN136" s="61">
        <f t="shared" si="53"/>
        <v>2.360064312555834E-8</v>
      </c>
      <c r="AO136" s="61">
        <f t="shared" si="61"/>
        <v>5.569903559399641E-16</v>
      </c>
      <c r="AP136" s="61">
        <f t="shared" si="54"/>
        <v>7.8678934603421333E-8</v>
      </c>
      <c r="AQ136" s="61">
        <f t="shared" si="62"/>
        <v>6.1903747503294508E-15</v>
      </c>
      <c r="AR136" s="61">
        <f t="shared" si="63"/>
        <v>1.8568734570744899E-15</v>
      </c>
      <c r="AS136" s="62">
        <f t="shared" si="64"/>
        <v>3.7667262132692336E-3</v>
      </c>
      <c r="AT136" s="63">
        <f t="shared" si="65"/>
        <v>1.2562885096689756E-2</v>
      </c>
      <c r="AU136" s="64">
        <f t="shared" si="66"/>
        <v>-5.507829147786299E-8</v>
      </c>
      <c r="AV136" s="65">
        <f t="shared" si="67"/>
        <v>-2.3337623125285045</v>
      </c>
      <c r="AW136" s="66">
        <f t="shared" si="68"/>
        <v>1.4188226365729581E-5</v>
      </c>
      <c r="AX136" s="66">
        <f t="shared" si="69"/>
        <v>8.989785585622076E-2</v>
      </c>
      <c r="AY136" s="67">
        <f t="shared" si="70"/>
        <v>3.0336181921204349E-15</v>
      </c>
      <c r="AZ136" s="67">
        <f t="shared" si="71"/>
        <v>5.569903559399641E-16</v>
      </c>
      <c r="BA136" s="68">
        <f t="shared" si="72"/>
        <v>1.4771475346153857E-5</v>
      </c>
      <c r="BB136" s="69">
        <f t="shared" si="73"/>
        <v>-2.1599329991318818E-10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20934994731735024</v>
      </c>
      <c r="P137" s="47">
        <f t="shared" si="40"/>
        <v>0.20681481481516961</v>
      </c>
      <c r="Q137" s="47">
        <f t="shared" si="41"/>
        <v>1.8699894634700412E-2</v>
      </c>
      <c r="R137" s="43">
        <f t="shared" si="42"/>
        <v>0.29907135331050033</v>
      </c>
      <c r="S137" s="43">
        <f t="shared" si="43"/>
        <v>0.29544973545024233</v>
      </c>
      <c r="T137" s="7">
        <f t="shared" si="44"/>
        <v>1.3116115925739715E-5</v>
      </c>
      <c r="U137" s="36">
        <f t="shared" si="45"/>
        <v>1.8749124101815625E-8</v>
      </c>
      <c r="V137" s="36">
        <f t="shared" si="46"/>
        <v>6.3452965893768875E-8</v>
      </c>
      <c r="W137" s="37">
        <f t="shared" si="55"/>
        <v>1.9984334709599855E-15</v>
      </c>
      <c r="X137" s="37">
        <f t="shared" si="56"/>
        <v>-7.7270190162900496</v>
      </c>
      <c r="Y137" s="37">
        <f t="shared" si="56"/>
        <v>-7.1975480734716566</v>
      </c>
      <c r="Z137" s="32">
        <f t="shared" si="57"/>
        <v>0.28033947928899799</v>
      </c>
      <c r="AA137" s="19">
        <f t="shared" si="47"/>
        <v>1.3723365732324633E-2</v>
      </c>
      <c r="AB137" s="47">
        <f t="shared" si="48"/>
        <v>0.91841912689634275</v>
      </c>
      <c r="AC137" s="20">
        <f t="shared" si="49"/>
        <v>2.0177439526140057E-3</v>
      </c>
      <c r="AD137" s="20"/>
      <c r="AE137" s="29">
        <f t="shared" si="50"/>
        <v>6.3452965893768875E-8</v>
      </c>
      <c r="AF137" s="20"/>
      <c r="AG137" s="20"/>
      <c r="AI137" s="60">
        <f t="shared" si="51"/>
        <v>0.29907135331050033</v>
      </c>
      <c r="AJ137" s="61">
        <f t="shared" si="58"/>
        <v>8.9443674370974113E-2</v>
      </c>
      <c r="AK137" s="61">
        <f t="shared" si="52"/>
        <v>0.29544973545024233</v>
      </c>
      <c r="AL137" s="61">
        <f t="shared" si="59"/>
        <v>8.7290546177618181E-2</v>
      </c>
      <c r="AM137" s="61">
        <f t="shared" si="60"/>
        <v>8.836055221633328E-2</v>
      </c>
      <c r="AN137" s="61">
        <f t="shared" si="53"/>
        <v>1.8749124101815625E-8</v>
      </c>
      <c r="AO137" s="61">
        <f t="shared" si="61"/>
        <v>3.5152965458528357E-16</v>
      </c>
      <c r="AP137" s="61">
        <f t="shared" si="54"/>
        <v>6.3452965893768875E-8</v>
      </c>
      <c r="AQ137" s="61">
        <f t="shared" si="62"/>
        <v>4.0262788807157964E-15</v>
      </c>
      <c r="AR137" s="61">
        <f t="shared" si="63"/>
        <v>1.1896875321705469E-15</v>
      </c>
      <c r="AS137" s="62">
        <f t="shared" si="64"/>
        <v>3.6216178602579974E-3</v>
      </c>
      <c r="AT137" s="63">
        <f t="shared" si="65"/>
        <v>1.2109544495550463E-2</v>
      </c>
      <c r="AU137" s="64">
        <f t="shared" si="66"/>
        <v>-4.4703841791953247E-8</v>
      </c>
      <c r="AV137" s="65">
        <f t="shared" si="67"/>
        <v>-2.3843162778801075</v>
      </c>
      <c r="AW137" s="66">
        <f t="shared" si="68"/>
        <v>1.3116115925739715E-5</v>
      </c>
      <c r="AX137" s="66">
        <f t="shared" si="69"/>
        <v>8.9443674370974113E-2</v>
      </c>
      <c r="AY137" s="67">
        <f t="shared" si="70"/>
        <v>1.9984334709599855E-15</v>
      </c>
      <c r="AZ137" s="67">
        <f t="shared" si="71"/>
        <v>3.5152965458528357E-16</v>
      </c>
      <c r="BA137" s="68">
        <f t="shared" si="72"/>
        <v>1.4202422981403911E-5</v>
      </c>
      <c r="BB137" s="69">
        <f t="shared" si="73"/>
        <v>-1.7530918349785588E-10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20884758321713615</v>
      </c>
      <c r="P138" s="47">
        <f t="shared" si="40"/>
        <v>0.20641081243268306</v>
      </c>
      <c r="Q138" s="47">
        <f t="shared" si="41"/>
        <v>1.7695166434272228E-2</v>
      </c>
      <c r="R138" s="43">
        <f t="shared" si="42"/>
        <v>0.29835369031019449</v>
      </c>
      <c r="S138" s="43">
        <f t="shared" si="43"/>
        <v>0.29487258918954723</v>
      </c>
      <c r="T138" s="7">
        <f t="shared" si="44"/>
        <v>1.2118065012171585E-5</v>
      </c>
      <c r="U138" s="36">
        <f t="shared" si="45"/>
        <v>1.4894729719944938E-8</v>
      </c>
      <c r="V138" s="36">
        <f t="shared" si="46"/>
        <v>5.1173179558556321E-8</v>
      </c>
      <c r="W138" s="37">
        <f t="shared" si="55"/>
        <v>1.3161259226926425E-15</v>
      </c>
      <c r="X138" s="37">
        <f t="shared" si="56"/>
        <v>-7.8269673730935478</v>
      </c>
      <c r="Y138" s="37">
        <f t="shared" si="56"/>
        <v>-7.2909575980398786</v>
      </c>
      <c r="Z138" s="32">
        <f t="shared" si="57"/>
        <v>0.28730647895308503</v>
      </c>
      <c r="AA138" s="19">
        <f t="shared" si="47"/>
        <v>1.2904531323536481E-2</v>
      </c>
      <c r="AB138" s="47">
        <f t="shared" si="48"/>
        <v>0.91845099481891401</v>
      </c>
      <c r="AC138" s="20">
        <f t="shared" si="49"/>
        <v>1.812898929954413E-3</v>
      </c>
      <c r="AD138" s="29"/>
      <c r="AE138" s="29">
        <f t="shared" si="50"/>
        <v>5.1173179558556321E-8</v>
      </c>
      <c r="AF138" s="29"/>
      <c r="AG138" s="29"/>
      <c r="AI138" s="60">
        <f t="shared" si="51"/>
        <v>0.29835369031019449</v>
      </c>
      <c r="AJ138" s="61">
        <f t="shared" si="58"/>
        <v>8.9014924521711433E-2</v>
      </c>
      <c r="AK138" s="61">
        <f t="shared" si="52"/>
        <v>0.29487258918954723</v>
      </c>
      <c r="AL138" s="61">
        <f t="shared" si="59"/>
        <v>8.6949843855347486E-2</v>
      </c>
      <c r="AM138" s="61">
        <f t="shared" si="60"/>
        <v>8.7976325156023383E-2</v>
      </c>
      <c r="AN138" s="61">
        <f t="shared" si="53"/>
        <v>1.4894729719944938E-8</v>
      </c>
      <c r="AO138" s="61">
        <f t="shared" si="61"/>
        <v>2.21852973430211E-16</v>
      </c>
      <c r="AP138" s="61">
        <f t="shared" si="54"/>
        <v>5.1173179558556321E-8</v>
      </c>
      <c r="AQ138" s="61">
        <f t="shared" si="62"/>
        <v>2.6186943061322465E-15</v>
      </c>
      <c r="AR138" s="61">
        <f t="shared" si="63"/>
        <v>7.6221067843490765E-16</v>
      </c>
      <c r="AS138" s="62">
        <f t="shared" si="64"/>
        <v>3.4811011206472564E-3</v>
      </c>
      <c r="AT138" s="63">
        <f t="shared" si="65"/>
        <v>1.166769922312005E-2</v>
      </c>
      <c r="AU138" s="64">
        <f t="shared" si="66"/>
        <v>-3.6278449838611385E-8</v>
      </c>
      <c r="AV138" s="65">
        <f t="shared" si="67"/>
        <v>-2.435656807523829</v>
      </c>
      <c r="AW138" s="66">
        <f t="shared" si="68"/>
        <v>1.2118065012171585E-5</v>
      </c>
      <c r="AX138" s="66">
        <f t="shared" si="69"/>
        <v>8.9014924521711433E-2</v>
      </c>
      <c r="AY138" s="67">
        <f t="shared" si="70"/>
        <v>1.3161259226926425E-15</v>
      </c>
      <c r="AZ138" s="67">
        <f t="shared" si="71"/>
        <v>2.21852973430211E-16</v>
      </c>
      <c r="BA138" s="68">
        <f t="shared" si="72"/>
        <v>1.3651376943714732E-5</v>
      </c>
      <c r="BB138" s="69">
        <f t="shared" si="73"/>
        <v>-1.422684307396525E-10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20837218192074269</v>
      </c>
      <c r="P139" s="47">
        <f t="shared" ref="P139:P202" si="77">thetar+(thetas-thetar)*(1-EXP(-((k/N139)^p)))</f>
        <v>0.20603061381864624</v>
      </c>
      <c r="Q139" s="47">
        <f t="shared" ref="Q139:Q202" si="78">(R139-$C$8/$C$7)/(1-$C$8/$C$7)</f>
        <v>1.6744363841485334E-2</v>
      </c>
      <c r="R139" s="43">
        <f t="shared" ref="R139:R202" si="79">O139/$C$7</f>
        <v>0.29767454560106099</v>
      </c>
      <c r="S139" s="43">
        <f t="shared" ref="S139:S202" si="80">P139/thetas</f>
        <v>0.2943294483123518</v>
      </c>
      <c r="T139" s="7">
        <f t="shared" ref="T139:T202" si="81">(S139-R139)^2</f>
        <v>1.1189675870929553E-5</v>
      </c>
      <c r="U139" s="36">
        <f t="shared" ref="U139:U202" si="82">(Q139^P_GRT)*(1-(1-Q139^(1/(1-1/n_VGM)))^(1-1/n_VGM))^2</f>
        <v>1.1832575846670251E-8</v>
      </c>
      <c r="V139" s="36">
        <f t="shared" ref="V139:V202" si="83">AE139</f>
        <v>4.1269594870649915E-8</v>
      </c>
      <c r="W139" s="37">
        <f t="shared" si="55"/>
        <v>8.6653808901814075E-16</v>
      </c>
      <c r="X139" s="37">
        <f t="shared" si="56"/>
        <v>-7.92692070302859</v>
      </c>
      <c r="Y139" s="37">
        <f t="shared" si="56"/>
        <v>-7.3843697944204951</v>
      </c>
      <c r="Z139" s="32">
        <f t="shared" si="57"/>
        <v>0.29436148843146931</v>
      </c>
      <c r="AA139" s="19">
        <f t="shared" ref="AA139:AA202" si="84">-LN(λ_GRT*(1-S139))</f>
        <v>1.213455444737515E-2</v>
      </c>
      <c r="AB139" s="47">
        <f t="shared" ref="AB139:AB202" si="85">IF(S139&lt;thetaRL,_xlfn.GAMMA(a),IF(S139=1,0,EXP(GAMMALN(a))*(1-_xlfn.GAMMA.DIST(AA139,a,1,TRUE))))</f>
        <v>0.91847963530851462</v>
      </c>
      <c r="AC139" s="20">
        <f t="shared" ref="AC139:AC202" si="86">(1/(λ_GRT*k^β_GRT))*($AF$13-AB139)</f>
        <v>1.6287996455376431E-3</v>
      </c>
      <c r="AD139" s="20"/>
      <c r="AE139" s="29">
        <f t="shared" ref="AE139:AE202" si="87">IF(S139&lt;thetaRL,0,(S139^P_GRT)*((AC139/$AD$11)^2))</f>
        <v>4.1269594870649915E-8</v>
      </c>
      <c r="AF139" s="20"/>
      <c r="AG139" s="20"/>
      <c r="AI139" s="60">
        <f t="shared" ref="AI139:AI202" si="88">R139-$R$216</f>
        <v>0.29767454560106099</v>
      </c>
      <c r="AJ139" s="61">
        <f t="shared" si="58"/>
        <v>8.8610135098798143E-2</v>
      </c>
      <c r="AK139" s="61">
        <f t="shared" ref="AK139:AK202" si="89">S139-$S$216</f>
        <v>0.2943294483123518</v>
      </c>
      <c r="AL139" s="61">
        <f t="shared" si="59"/>
        <v>8.6629824143853368E-2</v>
      </c>
      <c r="AM139" s="61">
        <f t="shared" si="60"/>
        <v>8.7614384783390287E-2</v>
      </c>
      <c r="AN139" s="61">
        <f t="shared" ref="AN139:AN202" si="90">U139-$U$216</f>
        <v>1.1832575846670251E-8</v>
      </c>
      <c r="AO139" s="61">
        <f t="shared" si="61"/>
        <v>1.400098511672042E-16</v>
      </c>
      <c r="AP139" s="61">
        <f t="shared" ref="AP139:AP202" si="91">V139-$V$216</f>
        <v>4.1269594870649915E-8</v>
      </c>
      <c r="AQ139" s="61">
        <f t="shared" si="62"/>
        <v>1.7031794607875738E-15</v>
      </c>
      <c r="AR139" s="61">
        <f t="shared" si="63"/>
        <v>4.8832561146831863E-16</v>
      </c>
      <c r="AS139" s="62">
        <f t="shared" si="64"/>
        <v>3.3450972887091868E-3</v>
      </c>
      <c r="AT139" s="63">
        <f t="shared" si="65"/>
        <v>1.1237431410048196E-2</v>
      </c>
      <c r="AU139" s="64">
        <f t="shared" si="66"/>
        <v>-2.9437019023979665E-8</v>
      </c>
      <c r="AV139" s="65">
        <f t="shared" si="67"/>
        <v>-2.4877946615709541</v>
      </c>
      <c r="AW139" s="66">
        <f t="shared" si="68"/>
        <v>1.1189675870929553E-5</v>
      </c>
      <c r="AX139" s="66">
        <f t="shared" si="69"/>
        <v>8.8610135098798143E-2</v>
      </c>
      <c r="AY139" s="67">
        <f t="shared" si="70"/>
        <v>8.6653808901814075E-16</v>
      </c>
      <c r="AZ139" s="67">
        <f t="shared" si="71"/>
        <v>1.400098511672042E-16</v>
      </c>
      <c r="BA139" s="68">
        <f t="shared" si="72"/>
        <v>1.3118028583173282E-5</v>
      </c>
      <c r="BB139" s="69">
        <f t="shared" si="73"/>
        <v>-1.1543929029011633E-10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20792230045120408</v>
      </c>
      <c r="P140" s="47">
        <f t="shared" si="77"/>
        <v>0.20567283341711812</v>
      </c>
      <c r="Q140" s="47">
        <f t="shared" si="78"/>
        <v>1.5844600902408114E-2</v>
      </c>
      <c r="R140" s="43">
        <f t="shared" si="79"/>
        <v>0.29703185778743441</v>
      </c>
      <c r="S140" s="43">
        <f t="shared" si="80"/>
        <v>0.29381833345302588</v>
      </c>
      <c r="T140" s="7">
        <f t="shared" si="81"/>
        <v>1.0326738647835748E-5</v>
      </c>
      <c r="U140" s="36">
        <f t="shared" si="82"/>
        <v>9.3998618881163449E-9</v>
      </c>
      <c r="V140" s="36">
        <f t="shared" si="83"/>
        <v>3.3282474921348712E-8</v>
      </c>
      <c r="W140" s="37">
        <f t="shared" ref="W140:W203" si="92">(U140-V140)^2</f>
        <v>5.7037920529512051E-16</v>
      </c>
      <c r="X140" s="37">
        <f t="shared" ref="X140:Y203" si="93">LOG(U140)</f>
        <v>-8.0268785274289822</v>
      </c>
      <c r="Y140" s="37">
        <f t="shared" si="93"/>
        <v>-7.477784386566392</v>
      </c>
      <c r="Z140" s="32">
        <f t="shared" ref="Z140:Z203" si="94">(X140-Y140)^2</f>
        <v>0.30150437552962606</v>
      </c>
      <c r="AA140" s="19">
        <f t="shared" si="84"/>
        <v>1.1410519913090408E-2</v>
      </c>
      <c r="AB140" s="47">
        <f t="shared" si="85"/>
        <v>0.91850537400402199</v>
      </c>
      <c r="AC140" s="20">
        <f t="shared" si="86"/>
        <v>1.463352912929139E-3</v>
      </c>
      <c r="AD140" s="20"/>
      <c r="AE140" s="29">
        <f t="shared" si="87"/>
        <v>3.3282474921348712E-8</v>
      </c>
      <c r="AF140" s="20"/>
      <c r="AG140" s="20"/>
      <c r="AI140" s="60">
        <f t="shared" si="88"/>
        <v>0.29703185778743441</v>
      </c>
      <c r="AJ140" s="61">
        <f t="shared" ref="AJ140:AJ203" si="95">AI140^2</f>
        <v>8.8227924540654659E-2</v>
      </c>
      <c r="AK140" s="61">
        <f t="shared" si="89"/>
        <v>0.29381833345302588</v>
      </c>
      <c r="AL140" s="61">
        <f t="shared" ref="AL140:AL203" si="96">AK140^2</f>
        <v>8.6329213073113503E-2</v>
      </c>
      <c r="AM140" s="61">
        <f t="shared" ref="AM140:AM203" si="97">AI140*AK140</f>
        <v>8.7273405437560167E-2</v>
      </c>
      <c r="AN140" s="61">
        <f t="shared" si="90"/>
        <v>9.3998618881163449E-9</v>
      </c>
      <c r="AO140" s="61">
        <f t="shared" ref="AO140:AO203" si="98">AN140^2</f>
        <v>8.8357403515662182E-17</v>
      </c>
      <c r="AP140" s="61">
        <f t="shared" si="91"/>
        <v>3.3282474921348712E-8</v>
      </c>
      <c r="AQ140" s="61">
        <f t="shared" ref="AQ140:AQ203" si="99">AP140^2</f>
        <v>1.107723136890206E-15</v>
      </c>
      <c r="AR140" s="61">
        <f t="shared" ref="AR140:AR203" si="100">AN140*AP140</f>
        <v>3.1285066755537382E-16</v>
      </c>
      <c r="AS140" s="62">
        <f t="shared" ref="AS140:AS203" si="101">R140-S140</f>
        <v>3.213524334408524E-3</v>
      </c>
      <c r="AT140" s="63">
        <f t="shared" ref="AT140:AT203" si="102">AS140/R140</f>
        <v>1.0818786773734641E-2</v>
      </c>
      <c r="AU140" s="64">
        <f t="shared" ref="AU140:AU203" si="103">U140-V140</f>
        <v>-2.3882613033232367E-8</v>
      </c>
      <c r="AV140" s="65">
        <f t="shared" ref="AV140:AV203" si="104">AU140/U140</f>
        <v>-2.5407408446527979</v>
      </c>
      <c r="AW140" s="66">
        <f t="shared" ref="AW140:AW203" si="105">AS140^2</f>
        <v>1.0326738647835748E-5</v>
      </c>
      <c r="AX140" s="66">
        <f t="shared" ref="AX140:AX203" si="106">AJ140</f>
        <v>8.8227924540654659E-2</v>
      </c>
      <c r="AY140" s="67">
        <f t="shared" ref="AY140:AY203" si="107">AU140^2</f>
        <v>5.7037920529512051E-16</v>
      </c>
      <c r="AZ140" s="67">
        <f t="shared" ref="AZ140:AZ203" si="108">AO140</f>
        <v>8.8357403515662182E-17</v>
      </c>
      <c r="BA140" s="68">
        <f t="shared" ref="BA140:BA203" si="109">AS140/255</f>
        <v>1.2602056213366761E-5</v>
      </c>
      <c r="BB140" s="69">
        <f t="shared" ref="BB140:BB203" si="110">AU140/255</f>
        <v>-9.3657306012675947E-11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20749657245198769</v>
      </c>
      <c r="P141" s="47">
        <f t="shared" si="77"/>
        <v>0.2053361643560595</v>
      </c>
      <c r="Q141" s="47">
        <f t="shared" si="78"/>
        <v>1.4993144903975311E-2</v>
      </c>
      <c r="R141" s="43">
        <f t="shared" si="79"/>
        <v>0.29642367493141097</v>
      </c>
      <c r="S141" s="43">
        <f t="shared" si="80"/>
        <v>0.29333737765151358</v>
      </c>
      <c r="T141" s="7">
        <f t="shared" si="81"/>
        <v>9.5252308999020827E-6</v>
      </c>
      <c r="U141" s="36">
        <f t="shared" si="82"/>
        <v>7.4672309971863608E-9</v>
      </c>
      <c r="V141" s="36">
        <f t="shared" si="83"/>
        <v>2.6841011138878191E-8</v>
      </c>
      <c r="W141" s="37">
        <f t="shared" si="92"/>
        <v>3.7534335697861278E-16</v>
      </c>
      <c r="X141" s="37">
        <f t="shared" si="93"/>
        <v>-8.1268404136574617</v>
      </c>
      <c r="Y141" s="37">
        <f t="shared" si="93"/>
        <v>-7.5712011277070781</v>
      </c>
      <c r="Z141" s="32">
        <f t="shared" si="94"/>
        <v>0.30873501609145215</v>
      </c>
      <c r="AA141" s="19">
        <f t="shared" si="84"/>
        <v>1.0729686471116988E-2</v>
      </c>
      <c r="AB141" s="47">
        <f t="shared" si="85"/>
        <v>0.91852850387790586</v>
      </c>
      <c r="AC141" s="20">
        <f t="shared" si="86"/>
        <v>1.3146755233296446E-3</v>
      </c>
      <c r="AD141" s="20"/>
      <c r="AE141" s="29">
        <f t="shared" si="87"/>
        <v>2.6841011138878191E-8</v>
      </c>
      <c r="AF141" s="20"/>
      <c r="AG141" s="20"/>
      <c r="AI141" s="60">
        <f t="shared" si="88"/>
        <v>0.29642367493141097</v>
      </c>
      <c r="AJ141" s="61">
        <f t="shared" si="95"/>
        <v>8.7866995059842801E-2</v>
      </c>
      <c r="AK141" s="61">
        <f t="shared" si="89"/>
        <v>0.29333737765151358</v>
      </c>
      <c r="AL141" s="61">
        <f t="shared" si="96"/>
        <v>8.6046817127466702E-2</v>
      </c>
      <c r="AM141" s="61">
        <f t="shared" si="97"/>
        <v>8.6952143478204805E-2</v>
      </c>
      <c r="AN141" s="61">
        <f t="shared" si="90"/>
        <v>7.4672309971863608E-9</v>
      </c>
      <c r="AO141" s="61">
        <f t="shared" si="98"/>
        <v>5.5759538765340808E-17</v>
      </c>
      <c r="AP141" s="61">
        <f t="shared" si="91"/>
        <v>2.6841011138878191E-8</v>
      </c>
      <c r="AQ141" s="61">
        <f t="shared" si="99"/>
        <v>7.204398789573831E-16</v>
      </c>
      <c r="AR141" s="61">
        <f t="shared" si="100"/>
        <v>2.0042803037205562E-16</v>
      </c>
      <c r="AS141" s="62">
        <f t="shared" si="101"/>
        <v>3.0862972798973987E-3</v>
      </c>
      <c r="AT141" s="63">
        <f t="shared" si="102"/>
        <v>1.0411777266480259E-2</v>
      </c>
      <c r="AU141" s="64">
        <f t="shared" si="103"/>
        <v>-1.9373780141691832E-8</v>
      </c>
      <c r="AV141" s="65">
        <f t="shared" si="104"/>
        <v>-2.5945066047898928</v>
      </c>
      <c r="AW141" s="66">
        <f t="shared" si="105"/>
        <v>9.5252308999020827E-6</v>
      </c>
      <c r="AX141" s="66">
        <f t="shared" si="106"/>
        <v>8.7866995059842801E-2</v>
      </c>
      <c r="AY141" s="67">
        <f t="shared" si="107"/>
        <v>3.7534335697861278E-16</v>
      </c>
      <c r="AZ141" s="67">
        <f t="shared" si="108"/>
        <v>5.5759538765340808E-17</v>
      </c>
      <c r="BA141" s="68">
        <f t="shared" si="109"/>
        <v>1.2103126587832936E-5</v>
      </c>
      <c r="BB141" s="69">
        <f t="shared" si="110"/>
        <v>-7.5975608398791493E-11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20709370420621906</v>
      </c>
      <c r="P142" s="47">
        <f t="shared" si="77"/>
        <v>0.20501937420843086</v>
      </c>
      <c r="Q142" s="47">
        <f t="shared" si="78"/>
        <v>1.4187408412438065E-2</v>
      </c>
      <c r="R142" s="43">
        <f t="shared" si="79"/>
        <v>0.29584814886602723</v>
      </c>
      <c r="S142" s="43">
        <f t="shared" si="80"/>
        <v>0.29288482029775836</v>
      </c>
      <c r="T142" s="32">
        <f t="shared" si="81"/>
        <v>8.781316203518394E-6</v>
      </c>
      <c r="U142" s="36">
        <f t="shared" si="82"/>
        <v>5.9319028441879282E-9</v>
      </c>
      <c r="V142" s="37">
        <f t="shared" si="83"/>
        <v>2.1646127029803865E-8</v>
      </c>
      <c r="W142" s="37">
        <f t="shared" si="92"/>
        <v>2.4693684175579686E-16</v>
      </c>
      <c r="X142" s="37">
        <f t="shared" si="93"/>
        <v>-8.2268059706879253</v>
      </c>
      <c r="Y142" s="37">
        <f t="shared" si="93"/>
        <v>-7.6646197972344083</v>
      </c>
      <c r="Z142" s="32">
        <f t="shared" si="94"/>
        <v>0.31605329362230783</v>
      </c>
      <c r="AA142" s="34">
        <f t="shared" si="84"/>
        <v>1.0089476434495691E-2</v>
      </c>
      <c r="AB142" s="47">
        <f t="shared" si="85"/>
        <v>0.91854928848365214</v>
      </c>
      <c r="AC142" s="20">
        <f t="shared" si="86"/>
        <v>1.1810733713366059E-3</v>
      </c>
      <c r="AD142" s="29"/>
      <c r="AE142" s="29">
        <f t="shared" si="87"/>
        <v>2.1646127029803865E-8</v>
      </c>
      <c r="AF142" s="29"/>
      <c r="AG142" s="29"/>
      <c r="AI142" s="60">
        <f t="shared" si="88"/>
        <v>0.29584814886602723</v>
      </c>
      <c r="AJ142" s="61">
        <f t="shared" si="95"/>
        <v>8.7526127187455005E-2</v>
      </c>
      <c r="AK142" s="61">
        <f t="shared" si="89"/>
        <v>0.29288482029775836</v>
      </c>
      <c r="AL142" s="61">
        <f t="shared" si="96"/>
        <v>8.5781517960850207E-2</v>
      </c>
      <c r="AM142" s="61">
        <f t="shared" si="97"/>
        <v>8.6649431916050845E-2</v>
      </c>
      <c r="AN142" s="61">
        <f t="shared" si="90"/>
        <v>5.9319028441879282E-9</v>
      </c>
      <c r="AO142" s="61">
        <f t="shared" si="98"/>
        <v>3.5187471352884833E-17</v>
      </c>
      <c r="AP142" s="61">
        <f t="shared" si="91"/>
        <v>2.1646127029803865E-8</v>
      </c>
      <c r="AQ142" s="61">
        <f t="shared" si="99"/>
        <v>4.685548153904055E-16</v>
      </c>
      <c r="AR142" s="61">
        <f t="shared" si="100"/>
        <v>1.2840272249374673E-16</v>
      </c>
      <c r="AS142" s="62">
        <f t="shared" si="101"/>
        <v>2.9633285682688637E-3</v>
      </c>
      <c r="AT142" s="63">
        <f t="shared" si="102"/>
        <v>1.0016383673946144E-2</v>
      </c>
      <c r="AU142" s="64">
        <f t="shared" si="103"/>
        <v>-1.5714224185615938E-8</v>
      </c>
      <c r="AV142" s="65">
        <f t="shared" si="104"/>
        <v>-2.6491034324698552</v>
      </c>
      <c r="AW142" s="66">
        <f t="shared" si="105"/>
        <v>8.781316203518394E-6</v>
      </c>
      <c r="AX142" s="66">
        <f t="shared" si="106"/>
        <v>8.7526127187455005E-2</v>
      </c>
      <c r="AY142" s="67">
        <f t="shared" si="107"/>
        <v>2.4693684175579686E-16</v>
      </c>
      <c r="AZ142" s="67">
        <f t="shared" si="108"/>
        <v>3.5187471352884833E-17</v>
      </c>
      <c r="BA142" s="68">
        <f t="shared" si="109"/>
        <v>1.1620896346152406E-5</v>
      </c>
      <c r="BB142" s="69">
        <f t="shared" si="110"/>
        <v>-6.1624408571042896E-11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20671247084991212</v>
      </c>
      <c r="P143" s="47">
        <f t="shared" si="77"/>
        <v>0.20472130095439861</v>
      </c>
      <c r="Q143" s="47">
        <f t="shared" si="78"/>
        <v>1.3424941699824224E-2</v>
      </c>
      <c r="R143" s="43">
        <f t="shared" si="79"/>
        <v>0.29530352978558877</v>
      </c>
      <c r="S143" s="43">
        <f t="shared" si="80"/>
        <v>0.29245900136342662</v>
      </c>
      <c r="T143" s="7">
        <f t="shared" si="81"/>
        <v>8.091341944488298E-6</v>
      </c>
      <c r="U143" s="36">
        <f t="shared" si="82"/>
        <v>4.7122156238632139E-9</v>
      </c>
      <c r="V143" s="36">
        <f t="shared" si="83"/>
        <v>1.7456605686570197E-8</v>
      </c>
      <c r="W143" s="37">
        <f t="shared" si="92"/>
        <v>1.6241947807042454E-16</v>
      </c>
      <c r="X143" s="37">
        <f t="shared" si="93"/>
        <v>-8.3267748451073267</v>
      </c>
      <c r="Y143" s="37">
        <f t="shared" si="93"/>
        <v>-7.7580401979099651</v>
      </c>
      <c r="Z143" s="32">
        <f t="shared" si="94"/>
        <v>0.3234590989227073</v>
      </c>
      <c r="AA143" s="19">
        <f t="shared" si="84"/>
        <v>9.4874659195562181E-3</v>
      </c>
      <c r="AB143" s="47">
        <f t="shared" si="85"/>
        <v>0.91856796488495385</v>
      </c>
      <c r="AC143" s="20">
        <f t="shared" si="86"/>
        <v>1.0610226262874603E-3</v>
      </c>
      <c r="AD143" s="20"/>
      <c r="AE143" s="29">
        <f t="shared" si="87"/>
        <v>1.7456605686570197E-8</v>
      </c>
      <c r="AF143" s="20"/>
      <c r="AG143" s="20"/>
      <c r="AI143" s="60">
        <f t="shared" si="88"/>
        <v>0.29530352978558877</v>
      </c>
      <c r="AJ143" s="61">
        <f t="shared" si="95"/>
        <v>8.7204174703828116E-2</v>
      </c>
      <c r="AK143" s="61">
        <f t="shared" si="89"/>
        <v>0.29245900136342662</v>
      </c>
      <c r="AL143" s="61">
        <f t="shared" si="96"/>
        <v>8.5532267478492768E-2</v>
      </c>
      <c r="AM143" s="61">
        <f t="shared" si="97"/>
        <v>8.6364175420188205E-2</v>
      </c>
      <c r="AN143" s="61">
        <f t="shared" si="90"/>
        <v>4.7122156238632139E-9</v>
      </c>
      <c r="AO143" s="61">
        <f t="shared" si="98"/>
        <v>2.2204976085780579E-17</v>
      </c>
      <c r="AP143" s="61">
        <f t="shared" si="91"/>
        <v>1.7456605686570197E-8</v>
      </c>
      <c r="AQ143" s="61">
        <f t="shared" si="99"/>
        <v>3.0473308209639496E-16</v>
      </c>
      <c r="AR143" s="61">
        <f t="shared" si="100"/>
        <v>8.2259290055875508E-17</v>
      </c>
      <c r="AS143" s="62">
        <f t="shared" si="101"/>
        <v>2.8445284221621514E-3</v>
      </c>
      <c r="AT143" s="63">
        <f t="shared" si="102"/>
        <v>9.632558148652947E-3</v>
      </c>
      <c r="AU143" s="64">
        <f t="shared" si="103"/>
        <v>-1.2744390062706984E-8</v>
      </c>
      <c r="AV143" s="65">
        <f t="shared" si="104"/>
        <v>-2.7045430599923939</v>
      </c>
      <c r="AW143" s="66">
        <f t="shared" si="105"/>
        <v>8.091341944488298E-6</v>
      </c>
      <c r="AX143" s="66">
        <f t="shared" si="106"/>
        <v>8.7204174703828116E-2</v>
      </c>
      <c r="AY143" s="67">
        <f t="shared" si="107"/>
        <v>1.6241947807042454E-16</v>
      </c>
      <c r="AZ143" s="67">
        <f t="shared" si="108"/>
        <v>2.2204976085780579E-17</v>
      </c>
      <c r="BA143" s="68">
        <f t="shared" si="109"/>
        <v>1.1155013420243731E-5</v>
      </c>
      <c r="BB143" s="69">
        <f t="shared" si="110"/>
        <v>-4.997800024590974E-11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20635171277165928</v>
      </c>
      <c r="P144" s="47">
        <f t="shared" si="77"/>
        <v>0.20444084913848565</v>
      </c>
      <c r="Q144" s="47">
        <f t="shared" si="78"/>
        <v>1.2703425543318559E-2</v>
      </c>
      <c r="R144" s="43">
        <f t="shared" si="79"/>
        <v>0.29478816110237044</v>
      </c>
      <c r="S144" s="43">
        <f t="shared" si="80"/>
        <v>0.29205835591212237</v>
      </c>
      <c r="T144" s="7">
        <f t="shared" si="81"/>
        <v>7.4518363767052966E-6</v>
      </c>
      <c r="U144" s="36">
        <f t="shared" si="82"/>
        <v>3.7432883488420473E-9</v>
      </c>
      <c r="V144" s="36">
        <f t="shared" si="83"/>
        <v>1.4077899049976583E-8</v>
      </c>
      <c r="W144" s="37">
        <f t="shared" si="92"/>
        <v>1.0680417834400446E-16</v>
      </c>
      <c r="X144" s="37">
        <f t="shared" si="93"/>
        <v>-8.4267467175055035</v>
      </c>
      <c r="Y144" s="37">
        <f t="shared" si="93"/>
        <v>-7.8514621533674136</v>
      </c>
      <c r="Z144" s="32">
        <f t="shared" si="94"/>
        <v>0.33095232973555211</v>
      </c>
      <c r="AA144" s="19">
        <f t="shared" si="84"/>
        <v>8.9213756689088975E-3</v>
      </c>
      <c r="AB144" s="47">
        <f t="shared" si="85"/>
        <v>0.91858474629713549</v>
      </c>
      <c r="AC144" s="20">
        <f t="shared" si="86"/>
        <v>9.5315275334792806E-4</v>
      </c>
      <c r="AD144" s="20"/>
      <c r="AE144" s="29">
        <f t="shared" si="87"/>
        <v>1.4077899049976583E-8</v>
      </c>
      <c r="AF144" s="20"/>
      <c r="AG144" s="20"/>
      <c r="AI144" s="60">
        <f t="shared" si="88"/>
        <v>0.29478816110237044</v>
      </c>
      <c r="AJ144" s="61">
        <f t="shared" si="95"/>
        <v>8.6900059926117101E-2</v>
      </c>
      <c r="AK144" s="61">
        <f t="shared" si="89"/>
        <v>0.29205835591212237</v>
      </c>
      <c r="AL144" s="61">
        <f t="shared" si="96"/>
        <v>8.5298083258091947E-2</v>
      </c>
      <c r="AM144" s="61">
        <f t="shared" si="97"/>
        <v>8.6095345673916177E-2</v>
      </c>
      <c r="AN144" s="61">
        <f t="shared" si="90"/>
        <v>3.7432883488420473E-9</v>
      </c>
      <c r="AO144" s="61">
        <f t="shared" si="98"/>
        <v>1.401220766257662E-17</v>
      </c>
      <c r="AP144" s="61">
        <f t="shared" si="91"/>
        <v>1.4077899049976583E-8</v>
      </c>
      <c r="AQ144" s="61">
        <f t="shared" si="99"/>
        <v>1.9818724166133158E-16</v>
      </c>
      <c r="AR144" s="61">
        <f t="shared" si="100"/>
        <v>5.2697635489951868E-17</v>
      </c>
      <c r="AS144" s="62">
        <f t="shared" si="101"/>
        <v>2.7298051902480691E-3</v>
      </c>
      <c r="AT144" s="63">
        <f t="shared" si="102"/>
        <v>9.2602266659552023E-3</v>
      </c>
      <c r="AU144" s="64">
        <f t="shared" si="103"/>
        <v>-1.0334610701134536E-8</v>
      </c>
      <c r="AV144" s="65">
        <f t="shared" si="104"/>
        <v>-2.760837461087243</v>
      </c>
      <c r="AW144" s="66">
        <f t="shared" si="105"/>
        <v>7.4518363767052966E-6</v>
      </c>
      <c r="AX144" s="66">
        <f t="shared" si="106"/>
        <v>8.6900059926117101E-2</v>
      </c>
      <c r="AY144" s="67">
        <f t="shared" si="107"/>
        <v>1.0680417834400446E-16</v>
      </c>
      <c r="AZ144" s="67">
        <f t="shared" si="108"/>
        <v>1.401220766257662E-17</v>
      </c>
      <c r="BA144" s="68">
        <f t="shared" si="109"/>
        <v>1.0705118393129683E-5</v>
      </c>
      <c r="BB144" s="69">
        <f t="shared" si="110"/>
        <v>-4.0527885102488377E-11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20601033219122722</v>
      </c>
      <c r="P145" s="47">
        <f t="shared" si="77"/>
        <v>0.2041769862152234</v>
      </c>
      <c r="Q145" s="47">
        <f t="shared" si="78"/>
        <v>1.2020664382454372E-2</v>
      </c>
      <c r="R145" s="43">
        <f t="shared" si="79"/>
        <v>0.29430047455889602</v>
      </c>
      <c r="S145" s="43">
        <f t="shared" si="80"/>
        <v>0.2916814088788906</v>
      </c>
      <c r="T145" s="7">
        <f t="shared" si="81"/>
        <v>6.8595050361822368E-6</v>
      </c>
      <c r="U145" s="36">
        <f t="shared" si="82"/>
        <v>2.9735736578192904E-9</v>
      </c>
      <c r="V145" s="36">
        <f t="shared" si="83"/>
        <v>1.1353100807938485E-8</v>
      </c>
      <c r="W145" s="37">
        <f t="shared" si="92"/>
        <v>7.0216475259584718E-17</v>
      </c>
      <c r="X145" s="37">
        <f t="shared" si="93"/>
        <v>-8.5267212992066526</v>
      </c>
      <c r="Y145" s="37">
        <f t="shared" si="93"/>
        <v>-7.9448855058843328</v>
      </c>
      <c r="Z145" s="32">
        <f t="shared" si="94"/>
        <v>0.33853289039101314</v>
      </c>
      <c r="AA145" s="19">
        <f t="shared" si="84"/>
        <v>8.3890624220047307E-3</v>
      </c>
      <c r="AB145" s="47">
        <f t="shared" si="85"/>
        <v>0.91859982446847344</v>
      </c>
      <c r="AC145" s="20">
        <f t="shared" si="86"/>
        <v>8.5623120653294477E-4</v>
      </c>
      <c r="AD145" s="20"/>
      <c r="AE145" s="29">
        <f t="shared" si="87"/>
        <v>1.1353100807938485E-8</v>
      </c>
      <c r="AF145" s="20"/>
      <c r="AG145" s="20"/>
      <c r="AI145" s="60">
        <f t="shared" si="88"/>
        <v>0.29430047455889602</v>
      </c>
      <c r="AJ145" s="61">
        <f t="shared" si="95"/>
        <v>8.6612769325591407E-2</v>
      </c>
      <c r="AK145" s="61">
        <f t="shared" si="89"/>
        <v>0.2916814088788906</v>
      </c>
      <c r="AL145" s="61">
        <f t="shared" si="96"/>
        <v>8.5078044285574556E-2</v>
      </c>
      <c r="AM145" s="61">
        <f t="shared" si="97"/>
        <v>8.5841977053064886E-2</v>
      </c>
      <c r="AN145" s="61">
        <f t="shared" si="90"/>
        <v>2.9735736578192904E-9</v>
      </c>
      <c r="AO145" s="61">
        <f t="shared" si="98"/>
        <v>8.8421402984767947E-18</v>
      </c>
      <c r="AP145" s="61">
        <f t="shared" si="91"/>
        <v>1.1353100807938485E-8</v>
      </c>
      <c r="AQ145" s="61">
        <f t="shared" si="99"/>
        <v>1.288928979552135E-16</v>
      </c>
      <c r="AR145" s="61">
        <f t="shared" si="100"/>
        <v>3.3759281497052783E-17</v>
      </c>
      <c r="AS145" s="62">
        <f t="shared" si="101"/>
        <v>2.6190656800054168E-3</v>
      </c>
      <c r="AT145" s="63">
        <f t="shared" si="102"/>
        <v>8.8992913923463084E-3</v>
      </c>
      <c r="AU145" s="64">
        <f t="shared" si="103"/>
        <v>-8.3795271501191953E-9</v>
      </c>
      <c r="AV145" s="65">
        <f t="shared" si="104"/>
        <v>-2.8179988506706213</v>
      </c>
      <c r="AW145" s="66">
        <f t="shared" si="105"/>
        <v>6.8595050361822368E-6</v>
      </c>
      <c r="AX145" s="66">
        <f t="shared" si="106"/>
        <v>8.6612769325591407E-2</v>
      </c>
      <c r="AY145" s="67">
        <f t="shared" si="107"/>
        <v>7.0216475259584718E-17</v>
      </c>
      <c r="AZ145" s="67">
        <f t="shared" si="108"/>
        <v>8.8421402984767947E-18</v>
      </c>
      <c r="BA145" s="68">
        <f t="shared" si="109"/>
        <v>1.0270845803942811E-5</v>
      </c>
      <c r="BB145" s="69">
        <f t="shared" si="110"/>
        <v>-3.2860890784781157E-11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20568728990955426</v>
      </c>
      <c r="P146" s="47">
        <f t="shared" si="77"/>
        <v>0.20392873907666714</v>
      </c>
      <c r="Q146" s="47">
        <f t="shared" si="78"/>
        <v>1.1374579819108501E-2</v>
      </c>
      <c r="R146" s="43">
        <f t="shared" si="79"/>
        <v>0.29383898558507754</v>
      </c>
      <c r="S146" s="43">
        <f t="shared" si="80"/>
        <v>0.29132677010952451</v>
      </c>
      <c r="T146" s="7">
        <f t="shared" si="81"/>
        <v>6.3112265956081153E-6</v>
      </c>
      <c r="U146" s="36">
        <f t="shared" si="82"/>
        <v>2.3621184438818715E-9</v>
      </c>
      <c r="V146" s="36">
        <f t="shared" si="83"/>
        <v>9.155664829032554E-9</v>
      </c>
      <c r="W146" s="37">
        <f t="shared" si="92"/>
        <v>4.6152272487193903E-17</v>
      </c>
      <c r="X146" s="37">
        <f t="shared" si="93"/>
        <v>-8.6266983293158059</v>
      </c>
      <c r="Y146" s="37">
        <f t="shared" si="93"/>
        <v>-8.0383101143773565</v>
      </c>
      <c r="Z146" s="32">
        <f t="shared" si="94"/>
        <v>0.34620069147845495</v>
      </c>
      <c r="AA146" s="19">
        <f t="shared" si="84"/>
        <v>7.8885108005881371E-3</v>
      </c>
      <c r="AB146" s="47">
        <f t="shared" si="85"/>
        <v>0.91861337182650793</v>
      </c>
      <c r="AC146" s="20">
        <f t="shared" si="86"/>
        <v>7.6914963234661409E-4</v>
      </c>
      <c r="AD146" s="20"/>
      <c r="AE146" s="29">
        <f t="shared" si="87"/>
        <v>9.155664829032554E-9</v>
      </c>
      <c r="AF146" s="20"/>
      <c r="AG146" s="20"/>
      <c r="AI146" s="60">
        <f t="shared" si="88"/>
        <v>0.29383898558507754</v>
      </c>
      <c r="AJ146" s="61">
        <f t="shared" si="95"/>
        <v>8.6341349449667412E-2</v>
      </c>
      <c r="AK146" s="61">
        <f t="shared" si="89"/>
        <v>0.29132677010952451</v>
      </c>
      <c r="AL146" s="61">
        <f t="shared" si="96"/>
        <v>8.4871286982447752E-2</v>
      </c>
      <c r="AM146" s="61">
        <f t="shared" si="97"/>
        <v>8.5603162602759769E-2</v>
      </c>
      <c r="AN146" s="61">
        <f t="shared" si="90"/>
        <v>2.3621184438818715E-9</v>
      </c>
      <c r="AO146" s="61">
        <f t="shared" si="98"/>
        <v>5.5796035429269144E-18</v>
      </c>
      <c r="AP146" s="61">
        <f t="shared" si="91"/>
        <v>9.155664829032554E-9</v>
      </c>
      <c r="AQ146" s="61">
        <f t="shared" si="99"/>
        <v>8.3826198461583707E-17</v>
      </c>
      <c r="AR146" s="61">
        <f t="shared" si="100"/>
        <v>2.1626764758658356E-17</v>
      </c>
      <c r="AS146" s="62">
        <f t="shared" si="101"/>
        <v>2.5122154755530257E-3</v>
      </c>
      <c r="AT146" s="63">
        <f t="shared" si="102"/>
        <v>8.5496329581686639E-3</v>
      </c>
      <c r="AU146" s="64">
        <f t="shared" si="103"/>
        <v>-6.7935463851506824E-9</v>
      </c>
      <c r="AV146" s="65">
        <f t="shared" si="104"/>
        <v>-2.8760396849474938</v>
      </c>
      <c r="AW146" s="66">
        <f t="shared" si="105"/>
        <v>6.3112265956081153E-6</v>
      </c>
      <c r="AX146" s="66">
        <f t="shared" si="106"/>
        <v>8.6341349449667412E-2</v>
      </c>
      <c r="AY146" s="67">
        <f t="shared" si="107"/>
        <v>4.6152272487193903E-17</v>
      </c>
      <c r="AZ146" s="67">
        <f t="shared" si="108"/>
        <v>5.5796035429269144E-18</v>
      </c>
      <c r="BA146" s="68">
        <f t="shared" si="109"/>
        <v>9.8518253943255917E-6</v>
      </c>
      <c r="BB146" s="69">
        <f t="shared" si="110"/>
        <v>-2.664135837313993E-11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20538160222274576</v>
      </c>
      <c r="P147" s="47">
        <f t="shared" si="77"/>
        <v>0.20369519075501852</v>
      </c>
      <c r="Q147" s="47">
        <f t="shared" si="78"/>
        <v>1.0763204445491493E-2</v>
      </c>
      <c r="R147" s="43">
        <f t="shared" si="79"/>
        <v>0.29340228888963682</v>
      </c>
      <c r="S147" s="43">
        <f t="shared" si="80"/>
        <v>0.29099312965002649</v>
      </c>
      <c r="T147" s="7">
        <f t="shared" si="81"/>
        <v>5.8040482417998022E-6</v>
      </c>
      <c r="U147" s="36">
        <f t="shared" si="82"/>
        <v>1.8763870542187893E-9</v>
      </c>
      <c r="V147" s="36">
        <f t="shared" si="83"/>
        <v>7.3835317608019281E-9</v>
      </c>
      <c r="W147" s="37">
        <f t="shared" si="92"/>
        <v>3.0328642819246692E-17</v>
      </c>
      <c r="X147" s="37">
        <f t="shared" si="93"/>
        <v>-8.7266775720480183</v>
      </c>
      <c r="Y147" s="37">
        <f t="shared" si="93"/>
        <v>-8.1317358526305465</v>
      </c>
      <c r="Z147" s="32">
        <f t="shared" si="94"/>
        <v>0.35395564950341768</v>
      </c>
      <c r="AA147" s="19">
        <f t="shared" si="84"/>
        <v>7.4178256783224714E-3</v>
      </c>
      <c r="AB147" s="47">
        <f t="shared" si="85"/>
        <v>0.91862554341211056</v>
      </c>
      <c r="AC147" s="20">
        <f t="shared" si="86"/>
        <v>6.9091143771694982E-4</v>
      </c>
      <c r="AD147" s="20"/>
      <c r="AE147" s="29">
        <f t="shared" si="87"/>
        <v>7.3835317608019281E-9</v>
      </c>
      <c r="AF147" s="20"/>
      <c r="AG147" s="20"/>
      <c r="AI147" s="60">
        <f t="shared" si="88"/>
        <v>0.29340228888963682</v>
      </c>
      <c r="AJ147" s="61">
        <f t="shared" si="95"/>
        <v>8.6084903125677903E-2</v>
      </c>
      <c r="AK147" s="61">
        <f t="shared" si="89"/>
        <v>0.29099312965002649</v>
      </c>
      <c r="AL147" s="61">
        <f t="shared" si="96"/>
        <v>8.4677001503517133E-2</v>
      </c>
      <c r="AM147" s="61">
        <f t="shared" si="97"/>
        <v>8.5378050290476612E-2</v>
      </c>
      <c r="AN147" s="61">
        <f t="shared" si="90"/>
        <v>1.8763870542187893E-9</v>
      </c>
      <c r="AO147" s="61">
        <f t="shared" si="98"/>
        <v>3.5208283772398661E-18</v>
      </c>
      <c r="AP147" s="61">
        <f t="shared" si="91"/>
        <v>7.3835317608019281E-9</v>
      </c>
      <c r="AQ147" s="61">
        <f t="shared" si="99"/>
        <v>5.4516541262770823E-17</v>
      </c>
      <c r="AR147" s="61">
        <f t="shared" si="100"/>
        <v>1.3854363410382E-17</v>
      </c>
      <c r="AS147" s="62">
        <f t="shared" si="101"/>
        <v>2.4091592396103256E-3</v>
      </c>
      <c r="AT147" s="63">
        <f t="shared" si="102"/>
        <v>8.2111126287652443E-3</v>
      </c>
      <c r="AU147" s="64">
        <f t="shared" si="103"/>
        <v>-5.5071447065831392E-9</v>
      </c>
      <c r="AV147" s="65">
        <f t="shared" si="104"/>
        <v>-2.9349726615311633</v>
      </c>
      <c r="AW147" s="66">
        <f t="shared" si="105"/>
        <v>5.8040482417998022E-6</v>
      </c>
      <c r="AX147" s="66">
        <f t="shared" si="106"/>
        <v>8.6084903125677903E-2</v>
      </c>
      <c r="AY147" s="67">
        <f t="shared" si="107"/>
        <v>3.0328642819246692E-17</v>
      </c>
      <c r="AZ147" s="67">
        <f t="shared" si="108"/>
        <v>3.5208283772398661E-18</v>
      </c>
      <c r="BA147" s="68">
        <f t="shared" si="109"/>
        <v>9.4476832925895131E-6</v>
      </c>
      <c r="BB147" s="69">
        <f t="shared" si="110"/>
        <v>-2.1596645908169172E-11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20509233799279933</v>
      </c>
      <c r="P148" s="47">
        <f t="shared" si="77"/>
        <v>0.20347547729354359</v>
      </c>
      <c r="Q148" s="47">
        <f t="shared" si="78"/>
        <v>1.0184675985598659E-2</v>
      </c>
      <c r="R148" s="43">
        <f t="shared" si="79"/>
        <v>0.29298905427542765</v>
      </c>
      <c r="S148" s="43">
        <f t="shared" si="80"/>
        <v>0.29067925327649086</v>
      </c>
      <c r="T148" s="7">
        <f t="shared" si="81"/>
        <v>5.3351806546894167E-6</v>
      </c>
      <c r="U148" s="36">
        <f t="shared" si="82"/>
        <v>1.4905315930083472E-9</v>
      </c>
      <c r="V148" s="36">
        <f t="shared" si="83"/>
        <v>5.9543915862510653E-9</v>
      </c>
      <c r="W148" s="37">
        <f t="shared" si="92"/>
        <v>1.9926046039272879E-17</v>
      </c>
      <c r="X148" s="37">
        <f t="shared" si="93"/>
        <v>-8.8266588143151612</v>
      </c>
      <c r="Y148" s="37">
        <f t="shared" si="93"/>
        <v>-8.2251626076879774</v>
      </c>
      <c r="Z148" s="32">
        <f t="shared" si="94"/>
        <v>0.36179768658689182</v>
      </c>
      <c r="AA148" s="19">
        <f t="shared" si="84"/>
        <v>6.9752250056974623E-3</v>
      </c>
      <c r="AB148" s="47">
        <f t="shared" si="85"/>
        <v>0.91863647862192233</v>
      </c>
      <c r="AC148" s="20">
        <f t="shared" si="86"/>
        <v>6.2062058971233886E-4</v>
      </c>
      <c r="AD148" s="20"/>
      <c r="AE148" s="29">
        <f t="shared" si="87"/>
        <v>5.9543915862510653E-9</v>
      </c>
      <c r="AF148" s="20"/>
      <c r="AG148" s="20"/>
      <c r="AI148" s="60">
        <f t="shared" si="88"/>
        <v>0.29298905427542765</v>
      </c>
      <c r="AJ148" s="61">
        <f t="shared" si="95"/>
        <v>8.5842585925209491E-2</v>
      </c>
      <c r="AK148" s="61">
        <f t="shared" si="89"/>
        <v>0.29067925327649086</v>
      </c>
      <c r="AL148" s="61">
        <f t="shared" si="96"/>
        <v>8.4494428285378315E-2</v>
      </c>
      <c r="AM148" s="61">
        <f t="shared" si="97"/>
        <v>8.5165839514966563E-2</v>
      </c>
      <c r="AN148" s="61">
        <f t="shared" si="90"/>
        <v>1.4905315930083472E-9</v>
      </c>
      <c r="AO148" s="61">
        <f t="shared" si="98"/>
        <v>2.221684429756001E-18</v>
      </c>
      <c r="AP148" s="61">
        <f t="shared" si="91"/>
        <v>5.9543915862510653E-9</v>
      </c>
      <c r="AQ148" s="61">
        <f t="shared" si="99"/>
        <v>3.5454779162417478E-17</v>
      </c>
      <c r="AR148" s="61">
        <f t="shared" si="100"/>
        <v>8.8752087764503E-18</v>
      </c>
      <c r="AS148" s="62">
        <f t="shared" si="101"/>
        <v>2.3098009989367951E-3</v>
      </c>
      <c r="AT148" s="63">
        <f t="shared" si="102"/>
        <v>7.8835743698651654E-3</v>
      </c>
      <c r="AU148" s="64">
        <f t="shared" si="103"/>
        <v>-4.4638599932427181E-9</v>
      </c>
      <c r="AV148" s="65">
        <f t="shared" si="104"/>
        <v>-2.9948107200017731</v>
      </c>
      <c r="AW148" s="66">
        <f t="shared" si="105"/>
        <v>5.3351806546894167E-6</v>
      </c>
      <c r="AX148" s="66">
        <f t="shared" si="106"/>
        <v>8.5842585925209491E-2</v>
      </c>
      <c r="AY148" s="67">
        <f t="shared" si="107"/>
        <v>1.9926046039272879E-17</v>
      </c>
      <c r="AZ148" s="67">
        <f t="shared" si="108"/>
        <v>2.221684429756001E-18</v>
      </c>
      <c r="BA148" s="68">
        <f t="shared" si="109"/>
        <v>9.0580431330854707E-6</v>
      </c>
      <c r="BB148" s="69">
        <f t="shared" si="110"/>
        <v>-1.7505333306834189E-11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20481861586796102</v>
      </c>
      <c r="P149" s="47">
        <f t="shared" si="77"/>
        <v>0.20326878477897364</v>
      </c>
      <c r="Q149" s="47">
        <f t="shared" si="78"/>
        <v>9.6372317359220035E-3</v>
      </c>
      <c r="R149" s="43">
        <f t="shared" si="79"/>
        <v>0.29259802266851576</v>
      </c>
      <c r="S149" s="43">
        <f t="shared" si="80"/>
        <v>0.29038397825567663</v>
      </c>
      <c r="T149" s="7">
        <f t="shared" si="81"/>
        <v>4.9019926620241342E-6</v>
      </c>
      <c r="U149" s="36">
        <f t="shared" si="82"/>
        <v>1.1840175410869033E-9</v>
      </c>
      <c r="V149" s="36">
        <f t="shared" si="83"/>
        <v>4.8018625172302431E-9</v>
      </c>
      <c r="W149" s="37">
        <f t="shared" si="92"/>
        <v>1.3088802271405602E-17</v>
      </c>
      <c r="X149" s="37">
        <f t="shared" si="93"/>
        <v>-8.9266418635414624</v>
      </c>
      <c r="Y149" s="37">
        <f t="shared" si="93"/>
        <v>-8.3185902784445496</v>
      </c>
      <c r="Z149" s="32">
        <f t="shared" si="94"/>
        <v>0.3697267301388682</v>
      </c>
      <c r="AA149" s="19">
        <f t="shared" si="84"/>
        <v>6.5590330630568572E-3</v>
      </c>
      <c r="AB149" s="47">
        <f t="shared" si="85"/>
        <v>0.91864630277784665</v>
      </c>
      <c r="AC149" s="20">
        <f t="shared" si="86"/>
        <v>5.5747152693835973E-4</v>
      </c>
      <c r="AD149" s="20"/>
      <c r="AE149" s="29">
        <f t="shared" si="87"/>
        <v>4.8018625172302431E-9</v>
      </c>
      <c r="AF149" s="20"/>
      <c r="AG149" s="20"/>
      <c r="AI149" s="60">
        <f t="shared" si="88"/>
        <v>0.29259802266851576</v>
      </c>
      <c r="AJ149" s="61">
        <f t="shared" si="95"/>
        <v>8.5613602869525254E-2</v>
      </c>
      <c r="AK149" s="61">
        <f t="shared" si="89"/>
        <v>0.29038397825567663</v>
      </c>
      <c r="AL149" s="61">
        <f t="shared" si="96"/>
        <v>8.4322854827593274E-2</v>
      </c>
      <c r="AM149" s="61">
        <f t="shared" si="97"/>
        <v>8.4965777852228253E-2</v>
      </c>
      <c r="AN149" s="61">
        <f t="shared" si="90"/>
        <v>1.1840175410869033E-9</v>
      </c>
      <c r="AO149" s="61">
        <f t="shared" si="98"/>
        <v>1.4018975376014769E-18</v>
      </c>
      <c r="AP149" s="61">
        <f t="shared" si="91"/>
        <v>4.8018625172302431E-9</v>
      </c>
      <c r="AQ149" s="61">
        <f t="shared" si="99"/>
        <v>2.3057883634380766E-17</v>
      </c>
      <c r="AR149" s="61">
        <f t="shared" si="100"/>
        <v>5.6854894502883208E-18</v>
      </c>
      <c r="AS149" s="62">
        <f t="shared" si="101"/>
        <v>2.2140444128391223E-3</v>
      </c>
      <c r="AT149" s="63">
        <f t="shared" si="102"/>
        <v>7.5668468045233953E-3</v>
      </c>
      <c r="AU149" s="64">
        <f t="shared" si="103"/>
        <v>-3.6178449761433397E-9</v>
      </c>
      <c r="AV149" s="65">
        <f t="shared" si="104"/>
        <v>-3.0555670423786405</v>
      </c>
      <c r="AW149" s="66">
        <f t="shared" si="105"/>
        <v>4.9019926620241342E-6</v>
      </c>
      <c r="AX149" s="66">
        <f t="shared" si="106"/>
        <v>8.5613602869525254E-2</v>
      </c>
      <c r="AY149" s="67">
        <f t="shared" si="107"/>
        <v>1.3088802271405602E-17</v>
      </c>
      <c r="AZ149" s="67">
        <f t="shared" si="108"/>
        <v>1.4018975376014769E-18</v>
      </c>
      <c r="BA149" s="68">
        <f t="shared" si="109"/>
        <v>8.6825271091730288E-6</v>
      </c>
      <c r="BB149" s="69">
        <f t="shared" si="110"/>
        <v>-1.4187627357424862E-11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20455960164580222</v>
      </c>
      <c r="P150" s="47">
        <f t="shared" si="77"/>
        <v>0.20307434652861839</v>
      </c>
      <c r="Q150" s="47">
        <f t="shared" si="78"/>
        <v>9.1192032916044066E-3</v>
      </c>
      <c r="R150" s="43">
        <f t="shared" si="79"/>
        <v>0.29222800235114604</v>
      </c>
      <c r="S150" s="43">
        <f t="shared" si="80"/>
        <v>0.2901062093265977</v>
      </c>
      <c r="T150" s="7">
        <f t="shared" si="81"/>
        <v>4.5020056390220195E-6</v>
      </c>
      <c r="U150" s="36">
        <f t="shared" si="82"/>
        <v>9.4053173588026103E-10</v>
      </c>
      <c r="V150" s="36">
        <f t="shared" si="83"/>
        <v>3.8724090429898052E-9</v>
      </c>
      <c r="W150" s="37">
        <f t="shared" si="92"/>
        <v>8.5959045439439119E-18</v>
      </c>
      <c r="X150" s="37">
        <f t="shared" si="93"/>
        <v>-9.0266265456902719</v>
      </c>
      <c r="Y150" s="37">
        <f t="shared" si="93"/>
        <v>-8.4120187743670876</v>
      </c>
      <c r="Z150" s="32">
        <f t="shared" si="94"/>
        <v>0.37774271257085162</v>
      </c>
      <c r="AA150" s="19">
        <f t="shared" si="84"/>
        <v>6.167674116194578E-3</v>
      </c>
      <c r="AB150" s="47">
        <f t="shared" si="85"/>
        <v>0.91865512854049525</v>
      </c>
      <c r="AC150" s="20">
        <f t="shared" si="86"/>
        <v>5.00740073995415E-4</v>
      </c>
      <c r="AD150" s="20"/>
      <c r="AE150" s="29">
        <f t="shared" si="87"/>
        <v>3.8724090429898052E-9</v>
      </c>
      <c r="AF150" s="20"/>
      <c r="AG150" s="20"/>
      <c r="AI150" s="60">
        <f t="shared" si="88"/>
        <v>0.29222800235114604</v>
      </c>
      <c r="AJ150" s="61">
        <f t="shared" si="95"/>
        <v>8.5397205358141423E-2</v>
      </c>
      <c r="AK150" s="61">
        <f t="shared" si="89"/>
        <v>0.2901062093265977</v>
      </c>
      <c r="AL150" s="61">
        <f t="shared" si="96"/>
        <v>8.4161612689847717E-2</v>
      </c>
      <c r="AM150" s="61">
        <f t="shared" si="97"/>
        <v>8.4777158021175053E-2</v>
      </c>
      <c r="AN150" s="61">
        <f t="shared" si="90"/>
        <v>9.4053173588026103E-10</v>
      </c>
      <c r="AO150" s="61">
        <f t="shared" si="98"/>
        <v>8.8459994619793703E-19</v>
      </c>
      <c r="AP150" s="61">
        <f t="shared" si="91"/>
        <v>3.8724090429898052E-9</v>
      </c>
      <c r="AQ150" s="61">
        <f t="shared" si="99"/>
        <v>1.4995551796229219E-17</v>
      </c>
      <c r="AR150" s="61">
        <f t="shared" si="100"/>
        <v>3.6421235992416217E-18</v>
      </c>
      <c r="AS150" s="62">
        <f t="shared" si="101"/>
        <v>2.1217930245483463E-3</v>
      </c>
      <c r="AT150" s="63">
        <f t="shared" si="102"/>
        <v>7.2607450602860581E-3</v>
      </c>
      <c r="AU150" s="64">
        <f t="shared" si="103"/>
        <v>-2.9318773071095441E-9</v>
      </c>
      <c r="AV150" s="65">
        <f t="shared" si="104"/>
        <v>-3.1172550539887376</v>
      </c>
      <c r="AW150" s="66">
        <f t="shared" si="105"/>
        <v>4.5020056390220195E-6</v>
      </c>
      <c r="AX150" s="66">
        <f t="shared" si="106"/>
        <v>8.5397205358141423E-2</v>
      </c>
      <c r="AY150" s="67">
        <f t="shared" si="107"/>
        <v>8.5959045439439119E-18</v>
      </c>
      <c r="AZ150" s="67">
        <f t="shared" si="108"/>
        <v>8.8459994619793703E-19</v>
      </c>
      <c r="BA150" s="68">
        <f t="shared" si="109"/>
        <v>8.3207569590131234E-6</v>
      </c>
      <c r="BB150" s="69">
        <f t="shared" si="110"/>
        <v>-1.1497558067096251E-11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20431450577231644</v>
      </c>
      <c r="P151" s="47">
        <f t="shared" si="77"/>
        <v>0.20289144042550422</v>
      </c>
      <c r="Q151" s="47">
        <f t="shared" si="78"/>
        <v>8.6290115446328378E-3</v>
      </c>
      <c r="R151" s="43">
        <f t="shared" si="79"/>
        <v>0.29187786538902349</v>
      </c>
      <c r="S151" s="43">
        <f t="shared" si="80"/>
        <v>0.2898449148935775</v>
      </c>
      <c r="T151" s="7">
        <f t="shared" si="81"/>
        <v>4.1328877169341179E-6</v>
      </c>
      <c r="U151" s="36">
        <f t="shared" si="82"/>
        <v>7.4711472576631229E-10</v>
      </c>
      <c r="V151" s="36">
        <f t="shared" si="83"/>
        <v>3.1228561939781344E-9</v>
      </c>
      <c r="W151" s="37">
        <f t="shared" si="92"/>
        <v>5.6441475237812641E-18</v>
      </c>
      <c r="X151" s="37">
        <f t="shared" si="93"/>
        <v>-9.1266127034837456</v>
      </c>
      <c r="Y151" s="37">
        <f t="shared" si="93"/>
        <v>-8.5054480143608142</v>
      </c>
      <c r="Z151" s="32">
        <f t="shared" si="94"/>
        <v>0.38584557101318806</v>
      </c>
      <c r="AA151" s="19">
        <f t="shared" si="84"/>
        <v>5.799666450507006E-3</v>
      </c>
      <c r="AB151" s="47">
        <f t="shared" si="85"/>
        <v>0.9186630571818849</v>
      </c>
      <c r="AC151" s="20">
        <f t="shared" si="86"/>
        <v>4.4977526066339806E-4</v>
      </c>
      <c r="AD151" s="20"/>
      <c r="AE151" s="29">
        <f t="shared" si="87"/>
        <v>3.1228561939781344E-9</v>
      </c>
      <c r="AF151" s="20"/>
      <c r="AG151" s="20"/>
      <c r="AI151" s="60">
        <f t="shared" si="88"/>
        <v>0.29187786538902349</v>
      </c>
      <c r="AJ151" s="61">
        <f t="shared" si="95"/>
        <v>8.5192688304052924E-2</v>
      </c>
      <c r="AK151" s="61">
        <f t="shared" si="89"/>
        <v>0.2898449148935775</v>
      </c>
      <c r="AL151" s="61">
        <f t="shared" si="96"/>
        <v>8.401007468966519E-2</v>
      </c>
      <c r="AM151" s="61">
        <f t="shared" si="97"/>
        <v>8.4599315053000584E-2</v>
      </c>
      <c r="AN151" s="61">
        <f t="shared" si="90"/>
        <v>7.4711472576631229E-10</v>
      </c>
      <c r="AO151" s="61">
        <f t="shared" si="98"/>
        <v>5.5818041345687206E-19</v>
      </c>
      <c r="AP151" s="61">
        <f t="shared" si="91"/>
        <v>3.1228561939781344E-9</v>
      </c>
      <c r="AQ151" s="61">
        <f t="shared" si="99"/>
        <v>9.7522308082675988E-18</v>
      </c>
      <c r="AR151" s="61">
        <f t="shared" si="100"/>
        <v>2.3331318489716037E-18</v>
      </c>
      <c r="AS151" s="62">
        <f t="shared" si="101"/>
        <v>2.0329504954459954E-3</v>
      </c>
      <c r="AT151" s="63">
        <f t="shared" si="102"/>
        <v>6.9650725063937907E-3</v>
      </c>
      <c r="AU151" s="64">
        <f t="shared" si="103"/>
        <v>-2.3757414682118221E-9</v>
      </c>
      <c r="AV151" s="65">
        <f t="shared" si="104"/>
        <v>-3.1798884244652448</v>
      </c>
      <c r="AW151" s="66">
        <f t="shared" si="105"/>
        <v>4.1328877169341179E-6</v>
      </c>
      <c r="AX151" s="66">
        <f t="shared" si="106"/>
        <v>8.5192688304052924E-2</v>
      </c>
      <c r="AY151" s="67">
        <f t="shared" si="107"/>
        <v>5.6441475237812641E-18</v>
      </c>
      <c r="AZ151" s="67">
        <f t="shared" si="108"/>
        <v>5.5818041345687206E-19</v>
      </c>
      <c r="BA151" s="68">
        <f t="shared" si="109"/>
        <v>7.9723548841019425E-6</v>
      </c>
      <c r="BB151" s="69">
        <f t="shared" si="110"/>
        <v>-9.3166332086738126E-12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20408258097055371</v>
      </c>
      <c r="P152" s="47">
        <f t="shared" si="77"/>
        <v>0.20271938639496134</v>
      </c>
      <c r="Q152" s="47">
        <f t="shared" si="78"/>
        <v>8.1651619411073923E-3</v>
      </c>
      <c r="R152" s="43">
        <f t="shared" si="79"/>
        <v>0.29154654424364818</v>
      </c>
      <c r="S152" s="43">
        <f t="shared" si="80"/>
        <v>0.28959912342137334</v>
      </c>
      <c r="T152" s="7">
        <f t="shared" si="81"/>
        <v>3.7924478590296016E-6</v>
      </c>
      <c r="U152" s="36">
        <f t="shared" si="82"/>
        <v>5.934714143756201E-10</v>
      </c>
      <c r="V152" s="36">
        <f t="shared" si="83"/>
        <v>2.5183847117771308E-9</v>
      </c>
      <c r="W152" s="37">
        <f t="shared" si="92"/>
        <v>3.7052912025131572E-18</v>
      </c>
      <c r="X152" s="37">
        <f t="shared" si="93"/>
        <v>-9.2266001947850604</v>
      </c>
      <c r="Y152" s="37">
        <f t="shared" si="93"/>
        <v>-8.5988779257612222</v>
      </c>
      <c r="Z152" s="111">
        <f t="shared" si="94"/>
        <v>0.3940352470284359</v>
      </c>
      <c r="AA152" s="19">
        <f t="shared" si="84"/>
        <v>5.4536167611086142E-3</v>
      </c>
      <c r="AB152" s="47">
        <f t="shared" si="85"/>
        <v>0.91867017973121323</v>
      </c>
      <c r="AC152" s="20">
        <f t="shared" si="86"/>
        <v>4.0399195692612057E-4</v>
      </c>
      <c r="AD152" s="20"/>
      <c r="AE152" s="29">
        <f t="shared" si="87"/>
        <v>2.5183847117771308E-9</v>
      </c>
      <c r="AF152" s="20"/>
      <c r="AG152" s="20"/>
      <c r="AI152" s="60">
        <f t="shared" si="88"/>
        <v>0.29154654424364818</v>
      </c>
      <c r="AJ152" s="61">
        <f t="shared" si="95"/>
        <v>8.4999387460413509E-2</v>
      </c>
      <c r="AK152" s="61">
        <f t="shared" si="89"/>
        <v>0.28959912342137334</v>
      </c>
      <c r="AL152" s="61">
        <f t="shared" si="96"/>
        <v>8.3867652286427827E-2</v>
      </c>
      <c r="AM152" s="61">
        <f t="shared" si="97"/>
        <v>8.4431623649491153E-2</v>
      </c>
      <c r="AN152" s="61">
        <f t="shared" si="90"/>
        <v>5.934714143756201E-10</v>
      </c>
      <c r="AO152" s="61">
        <f t="shared" si="98"/>
        <v>3.5220831968099897E-19</v>
      </c>
      <c r="AP152" s="61">
        <f t="shared" si="91"/>
        <v>2.5183847117771308E-9</v>
      </c>
      <c r="AQ152" s="61">
        <f t="shared" si="99"/>
        <v>6.342261556512782E-18</v>
      </c>
      <c r="AR152" s="61">
        <f t="shared" si="100"/>
        <v>1.4945893368403121E-18</v>
      </c>
      <c r="AS152" s="62">
        <f t="shared" si="101"/>
        <v>1.9474208222748368E-3</v>
      </c>
      <c r="AT152" s="63">
        <f t="shared" si="102"/>
        <v>6.679622381829225E-3</v>
      </c>
      <c r="AU152" s="64">
        <f t="shared" si="103"/>
        <v>-1.9249132974015109E-9</v>
      </c>
      <c r="AV152" s="65">
        <f t="shared" si="104"/>
        <v>-3.2434810688003823</v>
      </c>
      <c r="AW152" s="66">
        <f t="shared" si="105"/>
        <v>3.7924478590296016E-6</v>
      </c>
      <c r="AX152" s="66">
        <f t="shared" si="106"/>
        <v>8.4999387460413509E-2</v>
      </c>
      <c r="AY152" s="67">
        <f t="shared" si="107"/>
        <v>3.7052912025131572E-18</v>
      </c>
      <c r="AZ152" s="67">
        <f t="shared" si="108"/>
        <v>3.5220831968099897E-19</v>
      </c>
      <c r="BA152" s="68">
        <f t="shared" si="109"/>
        <v>7.6369444010777916E-6</v>
      </c>
      <c r="BB152" s="69">
        <f t="shared" si="110"/>
        <v>-7.5486795976529843E-12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20386311999253987</v>
      </c>
      <c r="P153" s="47">
        <f t="shared" si="77"/>
        <v>0.20255754401622017</v>
      </c>
      <c r="Q153" s="47">
        <f t="shared" si="78"/>
        <v>7.7262399850797202E-3</v>
      </c>
      <c r="R153" s="43">
        <f t="shared" si="79"/>
        <v>0.29123302856077127</v>
      </c>
      <c r="S153" s="43">
        <f t="shared" si="80"/>
        <v>0.28936792002317169</v>
      </c>
      <c r="T153" s="7">
        <f t="shared" si="81"/>
        <v>3.4786298570268444E-6</v>
      </c>
      <c r="U153" s="36">
        <f t="shared" si="82"/>
        <v>4.7142337079545785E-10</v>
      </c>
      <c r="V153" s="36">
        <f t="shared" si="83"/>
        <v>2.0309141083671991E-9</v>
      </c>
      <c r="W153" s="37">
        <f t="shared" si="92"/>
        <v>2.432011360572054E-18</v>
      </c>
      <c r="X153" s="37">
        <f t="shared" si="93"/>
        <v>-9.3265888911457786</v>
      </c>
      <c r="Y153" s="37">
        <f t="shared" si="93"/>
        <v>-8.6923084434346567</v>
      </c>
      <c r="Z153" s="111">
        <f t="shared" si="94"/>
        <v>0.40231168634862124</v>
      </c>
      <c r="AA153" s="19">
        <f t="shared" si="84"/>
        <v>5.1282148776756863E-3</v>
      </c>
      <c r="AB153" s="47">
        <f t="shared" si="85"/>
        <v>0.91867657800621305</v>
      </c>
      <c r="AC153" s="20">
        <f t="shared" si="86"/>
        <v>3.6286424348984289E-4</v>
      </c>
      <c r="AD153" s="20"/>
      <c r="AE153" s="29">
        <f t="shared" si="87"/>
        <v>2.0309141083671991E-9</v>
      </c>
      <c r="AF153" s="20"/>
      <c r="AG153" s="20"/>
      <c r="AI153" s="60">
        <f t="shared" si="88"/>
        <v>0.29123302856077127</v>
      </c>
      <c r="AJ153" s="61">
        <f t="shared" si="95"/>
        <v>8.4816676924679008E-2</v>
      </c>
      <c r="AK153" s="61">
        <f t="shared" si="89"/>
        <v>0.28936792002317169</v>
      </c>
      <c r="AL153" s="61">
        <f t="shared" si="96"/>
        <v>8.3733793138536683E-2</v>
      </c>
      <c r="AM153" s="61">
        <f t="shared" si="97"/>
        <v>8.4273495716679331E-2</v>
      </c>
      <c r="AN153" s="61">
        <f t="shared" si="90"/>
        <v>4.7142337079545785E-10</v>
      </c>
      <c r="AO153" s="61">
        <f t="shared" si="98"/>
        <v>2.2223999453215174E-19</v>
      </c>
      <c r="AP153" s="61">
        <f t="shared" si="91"/>
        <v>2.0309141083671991E-9</v>
      </c>
      <c r="AQ153" s="61">
        <f t="shared" si="99"/>
        <v>4.1246121155649355E-18</v>
      </c>
      <c r="AR153" s="61">
        <f t="shared" si="100"/>
        <v>9.5742037476251673E-19</v>
      </c>
      <c r="AS153" s="62">
        <f t="shared" si="101"/>
        <v>1.8651085375995802E-3</v>
      </c>
      <c r="AT153" s="63">
        <f t="shared" si="102"/>
        <v>6.4041793158442885E-3</v>
      </c>
      <c r="AU153" s="64">
        <f t="shared" si="103"/>
        <v>-1.5594907375717414E-9</v>
      </c>
      <c r="AV153" s="65">
        <f t="shared" si="104"/>
        <v>-3.3080471486602994</v>
      </c>
      <c r="AW153" s="66">
        <f t="shared" si="105"/>
        <v>3.4786298570268444E-6</v>
      </c>
      <c r="AX153" s="66">
        <f t="shared" si="106"/>
        <v>8.4816676924679008E-2</v>
      </c>
      <c r="AY153" s="67">
        <f t="shared" si="107"/>
        <v>2.432011360572054E-18</v>
      </c>
      <c r="AZ153" s="67">
        <f t="shared" si="108"/>
        <v>2.2223999453215174E-19</v>
      </c>
      <c r="BA153" s="68">
        <f t="shared" si="109"/>
        <v>7.3141511278414913E-6</v>
      </c>
      <c r="BB153" s="69">
        <f t="shared" si="110"/>
        <v>-6.1156499512617308E-12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20365545348846095</v>
      </c>
      <c r="P154" s="47">
        <f t="shared" si="77"/>
        <v>0.20240531026273756</v>
      </c>
      <c r="Q154" s="47">
        <f t="shared" si="78"/>
        <v>7.3109069769218722E-3</v>
      </c>
      <c r="R154" s="43">
        <f t="shared" si="79"/>
        <v>0.29093636212637281</v>
      </c>
      <c r="S154" s="43">
        <f t="shared" si="80"/>
        <v>0.28915044323248223</v>
      </c>
      <c r="T154" s="7">
        <f t="shared" si="81"/>
        <v>3.1895062955553175E-6</v>
      </c>
      <c r="U154" s="36">
        <f t="shared" si="82"/>
        <v>3.7447370149238628E-10</v>
      </c>
      <c r="V154" s="36">
        <f t="shared" si="83"/>
        <v>1.6377985830157756E-9</v>
      </c>
      <c r="W154" s="37">
        <f t="shared" si="92"/>
        <v>1.5959897562760857E-18</v>
      </c>
      <c r="X154" s="37">
        <f t="shared" si="93"/>
        <v>-9.4265786764899531</v>
      </c>
      <c r="Y154" s="37">
        <f t="shared" si="93"/>
        <v>-8.7857395089635109</v>
      </c>
      <c r="Z154" s="111">
        <f t="shared" si="94"/>
        <v>0.41067483863598347</v>
      </c>
      <c r="AA154" s="19">
        <f t="shared" si="84"/>
        <v>4.8222288040400754E-3</v>
      </c>
      <c r="AB154" s="47">
        <f t="shared" si="85"/>
        <v>0.91868232554137808</v>
      </c>
      <c r="AC154" s="20">
        <f t="shared" si="86"/>
        <v>3.2591944520613285E-4</v>
      </c>
      <c r="AD154" s="20"/>
      <c r="AE154" s="29">
        <f t="shared" si="87"/>
        <v>1.6377985830157756E-9</v>
      </c>
      <c r="AF154" s="20"/>
      <c r="AG154" s="20"/>
      <c r="AI154" s="60">
        <f t="shared" si="88"/>
        <v>0.29093636212637281</v>
      </c>
      <c r="AJ154" s="61">
        <f t="shared" si="95"/>
        <v>8.4643966807327928E-2</v>
      </c>
      <c r="AK154" s="61">
        <f t="shared" si="89"/>
        <v>0.28915044323248223</v>
      </c>
      <c r="AL154" s="61">
        <f t="shared" si="96"/>
        <v>8.3607978821540932E-2</v>
      </c>
      <c r="AM154" s="61">
        <f t="shared" si="97"/>
        <v>8.4124378061286656E-2</v>
      </c>
      <c r="AN154" s="61">
        <f t="shared" si="90"/>
        <v>3.7447370149238628E-10</v>
      </c>
      <c r="AO154" s="61">
        <f t="shared" si="98"/>
        <v>1.4023055310940883E-19</v>
      </c>
      <c r="AP154" s="61">
        <f t="shared" si="91"/>
        <v>1.6377985830157756E-9</v>
      </c>
      <c r="AQ154" s="61">
        <f t="shared" si="99"/>
        <v>2.6823841985284823E-18</v>
      </c>
      <c r="AR154" s="61">
        <f t="shared" si="100"/>
        <v>6.1331249768090273E-19</v>
      </c>
      <c r="AS154" s="62">
        <f t="shared" si="101"/>
        <v>1.7859188938905701E-3</v>
      </c>
      <c r="AT154" s="63">
        <f t="shared" si="102"/>
        <v>6.138520743291717E-3</v>
      </c>
      <c r="AU154" s="64">
        <f t="shared" si="103"/>
        <v>-1.2633248815233893E-9</v>
      </c>
      <c r="AV154" s="65">
        <f t="shared" si="104"/>
        <v>-3.3736010739570585</v>
      </c>
      <c r="AW154" s="66">
        <f t="shared" si="105"/>
        <v>3.1895062955553175E-6</v>
      </c>
      <c r="AX154" s="66">
        <f t="shared" si="106"/>
        <v>8.4643966807327928E-2</v>
      </c>
      <c r="AY154" s="67">
        <f t="shared" si="107"/>
        <v>1.5959897562760857E-18</v>
      </c>
      <c r="AZ154" s="67">
        <f t="shared" si="108"/>
        <v>1.4023055310940883E-19</v>
      </c>
      <c r="BA154" s="68">
        <f t="shared" si="109"/>
        <v>7.0036035054532165E-6</v>
      </c>
      <c r="BB154" s="69">
        <f t="shared" si="110"/>
        <v>-4.9542152216603503E-12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20345894798732878</v>
      </c>
      <c r="P155" s="47">
        <f t="shared" si="77"/>
        <v>0.20226211736514466</v>
      </c>
      <c r="Q155" s="47">
        <f t="shared" si="78"/>
        <v>6.9178959746574965E-3</v>
      </c>
      <c r="R155" s="43">
        <f t="shared" si="79"/>
        <v>0.29065563998189825</v>
      </c>
      <c r="S155" s="43">
        <f t="shared" si="80"/>
        <v>0.28894588195020665</v>
      </c>
      <c r="T155" s="7">
        <f t="shared" si="81"/>
        <v>2.9232725269339323E-6</v>
      </c>
      <c r="U155" s="36">
        <f t="shared" si="82"/>
        <v>2.9746135648913227E-10</v>
      </c>
      <c r="V155" s="36">
        <f t="shared" si="83"/>
        <v>1.3207752742530222E-9</v>
      </c>
      <c r="W155" s="37">
        <f t="shared" si="92"/>
        <v>1.0471713742892816E-18</v>
      </c>
      <c r="X155" s="37">
        <f t="shared" si="93"/>
        <v>-9.5265694459139549</v>
      </c>
      <c r="Y155" s="37">
        <f t="shared" si="93"/>
        <v>-8.8791710699360458</v>
      </c>
      <c r="Z155" s="111">
        <f t="shared" si="94"/>
        <v>0.41912465721883424</v>
      </c>
      <c r="AA155" s="19">
        <f t="shared" si="84"/>
        <v>4.5345000537599933E-3</v>
      </c>
      <c r="AB155" s="47">
        <f t="shared" si="85"/>
        <v>0.91868748842326187</v>
      </c>
      <c r="AC155" s="20">
        <f t="shared" si="86"/>
        <v>2.9273276182226567E-4</v>
      </c>
      <c r="AD155" s="20"/>
      <c r="AE155" s="29">
        <f t="shared" si="87"/>
        <v>1.3207752742530222E-9</v>
      </c>
      <c r="AF155" s="20"/>
      <c r="AG155" s="20"/>
      <c r="AI155" s="60">
        <f t="shared" si="88"/>
        <v>0.29065563998189825</v>
      </c>
      <c r="AJ155" s="61">
        <f t="shared" si="95"/>
        <v>8.4480701053286852E-2</v>
      </c>
      <c r="AK155" s="61">
        <f t="shared" si="89"/>
        <v>0.28894588195020665</v>
      </c>
      <c r="AL155" s="61">
        <f t="shared" si="96"/>
        <v>8.348972269598276E-2</v>
      </c>
      <c r="AM155" s="61">
        <f t="shared" si="97"/>
        <v>8.3983750238371332E-2</v>
      </c>
      <c r="AN155" s="61">
        <f t="shared" si="90"/>
        <v>2.9746135648913227E-10</v>
      </c>
      <c r="AO155" s="61">
        <f t="shared" si="98"/>
        <v>8.8483258604354632E-20</v>
      </c>
      <c r="AP155" s="61">
        <f t="shared" si="91"/>
        <v>1.3207752742530222E-9</v>
      </c>
      <c r="AQ155" s="61">
        <f t="shared" si="99"/>
        <v>1.7444473250781459E-18</v>
      </c>
      <c r="AR155" s="61">
        <f t="shared" si="100"/>
        <v>3.9287960469660966E-19</v>
      </c>
      <c r="AS155" s="62">
        <f t="shared" si="101"/>
        <v>1.7097580316915995E-3</v>
      </c>
      <c r="AT155" s="63">
        <f t="shared" si="102"/>
        <v>5.8824182176478029E-3</v>
      </c>
      <c r="AU155" s="64">
        <f t="shared" si="103"/>
        <v>-1.02331391776389E-9</v>
      </c>
      <c r="AV155" s="65">
        <f t="shared" si="104"/>
        <v>-3.4401575042951058</v>
      </c>
      <c r="AW155" s="66">
        <f t="shared" si="105"/>
        <v>2.9232725269339323E-6</v>
      </c>
      <c r="AX155" s="66">
        <f t="shared" si="106"/>
        <v>8.4480701053286852E-2</v>
      </c>
      <c r="AY155" s="67">
        <f t="shared" si="107"/>
        <v>1.0471713742892816E-18</v>
      </c>
      <c r="AZ155" s="67">
        <f t="shared" si="108"/>
        <v>8.8483258604354632E-20</v>
      </c>
      <c r="BA155" s="68">
        <f t="shared" si="109"/>
        <v>6.7049334576141155E-6</v>
      </c>
      <c r="BB155" s="69">
        <f t="shared" si="110"/>
        <v>-4.0129957559368238E-12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20327300398357942</v>
      </c>
      <c r="P156" s="47">
        <f t="shared" si="77"/>
        <v>0.20212743079089535</v>
      </c>
      <c r="Q156" s="47">
        <f t="shared" si="78"/>
        <v>6.5460079671587745E-3</v>
      </c>
      <c r="R156" s="43">
        <f t="shared" si="79"/>
        <v>0.29039000569082773</v>
      </c>
      <c r="S156" s="43">
        <f t="shared" si="80"/>
        <v>0.28875347255842193</v>
      </c>
      <c r="T156" s="7">
        <f t="shared" si="81"/>
        <v>2.6782406934619533E-6</v>
      </c>
      <c r="U156" s="36">
        <f t="shared" si="82"/>
        <v>2.3628649239988613E-10</v>
      </c>
      <c r="V156" s="36">
        <f t="shared" si="83"/>
        <v>1.0651160295845719E-9</v>
      </c>
      <c r="W156" s="37">
        <f t="shared" si="92"/>
        <v>6.8695840170978041E-19</v>
      </c>
      <c r="X156" s="37">
        <f t="shared" si="93"/>
        <v>-9.6265611046218265</v>
      </c>
      <c r="Y156" s="37">
        <f t="shared" si="93"/>
        <v>-8.9726030793017522</v>
      </c>
      <c r="Z156" s="111">
        <f t="shared" si="94"/>
        <v>0.42766109888053094</v>
      </c>
      <c r="AA156" s="19">
        <f t="shared" si="84"/>
        <v>4.2639392640024618E-3</v>
      </c>
      <c r="AB156" s="47">
        <f t="shared" si="85"/>
        <v>0.9186921260420563</v>
      </c>
      <c r="AC156" s="20">
        <f t="shared" si="86"/>
        <v>2.6292243688162611E-4</v>
      </c>
      <c r="AD156" s="20"/>
      <c r="AE156" s="29">
        <f t="shared" si="87"/>
        <v>1.0651160295845719E-9</v>
      </c>
      <c r="AF156" s="20"/>
      <c r="AG156" s="20"/>
      <c r="AI156" s="60">
        <f t="shared" si="88"/>
        <v>0.29039000569082773</v>
      </c>
      <c r="AJ156" s="61">
        <f t="shared" si="95"/>
        <v>8.4326355405118958E-2</v>
      </c>
      <c r="AK156" s="61">
        <f t="shared" si="89"/>
        <v>0.28875347255842193</v>
      </c>
      <c r="AL156" s="61">
        <f t="shared" si="96"/>
        <v>8.3378567914547327E-2</v>
      </c>
      <c r="AM156" s="61">
        <f t="shared" si="97"/>
        <v>8.3851122539486414E-2</v>
      </c>
      <c r="AN156" s="61">
        <f t="shared" si="90"/>
        <v>2.3628649239988613E-10</v>
      </c>
      <c r="AO156" s="61">
        <f t="shared" si="98"/>
        <v>5.5831306490641441E-20</v>
      </c>
      <c r="AP156" s="61">
        <f t="shared" si="91"/>
        <v>1.0651160295845719E-9</v>
      </c>
      <c r="AQ156" s="61">
        <f t="shared" si="99"/>
        <v>1.1344721564780027E-18</v>
      </c>
      <c r="AR156" s="61">
        <f t="shared" si="100"/>
        <v>2.5167253062943186E-19</v>
      </c>
      <c r="AS156" s="62">
        <f t="shared" si="101"/>
        <v>1.6365331324058041E-3</v>
      </c>
      <c r="AT156" s="63">
        <f t="shared" si="102"/>
        <v>5.6356386250709578E-3</v>
      </c>
      <c r="AU156" s="64">
        <f t="shared" si="103"/>
        <v>-8.2882953718468576E-10</v>
      </c>
      <c r="AV156" s="65">
        <f t="shared" si="104"/>
        <v>-3.5077313508975054</v>
      </c>
      <c r="AW156" s="66">
        <f t="shared" si="105"/>
        <v>2.6782406934619533E-6</v>
      </c>
      <c r="AX156" s="66">
        <f t="shared" si="106"/>
        <v>8.4326355405118958E-2</v>
      </c>
      <c r="AY156" s="67">
        <f t="shared" si="107"/>
        <v>6.8695840170978041E-19</v>
      </c>
      <c r="AZ156" s="67">
        <f t="shared" si="108"/>
        <v>5.5831306490641441E-20</v>
      </c>
      <c r="BA156" s="68">
        <f t="shared" si="109"/>
        <v>6.417776989826683E-6</v>
      </c>
      <c r="BB156" s="69">
        <f t="shared" si="110"/>
        <v>-3.2503119105281795E-12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20309705412429041</v>
      </c>
      <c r="P157" s="47">
        <f t="shared" si="77"/>
        <v>0.20200074733488887</v>
      </c>
      <c r="Q157" s="47">
        <f t="shared" si="78"/>
        <v>6.1941082485807882E-3</v>
      </c>
      <c r="R157" s="43">
        <f t="shared" si="79"/>
        <v>0.29013864874898632</v>
      </c>
      <c r="S157" s="43">
        <f t="shared" si="80"/>
        <v>0.28857249619269842</v>
      </c>
      <c r="T157" s="7">
        <f t="shared" si="81"/>
        <v>2.4528338295670986E-6</v>
      </c>
      <c r="U157" s="36">
        <f t="shared" si="82"/>
        <v>1.8769228998158923E-10</v>
      </c>
      <c r="V157" s="36">
        <f t="shared" si="83"/>
        <v>8.5894331735390902E-10</v>
      </c>
      <c r="W157" s="37">
        <f t="shared" si="92"/>
        <v>4.5057794174839482E-19</v>
      </c>
      <c r="X157" s="37">
        <f t="shared" si="93"/>
        <v>-9.7265535669483043</v>
      </c>
      <c r="Y157" s="37">
        <f t="shared" si="93"/>
        <v>-9.0660354948097943</v>
      </c>
      <c r="Z157" s="111">
        <f t="shared" si="94"/>
        <v>0.43628412362157387</v>
      </c>
      <c r="AA157" s="19">
        <f t="shared" si="84"/>
        <v>4.0095220711324261E-3</v>
      </c>
      <c r="AB157" s="47">
        <f t="shared" si="85"/>
        <v>0.91869629176776202</v>
      </c>
      <c r="AC157" s="20">
        <f t="shared" si="86"/>
        <v>2.3614541134212496E-4</v>
      </c>
      <c r="AD157" s="20"/>
      <c r="AE157" s="29">
        <f t="shared" si="87"/>
        <v>8.5894331735390902E-10</v>
      </c>
      <c r="AF157" s="20"/>
      <c r="AG157" s="20"/>
      <c r="AI157" s="60">
        <f t="shared" si="88"/>
        <v>0.29013864874898632</v>
      </c>
      <c r="AJ157" s="61">
        <f t="shared" si="95"/>
        <v>8.418043549788766E-2</v>
      </c>
      <c r="AK157" s="61">
        <f t="shared" si="89"/>
        <v>0.28857249619269842</v>
      </c>
      <c r="AL157" s="61">
        <f t="shared" si="96"/>
        <v>8.327408555888495E-2</v>
      </c>
      <c r="AM157" s="61">
        <f t="shared" si="97"/>
        <v>8.3726034111471517E-2</v>
      </c>
      <c r="AN157" s="61">
        <f t="shared" si="90"/>
        <v>1.8769228998158923E-10</v>
      </c>
      <c r="AO157" s="61">
        <f t="shared" si="98"/>
        <v>3.522839571853298E-20</v>
      </c>
      <c r="AP157" s="61">
        <f t="shared" si="91"/>
        <v>8.5894331735390902E-10</v>
      </c>
      <c r="AQ157" s="61">
        <f t="shared" si="99"/>
        <v>7.3778362242693808E-19</v>
      </c>
      <c r="AR157" s="61">
        <f t="shared" si="100"/>
        <v>1.6121703819853811E-19</v>
      </c>
      <c r="AS157" s="62">
        <f t="shared" si="101"/>
        <v>1.566152556287892E-3</v>
      </c>
      <c r="AT157" s="63">
        <f t="shared" si="102"/>
        <v>5.3979453031879603E-3</v>
      </c>
      <c r="AU157" s="64">
        <f t="shared" si="103"/>
        <v>-6.7125102737231982E-10</v>
      </c>
      <c r="AV157" s="65">
        <f t="shared" si="104"/>
        <v>-3.5763377783827082</v>
      </c>
      <c r="AW157" s="66">
        <f t="shared" si="105"/>
        <v>2.4528338295670986E-6</v>
      </c>
      <c r="AX157" s="66">
        <f t="shared" si="106"/>
        <v>8.418043549788766E-2</v>
      </c>
      <c r="AY157" s="67">
        <f t="shared" si="107"/>
        <v>4.5057794174839482E-19</v>
      </c>
      <c r="AZ157" s="67">
        <f t="shared" si="108"/>
        <v>3.522839571853298E-20</v>
      </c>
      <c r="BA157" s="68">
        <f t="shared" si="109"/>
        <v>6.1417747305407524E-6</v>
      </c>
      <c r="BB157" s="69">
        <f t="shared" si="110"/>
        <v>-2.6323569700875288E-12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20293056149193273</v>
      </c>
      <c r="P158" s="47">
        <f t="shared" si="77"/>
        <v>0.20188159331554056</v>
      </c>
      <c r="Q158" s="47">
        <f t="shared" si="78"/>
        <v>5.8611229838653866E-3</v>
      </c>
      <c r="R158" s="43">
        <f t="shared" si="79"/>
        <v>0.28990080213133246</v>
      </c>
      <c r="S158" s="43">
        <f t="shared" si="80"/>
        <v>0.28840227616505798</v>
      </c>
      <c r="T158" s="7">
        <f t="shared" si="81"/>
        <v>2.2455800715988569E-6</v>
      </c>
      <c r="U158" s="36">
        <f t="shared" si="82"/>
        <v>1.4909162370668778E-10</v>
      </c>
      <c r="V158" s="36">
        <f t="shared" si="83"/>
        <v>6.9267852186491545E-10</v>
      </c>
      <c r="W158" s="37">
        <f t="shared" si="92"/>
        <v>2.9548671584928341E-19</v>
      </c>
      <c r="X158" s="37">
        <f t="shared" si="93"/>
        <v>-9.8265467554749168</v>
      </c>
      <c r="Y158" s="37">
        <f t="shared" si="93"/>
        <v>-9.1594682784814854</v>
      </c>
      <c r="Z158" s="111">
        <f t="shared" si="94"/>
        <v>0.44499369446787607</v>
      </c>
      <c r="AA158" s="19">
        <f t="shared" si="84"/>
        <v>3.7702852323950788E-3</v>
      </c>
      <c r="AB158" s="47">
        <f t="shared" si="85"/>
        <v>0.9187000335584472</v>
      </c>
      <c r="AC158" s="20">
        <f t="shared" si="86"/>
        <v>2.1209341372664404E-4</v>
      </c>
      <c r="AD158" s="20"/>
      <c r="AE158" s="29">
        <f t="shared" si="87"/>
        <v>6.9267852186491545E-10</v>
      </c>
      <c r="AF158" s="20"/>
      <c r="AG158" s="20"/>
      <c r="AI158" s="60">
        <f t="shared" si="88"/>
        <v>0.28990080213133246</v>
      </c>
      <c r="AJ158" s="61">
        <f t="shared" si="95"/>
        <v>8.4042475076389969E-2</v>
      </c>
      <c r="AK158" s="61">
        <f t="shared" si="89"/>
        <v>0.28840227616505798</v>
      </c>
      <c r="AL158" s="61">
        <f t="shared" si="96"/>
        <v>8.3175872897186365E-2</v>
      </c>
      <c r="AM158" s="61">
        <f t="shared" si="97"/>
        <v>8.3608051196752367E-2</v>
      </c>
      <c r="AN158" s="61">
        <f t="shared" si="90"/>
        <v>1.4909162370668778E-10</v>
      </c>
      <c r="AO158" s="61">
        <f t="shared" si="98"/>
        <v>2.2228312259496588E-20</v>
      </c>
      <c r="AP158" s="61">
        <f t="shared" si="91"/>
        <v>6.9267852186491545E-10</v>
      </c>
      <c r="AQ158" s="61">
        <f t="shared" si="99"/>
        <v>4.7980353465296414E-19</v>
      </c>
      <c r="AR158" s="61">
        <f t="shared" si="100"/>
        <v>1.0327256553158868E-19</v>
      </c>
      <c r="AS158" s="62">
        <f t="shared" si="101"/>
        <v>1.4985259662744776E-3</v>
      </c>
      <c r="AT158" s="63">
        <f t="shared" si="102"/>
        <v>5.1690990685690037E-3</v>
      </c>
      <c r="AU158" s="64">
        <f t="shared" si="103"/>
        <v>-5.435868981582277E-10</v>
      </c>
      <c r="AV158" s="65">
        <f t="shared" si="104"/>
        <v>-3.6459922069642339</v>
      </c>
      <c r="AW158" s="66">
        <f t="shared" si="105"/>
        <v>2.2455800715988569E-6</v>
      </c>
      <c r="AX158" s="66">
        <f t="shared" si="106"/>
        <v>8.4042475076389969E-2</v>
      </c>
      <c r="AY158" s="67">
        <f t="shared" si="107"/>
        <v>2.9548671584928341E-19</v>
      </c>
      <c r="AZ158" s="67">
        <f t="shared" si="108"/>
        <v>2.2228312259496588E-20</v>
      </c>
      <c r="BA158" s="68">
        <f t="shared" si="109"/>
        <v>5.8765724167626571E-6</v>
      </c>
      <c r="BB158" s="69">
        <f t="shared" si="110"/>
        <v>-2.1317133261106967E-12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20277301797780042</v>
      </c>
      <c r="P159" s="47">
        <f t="shared" si="77"/>
        <v>0.20176952287098082</v>
      </c>
      <c r="Q159" s="47">
        <f t="shared" si="78"/>
        <v>5.5460359556008037E-3</v>
      </c>
      <c r="R159" s="43">
        <f t="shared" si="79"/>
        <v>0.28967573996828633</v>
      </c>
      <c r="S159" s="43">
        <f t="shared" si="80"/>
        <v>0.28824217552997261</v>
      </c>
      <c r="T159" s="7">
        <f t="shared" si="81"/>
        <v>2.0551069987977227E-6</v>
      </c>
      <c r="U159" s="36">
        <f t="shared" si="82"/>
        <v>1.1842936475273146E-10</v>
      </c>
      <c r="V159" s="36">
        <f t="shared" si="83"/>
        <v>5.5859700627191511E-10</v>
      </c>
      <c r="W159" s="37">
        <f t="shared" si="92"/>
        <v>1.9374755264056056E-19</v>
      </c>
      <c r="X159" s="37">
        <f t="shared" si="93"/>
        <v>-9.9265406002407541</v>
      </c>
      <c r="Y159" s="37">
        <f t="shared" si="93"/>
        <v>-9.2529013961736304</v>
      </c>
      <c r="Z159" s="111">
        <f t="shared" si="94"/>
        <v>0.45378977725618797</v>
      </c>
      <c r="AA159" s="19">
        <f t="shared" si="84"/>
        <v>3.545322979005611E-3</v>
      </c>
      <c r="AB159" s="47">
        <f t="shared" si="85"/>
        <v>0.91870339450736105</v>
      </c>
      <c r="AC159" s="20">
        <f t="shared" si="86"/>
        <v>1.9048944331173415E-4</v>
      </c>
      <c r="AD159" s="20"/>
      <c r="AE159" s="29">
        <f t="shared" si="87"/>
        <v>5.5859700627191511E-10</v>
      </c>
      <c r="AF159" s="20"/>
      <c r="AG159" s="20"/>
      <c r="AI159" s="60">
        <f t="shared" si="88"/>
        <v>0.28967573996828633</v>
      </c>
      <c r="AJ159" s="61">
        <f t="shared" si="95"/>
        <v>8.3912034326174237E-2</v>
      </c>
      <c r="AK159" s="61">
        <f t="shared" si="89"/>
        <v>0.28824217552997261</v>
      </c>
      <c r="AL159" s="61">
        <f t="shared" si="96"/>
        <v>8.3083551754251542E-2</v>
      </c>
      <c r="AM159" s="61">
        <f t="shared" si="97"/>
        <v>8.349676548671349E-2</v>
      </c>
      <c r="AN159" s="61">
        <f t="shared" si="90"/>
        <v>1.1842936475273146E-10</v>
      </c>
      <c r="AO159" s="61">
        <f t="shared" si="98"/>
        <v>1.4025514435735512E-20</v>
      </c>
      <c r="AP159" s="61">
        <f t="shared" si="91"/>
        <v>5.5859700627191511E-10</v>
      </c>
      <c r="AQ159" s="61">
        <f t="shared" si="99"/>
        <v>3.1203061541594598E-19</v>
      </c>
      <c r="AR159" s="61">
        <f t="shared" si="100"/>
        <v>6.6154288605560452E-20</v>
      </c>
      <c r="AS159" s="62">
        <f t="shared" si="101"/>
        <v>1.4335644383137169E-3</v>
      </c>
      <c r="AT159" s="63">
        <f t="shared" si="102"/>
        <v>4.948859157037671E-3</v>
      </c>
      <c r="AU159" s="64">
        <f t="shared" si="103"/>
        <v>-4.4016764151918365E-10</v>
      </c>
      <c r="AV159" s="65">
        <f t="shared" si="104"/>
        <v>-3.7167103145255336</v>
      </c>
      <c r="AW159" s="66">
        <f t="shared" si="105"/>
        <v>2.0551069987977227E-6</v>
      </c>
      <c r="AX159" s="66">
        <f t="shared" si="106"/>
        <v>8.3912034326174237E-2</v>
      </c>
      <c r="AY159" s="67">
        <f t="shared" si="107"/>
        <v>1.9374755264056056E-19</v>
      </c>
      <c r="AZ159" s="67">
        <f t="shared" si="108"/>
        <v>1.4025514435735512E-20</v>
      </c>
      <c r="BA159" s="68">
        <f t="shared" si="109"/>
        <v>5.6218213267204589E-6</v>
      </c>
      <c r="BB159" s="69">
        <f t="shared" si="110"/>
        <v>-1.7261476138007202E-12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20262394274148088</v>
      </c>
      <c r="P160" s="47">
        <f t="shared" si="77"/>
        <v>0.20166411635026821</v>
      </c>
      <c r="Q160" s="47">
        <f t="shared" si="78"/>
        <v>5.2478854829617564E-3</v>
      </c>
      <c r="R160" s="43">
        <f t="shared" si="79"/>
        <v>0.28946277534497272</v>
      </c>
      <c r="S160" s="43">
        <f t="shared" si="80"/>
        <v>0.28809159478609747</v>
      </c>
      <c r="T160" s="7">
        <f t="shared" si="81"/>
        <v>1.8801361250374463E-6</v>
      </c>
      <c r="U160" s="36">
        <f t="shared" si="82"/>
        <v>9.4072993071634093E-11</v>
      </c>
      <c r="V160" s="36">
        <f t="shared" si="83"/>
        <v>4.5046928358604808E-10</v>
      </c>
      <c r="W160" s="37">
        <f t="shared" si="92"/>
        <v>1.2701831589243459E-19</v>
      </c>
      <c r="X160" s="37">
        <f t="shared" si="93"/>
        <v>-10.026535038032941</v>
      </c>
      <c r="Y160" s="37">
        <f t="shared" si="93"/>
        <v>-9.3463348171685645</v>
      </c>
      <c r="Z160" s="111">
        <f t="shared" si="94"/>
        <v>0.46267234046394684</v>
      </c>
      <c r="AA160" s="19">
        <f t="shared" si="84"/>
        <v>3.3337835868404672E-3</v>
      </c>
      <c r="AB160" s="47">
        <f t="shared" si="85"/>
        <v>0.91870641333499781</v>
      </c>
      <c r="AC160" s="20">
        <f t="shared" si="86"/>
        <v>1.7108460717049078E-4</v>
      </c>
      <c r="AD160" s="20"/>
      <c r="AE160" s="29">
        <f t="shared" si="87"/>
        <v>4.5046928358604808E-10</v>
      </c>
      <c r="AF160" s="20"/>
      <c r="AG160" s="20"/>
      <c r="AI160" s="60">
        <f t="shared" si="88"/>
        <v>0.28946277534497272</v>
      </c>
      <c r="AJ160" s="61">
        <f t="shared" si="95"/>
        <v>8.3788698310414148E-2</v>
      </c>
      <c r="AK160" s="61">
        <f t="shared" si="89"/>
        <v>0.28809159478609747</v>
      </c>
      <c r="AL160" s="61">
        <f t="shared" si="96"/>
        <v>8.2996766986396978E-2</v>
      </c>
      <c r="AM160" s="61">
        <f t="shared" si="97"/>
        <v>8.3391792580343044E-2</v>
      </c>
      <c r="AN160" s="61">
        <f t="shared" si="90"/>
        <v>9.4072993071634093E-11</v>
      </c>
      <c r="AO160" s="61">
        <f t="shared" si="98"/>
        <v>8.8497280254557157E-21</v>
      </c>
      <c r="AP160" s="61">
        <f t="shared" si="91"/>
        <v>4.5046928358604808E-10</v>
      </c>
      <c r="AQ160" s="61">
        <f t="shared" si="99"/>
        <v>2.0292257545452742E-19</v>
      </c>
      <c r="AR160" s="61">
        <f t="shared" si="100"/>
        <v>4.2376993793774276E-20</v>
      </c>
      <c r="AS160" s="62">
        <f t="shared" si="101"/>
        <v>1.3711805588752513E-3</v>
      </c>
      <c r="AT160" s="63">
        <f t="shared" si="102"/>
        <v>4.7369840810830375E-3</v>
      </c>
      <c r="AU160" s="64">
        <f t="shared" si="103"/>
        <v>-3.56396290514414E-10</v>
      </c>
      <c r="AV160" s="65">
        <f t="shared" si="104"/>
        <v>-3.7885080391035042</v>
      </c>
      <c r="AW160" s="66">
        <f t="shared" si="105"/>
        <v>1.8801361250374463E-6</v>
      </c>
      <c r="AX160" s="66">
        <f t="shared" si="106"/>
        <v>8.3788698310414148E-2</v>
      </c>
      <c r="AY160" s="67">
        <f t="shared" si="107"/>
        <v>1.2701831589243459E-19</v>
      </c>
      <c r="AZ160" s="67">
        <f t="shared" si="108"/>
        <v>8.8497280254557157E-21</v>
      </c>
      <c r="BA160" s="68">
        <f t="shared" si="109"/>
        <v>5.3771786622558876E-6</v>
      </c>
      <c r="BB160" s="69">
        <f t="shared" si="110"/>
        <v>-1.3976325118212315E-12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20248288075194401</v>
      </c>
      <c r="P161" s="47">
        <f t="shared" si="77"/>
        <v>0.20156497879470908</v>
      </c>
      <c r="Q161" s="47">
        <f t="shared" si="78"/>
        <v>4.9657615038879895E-3</v>
      </c>
      <c r="R161" s="43">
        <f t="shared" si="79"/>
        <v>0.28926125821706289</v>
      </c>
      <c r="S161" s="43">
        <f t="shared" si="80"/>
        <v>0.28794996970672726</v>
      </c>
      <c r="T161" s="7">
        <f t="shared" si="81"/>
        <v>1.7194775573382321E-6</v>
      </c>
      <c r="U161" s="36">
        <f t="shared" si="82"/>
        <v>7.4725699357348773E-11</v>
      </c>
      <c r="V161" s="36">
        <f t="shared" si="83"/>
        <v>3.6327163300841551E-10</v>
      </c>
      <c r="W161" s="37">
        <f t="shared" si="92"/>
        <v>8.3258755826565799E-20</v>
      </c>
      <c r="X161" s="37">
        <f t="shared" si="93"/>
        <v>-10.126530011710345</v>
      </c>
      <c r="Y161" s="37">
        <f t="shared" si="93"/>
        <v>-9.4397685138050687</v>
      </c>
      <c r="Z161" s="111">
        <f t="shared" si="94"/>
        <v>0.47164135500509941</v>
      </c>
      <c r="AA161" s="19">
        <f t="shared" si="84"/>
        <v>3.1348661517444035E-3</v>
      </c>
      <c r="AB161" s="47">
        <f t="shared" si="85"/>
        <v>0.9187091248316106</v>
      </c>
      <c r="AC161" s="20">
        <f t="shared" si="86"/>
        <v>1.5365527572137034E-4</v>
      </c>
      <c r="AD161" s="20"/>
      <c r="AE161" s="29">
        <f t="shared" si="87"/>
        <v>3.6327163300841551E-10</v>
      </c>
      <c r="AF161" s="20"/>
      <c r="AG161" s="20"/>
      <c r="AI161" s="60">
        <f t="shared" si="88"/>
        <v>0.28926125821706289</v>
      </c>
      <c r="AJ161" s="61">
        <f t="shared" si="95"/>
        <v>8.3672075505318327E-2</v>
      </c>
      <c r="AK161" s="61">
        <f t="shared" si="89"/>
        <v>0.28794996970672726</v>
      </c>
      <c r="AL161" s="61">
        <f t="shared" si="96"/>
        <v>8.2915185054105153E-2</v>
      </c>
      <c r="AM161" s="61">
        <f t="shared" si="97"/>
        <v>8.3292770540933064E-2</v>
      </c>
      <c r="AN161" s="61">
        <f t="shared" si="90"/>
        <v>7.4725699357348773E-11</v>
      </c>
      <c r="AO161" s="61">
        <f t="shared" si="98"/>
        <v>5.583930144444875E-21</v>
      </c>
      <c r="AP161" s="61">
        <f t="shared" si="91"/>
        <v>3.6327163300841551E-10</v>
      </c>
      <c r="AQ161" s="61">
        <f t="shared" si="99"/>
        <v>1.3196627934860093E-19</v>
      </c>
      <c r="AR161" s="61">
        <f t="shared" si="100"/>
        <v>2.7145726833239994E-20</v>
      </c>
      <c r="AS161" s="62">
        <f t="shared" si="101"/>
        <v>1.3112885103356287E-3</v>
      </c>
      <c r="AT161" s="63">
        <f t="shared" si="102"/>
        <v>4.5332324087162482E-3</v>
      </c>
      <c r="AU161" s="64">
        <f t="shared" si="103"/>
        <v>-2.8854593365106673E-10</v>
      </c>
      <c r="AV161" s="65">
        <f t="shared" si="104"/>
        <v>-3.8614015811508113</v>
      </c>
      <c r="AW161" s="66">
        <f t="shared" si="105"/>
        <v>1.7194775573382321E-6</v>
      </c>
      <c r="AX161" s="66">
        <f t="shared" si="106"/>
        <v>8.3672075505318327E-2</v>
      </c>
      <c r="AY161" s="67">
        <f t="shared" si="107"/>
        <v>8.3258755826565799E-20</v>
      </c>
      <c r="AZ161" s="67">
        <f t="shared" si="108"/>
        <v>5.583930144444875E-21</v>
      </c>
      <c r="BA161" s="68">
        <f t="shared" si="109"/>
        <v>5.1423078836691321E-6</v>
      </c>
      <c r="BB161" s="69">
        <f t="shared" si="110"/>
        <v>-1.1315526809845755E-12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20234940140603663</v>
      </c>
      <c r="P162" s="47">
        <f t="shared" si="77"/>
        <v>0.201471738504584</v>
      </c>
      <c r="Q162" s="47">
        <f t="shared" si="78"/>
        <v>4.698802812073256E-3</v>
      </c>
      <c r="R162" s="43">
        <f t="shared" si="79"/>
        <v>0.28907057343719522</v>
      </c>
      <c r="S162" s="43">
        <f t="shared" si="80"/>
        <v>0.28781676929226285</v>
      </c>
      <c r="T162" s="7">
        <f t="shared" si="81"/>
        <v>1.5720248338495888E-6</v>
      </c>
      <c r="U162" s="36">
        <f t="shared" si="82"/>
        <v>5.9357353643246695E-11</v>
      </c>
      <c r="V162" s="36">
        <f t="shared" si="83"/>
        <v>2.9295272278885383E-10</v>
      </c>
      <c r="W162" s="37">
        <f t="shared" si="92"/>
        <v>5.4566796486272481E-20</v>
      </c>
      <c r="X162" s="37">
        <f t="shared" si="93"/>
        <v>-10.226525469652119</v>
      </c>
      <c r="Y162" s="37">
        <f t="shared" si="93"/>
        <v>-9.5332024611769306</v>
      </c>
      <c r="Z162" s="111">
        <f t="shared" si="94"/>
        <v>0.48069679408108562</v>
      </c>
      <c r="AA162" s="19">
        <f t="shared" si="84"/>
        <v>2.9478175572478149E-3</v>
      </c>
      <c r="AB162" s="47">
        <f t="shared" si="85"/>
        <v>0.91871156025513101</v>
      </c>
      <c r="AC162" s="20">
        <f t="shared" si="86"/>
        <v>1.3800052492585888E-4</v>
      </c>
      <c r="AD162" s="20"/>
      <c r="AE162" s="29">
        <f t="shared" si="87"/>
        <v>2.9295272278885383E-10</v>
      </c>
      <c r="AF162" s="20"/>
      <c r="AG162" s="20"/>
      <c r="AI162" s="60">
        <f t="shared" si="88"/>
        <v>0.28907057343719522</v>
      </c>
      <c r="AJ162" s="61">
        <f t="shared" si="95"/>
        <v>8.3561796427308876E-2</v>
      </c>
      <c r="AK162" s="61">
        <f t="shared" si="89"/>
        <v>0.28781676929226285</v>
      </c>
      <c r="AL162" s="61">
        <f t="shared" si="96"/>
        <v>8.2838492685835666E-2</v>
      </c>
      <c r="AM162" s="61">
        <f t="shared" si="97"/>
        <v>8.3199358544155347E-2</v>
      </c>
      <c r="AN162" s="61">
        <f t="shared" si="90"/>
        <v>5.9357353643246695E-11</v>
      </c>
      <c r="AO162" s="61">
        <f t="shared" si="98"/>
        <v>3.5232954315294514E-21</v>
      </c>
      <c r="AP162" s="61">
        <f t="shared" si="91"/>
        <v>2.9295272278885383E-10</v>
      </c>
      <c r="AQ162" s="61">
        <f t="shared" si="99"/>
        <v>8.5821297789403045E-20</v>
      </c>
      <c r="AR162" s="61">
        <f t="shared" si="100"/>
        <v>1.7388898367330012E-20</v>
      </c>
      <c r="AS162" s="62">
        <f t="shared" si="101"/>
        <v>1.2538041449323689E-3</v>
      </c>
      <c r="AT162" s="63">
        <f t="shared" si="102"/>
        <v>4.3373634681109323E-3</v>
      </c>
      <c r="AU162" s="64">
        <f t="shared" si="103"/>
        <v>-2.3359536914560716E-10</v>
      </c>
      <c r="AV162" s="65">
        <f t="shared" si="104"/>
        <v>-3.9354074062933595</v>
      </c>
      <c r="AW162" s="66">
        <f t="shared" si="105"/>
        <v>1.5720248338495888E-6</v>
      </c>
      <c r="AX162" s="66">
        <f t="shared" si="106"/>
        <v>8.3561796427308876E-2</v>
      </c>
      <c r="AY162" s="67">
        <f t="shared" si="107"/>
        <v>5.4566796486272481E-20</v>
      </c>
      <c r="AZ162" s="67">
        <f t="shared" si="108"/>
        <v>3.5232954315294514E-21</v>
      </c>
      <c r="BA162" s="68">
        <f t="shared" si="109"/>
        <v>4.9168789997347799E-6</v>
      </c>
      <c r="BB162" s="69">
        <f t="shared" si="110"/>
        <v>-9.160602711592437E-13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20222309722036977</v>
      </c>
      <c r="P163" s="47">
        <f t="shared" si="77"/>
        <v>0.20138404568678192</v>
      </c>
      <c r="Q163" s="47">
        <f t="shared" si="78"/>
        <v>4.4461944407395045E-3</v>
      </c>
      <c r="R163" s="43">
        <f t="shared" si="79"/>
        <v>0.28889013888624254</v>
      </c>
      <c r="S163" s="43">
        <f t="shared" si="80"/>
        <v>0.28769149383825993</v>
      </c>
      <c r="T163" s="7">
        <f t="shared" si="81"/>
        <v>1.4367499510532481E-6</v>
      </c>
      <c r="U163" s="36">
        <f t="shared" si="82"/>
        <v>4.7149667539007452E-11</v>
      </c>
      <c r="V163" s="36">
        <f t="shared" si="83"/>
        <v>2.3624540119100651E-10</v>
      </c>
      <c r="W163" s="37">
        <f t="shared" si="92"/>
        <v>3.5757196485387764E-20</v>
      </c>
      <c r="X163" s="37">
        <f t="shared" si="93"/>
        <v>-10.326521365206261</v>
      </c>
      <c r="Y163" s="37">
        <f t="shared" si="93"/>
        <v>-9.626636636815773</v>
      </c>
      <c r="Z163" s="111">
        <f t="shared" si="94"/>
        <v>0.48983863303422759</v>
      </c>
      <c r="AA163" s="19">
        <f t="shared" si="84"/>
        <v>2.7719296232102549E-3</v>
      </c>
      <c r="AB163" s="47">
        <f t="shared" si="85"/>
        <v>0.91871374768895719</v>
      </c>
      <c r="AC163" s="20">
        <f t="shared" si="86"/>
        <v>1.239398364486274E-4</v>
      </c>
      <c r="AD163" s="20"/>
      <c r="AE163" s="29">
        <f t="shared" si="87"/>
        <v>2.3624540119100651E-10</v>
      </c>
      <c r="AF163" s="20"/>
      <c r="AG163" s="20"/>
      <c r="AI163" s="60">
        <f t="shared" si="88"/>
        <v>0.28889013888624254</v>
      </c>
      <c r="AJ163" s="61">
        <f t="shared" si="95"/>
        <v>8.3457512345712512E-2</v>
      </c>
      <c r="AK163" s="61">
        <f t="shared" si="89"/>
        <v>0.28769149383825993</v>
      </c>
      <c r="AL163" s="61">
        <f t="shared" si="96"/>
        <v>8.2766395626889547E-2</v>
      </c>
      <c r="AM163" s="61">
        <f t="shared" si="97"/>
        <v>8.3111235611325496E-2</v>
      </c>
      <c r="AN163" s="61">
        <f t="shared" si="90"/>
        <v>4.7149667539007452E-11</v>
      </c>
      <c r="AO163" s="61">
        <f t="shared" si="98"/>
        <v>2.2230911490389329E-21</v>
      </c>
      <c r="AP163" s="61">
        <f t="shared" si="91"/>
        <v>2.3624540119100651E-10</v>
      </c>
      <c r="AQ163" s="61">
        <f t="shared" si="99"/>
        <v>5.5811889583899624E-20</v>
      </c>
      <c r="AR163" s="61">
        <f t="shared" si="100"/>
        <v>1.1138892123775392E-20</v>
      </c>
      <c r="AS163" s="62">
        <f t="shared" si="101"/>
        <v>1.1986450479826161E-3</v>
      </c>
      <c r="AT163" s="63">
        <f t="shared" si="102"/>
        <v>4.1491379823615625E-3</v>
      </c>
      <c r="AU163" s="64">
        <f t="shared" si="103"/>
        <v>-1.8909573365199905E-10</v>
      </c>
      <c r="AV163" s="65">
        <f t="shared" si="104"/>
        <v>-4.0105422481623654</v>
      </c>
      <c r="AW163" s="66">
        <f t="shared" si="105"/>
        <v>1.4367499510532481E-6</v>
      </c>
      <c r="AX163" s="66">
        <f t="shared" si="106"/>
        <v>8.3457512345712512E-2</v>
      </c>
      <c r="AY163" s="67">
        <f t="shared" si="107"/>
        <v>3.5757196485387764E-20</v>
      </c>
      <c r="AZ163" s="67">
        <f t="shared" si="108"/>
        <v>2.2230911490389329E-21</v>
      </c>
      <c r="BA163" s="68">
        <f t="shared" si="109"/>
        <v>4.7005688156181024E-6</v>
      </c>
      <c r="BB163" s="69">
        <f t="shared" si="110"/>
        <v>-7.4155189667450603E-13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20210358259278061</v>
      </c>
      <c r="P164" s="47">
        <f t="shared" si="77"/>
        <v>0.20130157117904462</v>
      </c>
      <c r="Q164" s="47">
        <f t="shared" si="78"/>
        <v>4.2071651855611798E-3</v>
      </c>
      <c r="R164" s="43">
        <f t="shared" si="79"/>
        <v>0.28871940370397231</v>
      </c>
      <c r="S164" s="43">
        <f t="shared" si="80"/>
        <v>0.28757367311292092</v>
      </c>
      <c r="T164" s="7">
        <f t="shared" si="81"/>
        <v>1.3126985872709582E-6</v>
      </c>
      <c r="U164" s="36">
        <f t="shared" si="82"/>
        <v>3.7452632039233834E-11</v>
      </c>
      <c r="V164" s="36">
        <f t="shared" si="83"/>
        <v>1.9051491422337597E-10</v>
      </c>
      <c r="W164" s="37">
        <f t="shared" si="92"/>
        <v>2.3428062227417955E-20</v>
      </c>
      <c r="X164" s="37">
        <f t="shared" si="93"/>
        <v>-10.426517656203536</v>
      </c>
      <c r="Y164" s="37">
        <f t="shared" si="93"/>
        <v>-9.7200710204535632</v>
      </c>
      <c r="Z164" s="111">
        <f t="shared" si="94"/>
        <v>0.49906684916245536</v>
      </c>
      <c r="AA164" s="19">
        <f t="shared" si="84"/>
        <v>2.6065364245958468E-3</v>
      </c>
      <c r="AB164" s="47">
        <f t="shared" si="85"/>
        <v>0.91871571236363603</v>
      </c>
      <c r="AC164" s="20">
        <f t="shared" si="86"/>
        <v>1.1131102990485293E-4</v>
      </c>
      <c r="AD164" s="20"/>
      <c r="AE164" s="29">
        <f t="shared" si="87"/>
        <v>1.9051491422337597E-10</v>
      </c>
      <c r="AF164" s="20"/>
      <c r="AG164" s="20"/>
      <c r="AI164" s="60">
        <f t="shared" si="88"/>
        <v>0.28871940370397231</v>
      </c>
      <c r="AJ164" s="61">
        <f t="shared" si="95"/>
        <v>8.3358894075177339E-2</v>
      </c>
      <c r="AK164" s="61">
        <f t="shared" si="89"/>
        <v>0.28757367311292092</v>
      </c>
      <c r="AL164" s="61">
        <f t="shared" si="96"/>
        <v>8.2698617467657096E-2</v>
      </c>
      <c r="AM164" s="61">
        <f t="shared" si="97"/>
        <v>8.302809942212358E-2</v>
      </c>
      <c r="AN164" s="61">
        <f t="shared" si="90"/>
        <v>3.7452632039233834E-11</v>
      </c>
      <c r="AO164" s="61">
        <f t="shared" si="98"/>
        <v>1.4026996466662446E-21</v>
      </c>
      <c r="AP164" s="61">
        <f t="shared" si="91"/>
        <v>1.9051491422337597E-10</v>
      </c>
      <c r="AQ164" s="61">
        <f t="shared" si="99"/>
        <v>3.6295932541540299E-20</v>
      </c>
      <c r="AR164" s="61">
        <f t="shared" si="100"/>
        <v>7.1352849803942969E-21</v>
      </c>
      <c r="AS164" s="62">
        <f t="shared" si="101"/>
        <v>1.145730591051386E-3</v>
      </c>
      <c r="AT164" s="63">
        <f t="shared" si="102"/>
        <v>3.9683186386257506E-3</v>
      </c>
      <c r="AU164" s="64">
        <f t="shared" si="103"/>
        <v>-1.5306228218414214E-10</v>
      </c>
      <c r="AV164" s="65">
        <f t="shared" si="104"/>
        <v>-4.086823110957873</v>
      </c>
      <c r="AW164" s="66">
        <f t="shared" si="105"/>
        <v>1.3126985872709582E-6</v>
      </c>
      <c r="AX164" s="66">
        <f t="shared" si="106"/>
        <v>8.3358894075177339E-2</v>
      </c>
      <c r="AY164" s="67">
        <f t="shared" si="107"/>
        <v>2.3428062227417955E-20</v>
      </c>
      <c r="AZ164" s="67">
        <f t="shared" si="108"/>
        <v>1.4026996466662446E-21</v>
      </c>
      <c r="BA164" s="68">
        <f t="shared" si="109"/>
        <v>4.493061141377984E-6</v>
      </c>
      <c r="BB164" s="69">
        <f t="shared" si="110"/>
        <v>-6.002442438593809E-13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20199049262973737</v>
      </c>
      <c r="P165" s="47">
        <f t="shared" si="77"/>
        <v>0.20122400524671974</v>
      </c>
      <c r="Q165" s="47">
        <f t="shared" si="78"/>
        <v>3.9809852594747015E-3</v>
      </c>
      <c r="R165" s="43">
        <f t="shared" si="79"/>
        <v>0.28855784661391054</v>
      </c>
      <c r="S165" s="43">
        <f t="shared" si="80"/>
        <v>0.28746286463817106</v>
      </c>
      <c r="T165" s="7">
        <f t="shared" si="81"/>
        <v>1.1989855271943441E-6</v>
      </c>
      <c r="U165" s="36">
        <f t="shared" si="82"/>
        <v>2.9749912686179497E-11</v>
      </c>
      <c r="V165" s="36">
        <f t="shared" si="83"/>
        <v>1.5363650044940699E-10</v>
      </c>
      <c r="W165" s="37">
        <f t="shared" si="92"/>
        <v>1.5347886627615871E-20</v>
      </c>
      <c r="X165" s="37">
        <f t="shared" si="93"/>
        <v>-10.526514304556141</v>
      </c>
      <c r="Y165" s="37">
        <f t="shared" si="93"/>
        <v>-9.8135055938058784</v>
      </c>
      <c r="Z165" s="111">
        <f t="shared" si="94"/>
        <v>0.5083814216057515</v>
      </c>
      <c r="AA165" s="19">
        <f t="shared" si="84"/>
        <v>2.4510117702325868E-3</v>
      </c>
      <c r="AB165" s="47">
        <f t="shared" si="85"/>
        <v>0.91871747694606054</v>
      </c>
      <c r="AC165" s="20">
        <f t="shared" si="86"/>
        <v>9.9968403917051352E-5</v>
      </c>
      <c r="AD165" s="20"/>
      <c r="AE165" s="29">
        <f t="shared" si="87"/>
        <v>1.5363650044940699E-10</v>
      </c>
      <c r="AF165" s="20"/>
      <c r="AG165" s="20"/>
      <c r="AI165" s="60">
        <f t="shared" si="88"/>
        <v>0.28855784661391054</v>
      </c>
      <c r="AJ165" s="61">
        <f t="shared" si="95"/>
        <v>8.3265630842457125E-2</v>
      </c>
      <c r="AK165" s="61">
        <f t="shared" si="89"/>
        <v>0.28746286463817106</v>
      </c>
      <c r="AL165" s="61">
        <f t="shared" si="96"/>
        <v>8.2634898545983451E-2</v>
      </c>
      <c r="AM165" s="61">
        <f t="shared" si="97"/>
        <v>8.294966520145669E-2</v>
      </c>
      <c r="AN165" s="61">
        <f t="shared" si="90"/>
        <v>2.9749912686179497E-11</v>
      </c>
      <c r="AO165" s="61">
        <f t="shared" si="98"/>
        <v>8.8505730483530384E-22</v>
      </c>
      <c r="AP165" s="61">
        <f t="shared" si="91"/>
        <v>1.5363650044940699E-10</v>
      </c>
      <c r="AQ165" s="61">
        <f t="shared" si="99"/>
        <v>2.3604174270340634E-20</v>
      </c>
      <c r="AR165" s="61">
        <f t="shared" si="100"/>
        <v>4.5706724737800347E-21</v>
      </c>
      <c r="AS165" s="62">
        <f t="shared" si="101"/>
        <v>1.0949819757394841E-3</v>
      </c>
      <c r="AT165" s="63">
        <f t="shared" si="102"/>
        <v>3.7946705958218714E-3</v>
      </c>
      <c r="AU165" s="64">
        <f t="shared" si="103"/>
        <v>-1.238865877632275E-10</v>
      </c>
      <c r="AV165" s="65">
        <f t="shared" si="104"/>
        <v>-4.1642672726491652</v>
      </c>
      <c r="AW165" s="66">
        <f t="shared" si="105"/>
        <v>1.1989855271943441E-6</v>
      </c>
      <c r="AX165" s="66">
        <f t="shared" si="106"/>
        <v>8.3265630842457125E-2</v>
      </c>
      <c r="AY165" s="67">
        <f t="shared" si="107"/>
        <v>1.5347886627615871E-20</v>
      </c>
      <c r="AZ165" s="67">
        <f t="shared" si="108"/>
        <v>8.8505730483530384E-22</v>
      </c>
      <c r="BA165" s="68">
        <f t="shared" si="109"/>
        <v>4.2940469636842511E-6</v>
      </c>
      <c r="BB165" s="69">
        <f t="shared" si="110"/>
        <v>-4.8582975593422554E-13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20188348203623571</v>
      </c>
      <c r="P166" s="47">
        <f t="shared" si="77"/>
        <v>0.20115105644811093</v>
      </c>
      <c r="Q166" s="47">
        <f t="shared" si="78"/>
        <v>3.7669640724713577E-3</v>
      </c>
      <c r="R166" s="43">
        <f t="shared" si="79"/>
        <v>0.28840497433747958</v>
      </c>
      <c r="S166" s="43">
        <f t="shared" si="80"/>
        <v>0.2873586520687299</v>
      </c>
      <c r="T166" s="7">
        <f t="shared" si="81"/>
        <v>1.0947902900814725E-6</v>
      </c>
      <c r="U166" s="36">
        <f t="shared" si="82"/>
        <v>2.3631360429583931E-11</v>
      </c>
      <c r="V166" s="36">
        <f t="shared" si="83"/>
        <v>1.238966773494738E-10</v>
      </c>
      <c r="W166" s="37">
        <f t="shared" si="92"/>
        <v>1.0053133777045953E-20</v>
      </c>
      <c r="X166" s="37">
        <f t="shared" si="93"/>
        <v>-10.626511275826184</v>
      </c>
      <c r="Y166" s="37">
        <f t="shared" si="93"/>
        <v>-9.9069403403401424</v>
      </c>
      <c r="Z166" s="111">
        <f t="shared" si="94"/>
        <v>0.51778233119625694</v>
      </c>
      <c r="AA166" s="19">
        <f t="shared" si="84"/>
        <v>2.3047668320040895E-3</v>
      </c>
      <c r="AB166" s="47">
        <f t="shared" si="85"/>
        <v>0.91871906179944518</v>
      </c>
      <c r="AC166" s="20">
        <f t="shared" si="86"/>
        <v>8.9781065010265454E-5</v>
      </c>
      <c r="AD166" s="20"/>
      <c r="AE166" s="29">
        <f t="shared" si="87"/>
        <v>1.238966773494738E-10</v>
      </c>
      <c r="AF166" s="20"/>
      <c r="AG166" s="20"/>
      <c r="AI166" s="60">
        <f t="shared" si="88"/>
        <v>0.28840497433747958</v>
      </c>
      <c r="AJ166" s="61">
        <f t="shared" si="95"/>
        <v>8.3177429222602253E-2</v>
      </c>
      <c r="AK166" s="61">
        <f t="shared" si="89"/>
        <v>0.2873586520687299</v>
      </c>
      <c r="AL166" s="61">
        <f t="shared" si="96"/>
        <v>8.2574994918757375E-2</v>
      </c>
      <c r="AM166" s="61">
        <f t="shared" si="97"/>
        <v>8.2875664675534769E-2</v>
      </c>
      <c r="AN166" s="61">
        <f t="shared" si="90"/>
        <v>2.3631360429583931E-11</v>
      </c>
      <c r="AO166" s="61">
        <f t="shared" si="98"/>
        <v>5.5844119575290525E-22</v>
      </c>
      <c r="AP166" s="61">
        <f t="shared" si="91"/>
        <v>1.238966773494738E-10</v>
      </c>
      <c r="AQ166" s="61">
        <f t="shared" si="99"/>
        <v>1.5350386658239615E-20</v>
      </c>
      <c r="AR166" s="61">
        <f t="shared" si="100"/>
        <v>2.9278470384732827E-21</v>
      </c>
      <c r="AS166" s="62">
        <f t="shared" si="101"/>
        <v>1.0463222687496776E-3</v>
      </c>
      <c r="AT166" s="63">
        <f t="shared" si="102"/>
        <v>3.6279619349606452E-3</v>
      </c>
      <c r="AU166" s="64">
        <f t="shared" si="103"/>
        <v>-1.0026531691988987E-10</v>
      </c>
      <c r="AV166" s="65">
        <f t="shared" si="104"/>
        <v>-4.2428922879263622</v>
      </c>
      <c r="AW166" s="66">
        <f t="shared" si="105"/>
        <v>1.0947902900814725E-6</v>
      </c>
      <c r="AX166" s="66">
        <f t="shared" si="106"/>
        <v>8.3177429222602253E-2</v>
      </c>
      <c r="AY166" s="67">
        <f t="shared" si="107"/>
        <v>1.0053133777045953E-20</v>
      </c>
      <c r="AZ166" s="67">
        <f t="shared" si="108"/>
        <v>5.5844119575290525E-22</v>
      </c>
      <c r="BA166" s="68">
        <f t="shared" si="109"/>
        <v>4.103224583332069E-6</v>
      </c>
      <c r="BB166" s="69">
        <f t="shared" si="110"/>
        <v>-3.931973212544701E-13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20178222406490628</v>
      </c>
      <c r="P167" s="47">
        <f t="shared" si="77"/>
        <v>0.20108245056469992</v>
      </c>
      <c r="Q167" s="47">
        <f t="shared" si="78"/>
        <v>3.5644481298125479E-3</v>
      </c>
      <c r="R167" s="43">
        <f t="shared" si="79"/>
        <v>0.28826032009272329</v>
      </c>
      <c r="S167" s="43">
        <f t="shared" si="80"/>
        <v>0.28726064366385706</v>
      </c>
      <c r="T167" s="7">
        <f t="shared" si="81"/>
        <v>9.9935296243072913E-7</v>
      </c>
      <c r="U167" s="36">
        <f t="shared" si="82"/>
        <v>1.8771175109534523E-11</v>
      </c>
      <c r="V167" s="36">
        <f t="shared" si="83"/>
        <v>9.9913633937561329E-11</v>
      </c>
      <c r="W167" s="37">
        <f t="shared" si="92"/>
        <v>6.5840986246580253E-21</v>
      </c>
      <c r="X167" s="37">
        <f t="shared" si="93"/>
        <v>-10.726508538907053</v>
      </c>
      <c r="Y167" s="37">
        <f t="shared" si="93"/>
        <v>-10.000375245108955</v>
      </c>
      <c r="Z167" s="111">
        <f t="shared" si="94"/>
        <v>0.52726956036207462</v>
      </c>
      <c r="AA167" s="19">
        <f t="shared" si="84"/>
        <v>2.1672479155015376E-3</v>
      </c>
      <c r="AB167" s="47">
        <f t="shared" si="85"/>
        <v>0.91872048521701843</v>
      </c>
      <c r="AC167" s="20">
        <f t="shared" si="86"/>
        <v>8.0631425450444698E-5</v>
      </c>
      <c r="AD167" s="20"/>
      <c r="AE167" s="29">
        <f t="shared" si="87"/>
        <v>9.9913633937561329E-11</v>
      </c>
      <c r="AF167" s="20"/>
      <c r="AG167" s="20"/>
      <c r="AI167" s="60">
        <f t="shared" si="88"/>
        <v>0.28826032009272329</v>
      </c>
      <c r="AJ167" s="61">
        <f t="shared" si="95"/>
        <v>8.3094012139959289E-2</v>
      </c>
      <c r="AK167" s="61">
        <f t="shared" si="89"/>
        <v>0.28726064366385706</v>
      </c>
      <c r="AL167" s="61">
        <f t="shared" si="96"/>
        <v>8.2518677398173465E-2</v>
      </c>
      <c r="AM167" s="61">
        <f t="shared" si="97"/>
        <v>8.2805845092585165E-2</v>
      </c>
      <c r="AN167" s="61">
        <f t="shared" si="90"/>
        <v>1.8771175109534523E-11</v>
      </c>
      <c r="AO167" s="61">
        <f t="shared" si="98"/>
        <v>3.5235701499280844E-22</v>
      </c>
      <c r="AP167" s="61">
        <f t="shared" si="91"/>
        <v>9.9913633937561329E-11</v>
      </c>
      <c r="AQ167" s="61">
        <f t="shared" si="99"/>
        <v>9.9827342466090066E-21</v>
      </c>
      <c r="AR167" s="61">
        <f t="shared" si="100"/>
        <v>1.8754963184718952E-21</v>
      </c>
      <c r="AS167" s="62">
        <f t="shared" si="101"/>
        <v>9.9967642886622521E-4</v>
      </c>
      <c r="AT167" s="63">
        <f t="shared" si="102"/>
        <v>3.4679640560472012E-3</v>
      </c>
      <c r="AU167" s="64">
        <f t="shared" si="103"/>
        <v>-8.1142458828026806E-11</v>
      </c>
      <c r="AV167" s="65">
        <f t="shared" si="104"/>
        <v>-4.3227159916489066</v>
      </c>
      <c r="AW167" s="66">
        <f t="shared" si="105"/>
        <v>9.9935296243072913E-7</v>
      </c>
      <c r="AX167" s="66">
        <f t="shared" si="106"/>
        <v>8.3094012139959289E-2</v>
      </c>
      <c r="AY167" s="67">
        <f t="shared" si="107"/>
        <v>6.5840986246580253E-21</v>
      </c>
      <c r="AZ167" s="67">
        <f t="shared" si="108"/>
        <v>3.5235701499280844E-22</v>
      </c>
      <c r="BA167" s="68">
        <f t="shared" si="109"/>
        <v>3.92029972104402E-6</v>
      </c>
      <c r="BB167" s="69">
        <f t="shared" si="110"/>
        <v>-3.1820572089422276E-13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20168640952121836</v>
      </c>
      <c r="P168" s="47">
        <f t="shared" si="77"/>
        <v>0.20101792959269571</v>
      </c>
      <c r="Q168" s="47">
        <f t="shared" si="78"/>
        <v>3.3728190424366813E-3</v>
      </c>
      <c r="R168" s="43">
        <f t="shared" si="79"/>
        <v>0.2881234421731691</v>
      </c>
      <c r="S168" s="43">
        <f t="shared" si="80"/>
        <v>0.28716847084670816</v>
      </c>
      <c r="T168" s="7">
        <f t="shared" si="81"/>
        <v>9.1197023436256825E-7</v>
      </c>
      <c r="U168" s="36">
        <f t="shared" si="82"/>
        <v>1.491055930101569E-11</v>
      </c>
      <c r="V168" s="36">
        <f t="shared" si="83"/>
        <v>8.0573031770680956E-11</v>
      </c>
      <c r="W168" s="37">
        <f t="shared" si="92"/>
        <v>4.3115602908295494E-21</v>
      </c>
      <c r="X168" s="37">
        <f t="shared" si="93"/>
        <v>-10.826506065682544</v>
      </c>
      <c r="Y168" s="37">
        <f t="shared" si="93"/>
        <v>-10.093810294584758</v>
      </c>
      <c r="Z168" s="111">
        <f t="shared" si="94"/>
        <v>0.53684309298457944</v>
      </c>
      <c r="AA168" s="19">
        <f t="shared" si="84"/>
        <v>2.0379343636948866E-3</v>
      </c>
      <c r="AB168" s="47">
        <f t="shared" si="85"/>
        <v>0.91872176363207625</v>
      </c>
      <c r="AC168" s="20">
        <f t="shared" si="86"/>
        <v>7.2413853034142088E-5</v>
      </c>
      <c r="AD168" s="20"/>
      <c r="AE168" s="29">
        <f t="shared" si="87"/>
        <v>8.0573031770680956E-11</v>
      </c>
      <c r="AF168" s="20"/>
      <c r="AG168" s="20"/>
      <c r="AI168" s="60">
        <f t="shared" si="88"/>
        <v>0.2881234421731691</v>
      </c>
      <c r="AJ168" s="61">
        <f t="shared" si="95"/>
        <v>8.3015117929715512E-2</v>
      </c>
      <c r="AK168" s="61">
        <f t="shared" si="89"/>
        <v>0.28716847084670816</v>
      </c>
      <c r="AL168" s="61">
        <f t="shared" si="96"/>
        <v>8.2465730648436666E-2</v>
      </c>
      <c r="AM168" s="61">
        <f t="shared" si="97"/>
        <v>8.2739968303958911E-2</v>
      </c>
      <c r="AN168" s="61">
        <f t="shared" si="90"/>
        <v>1.491055930101569E-11</v>
      </c>
      <c r="AO168" s="61">
        <f t="shared" si="98"/>
        <v>2.223247786691055E-22</v>
      </c>
      <c r="AP168" s="61">
        <f t="shared" si="91"/>
        <v>8.0573031770680956E-11</v>
      </c>
      <c r="AQ168" s="61">
        <f t="shared" si="99"/>
        <v>6.4920134487191624E-21</v>
      </c>
      <c r="AR168" s="61">
        <f t="shared" si="100"/>
        <v>1.2013889682793596E-21</v>
      </c>
      <c r="AS168" s="62">
        <f t="shared" si="101"/>
        <v>9.5497132646094052E-4</v>
      </c>
      <c r="AT168" s="63">
        <f t="shared" si="102"/>
        <v>3.3144520253474545E-3</v>
      </c>
      <c r="AU168" s="64">
        <f t="shared" si="103"/>
        <v>-6.5662472469665269E-11</v>
      </c>
      <c r="AV168" s="65">
        <f t="shared" si="104"/>
        <v>-4.4037565019571341</v>
      </c>
      <c r="AW168" s="66">
        <f t="shared" si="105"/>
        <v>9.1197023436256825E-7</v>
      </c>
      <c r="AX168" s="66">
        <f t="shared" si="106"/>
        <v>8.3015117929715512E-2</v>
      </c>
      <c r="AY168" s="67">
        <f t="shared" si="107"/>
        <v>4.3115602908295494E-21</v>
      </c>
      <c r="AZ168" s="67">
        <f t="shared" si="108"/>
        <v>2.223247786691055E-22</v>
      </c>
      <c r="BA168" s="68">
        <f t="shared" si="109"/>
        <v>3.7449855939644727E-6</v>
      </c>
      <c r="BB168" s="69">
        <f t="shared" si="110"/>
        <v>-2.5749989203790299E-13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20159574582182216</v>
      </c>
      <c r="P169" s="47">
        <f t="shared" si="77"/>
        <v>0.2009572507925394</v>
      </c>
      <c r="Q169" s="47">
        <f t="shared" si="78"/>
        <v>3.1914916436442736E-3</v>
      </c>
      <c r="R169" s="43">
        <f t="shared" si="79"/>
        <v>0.28799392260260309</v>
      </c>
      <c r="S169" s="43">
        <f t="shared" si="80"/>
        <v>0.28708178684648489</v>
      </c>
      <c r="T169" s="7">
        <f t="shared" si="81"/>
        <v>8.3199163758932803E-7</v>
      </c>
      <c r="U169" s="36">
        <f t="shared" si="82"/>
        <v>1.1843939198490821E-11</v>
      </c>
      <c r="V169" s="36">
        <f t="shared" si="83"/>
        <v>6.497623210032168E-11</v>
      </c>
      <c r="W169" s="37">
        <f t="shared" si="92"/>
        <v>2.8230405490059459E-21</v>
      </c>
      <c r="X169" s="37">
        <f t="shared" si="93"/>
        <v>-10.926503830751473</v>
      </c>
      <c r="Y169" s="37">
        <f t="shared" si="93"/>
        <v>-10.187245476516484</v>
      </c>
      <c r="Z169" s="111">
        <f t="shared" si="94"/>
        <v>0.54650291430622489</v>
      </c>
      <c r="AA169" s="19">
        <f t="shared" si="84"/>
        <v>1.9163365856868333E-3</v>
      </c>
      <c r="AB169" s="47">
        <f t="shared" si="85"/>
        <v>0.91872291180677734</v>
      </c>
      <c r="AC169" s="20">
        <f t="shared" si="86"/>
        <v>6.5033457523995549E-5</v>
      </c>
      <c r="AD169" s="20"/>
      <c r="AE169" s="29">
        <f t="shared" si="87"/>
        <v>6.497623210032168E-11</v>
      </c>
      <c r="AF169" s="20"/>
      <c r="AG169" s="20"/>
      <c r="AI169" s="60">
        <f t="shared" si="88"/>
        <v>0.28799392260260309</v>
      </c>
      <c r="AJ169" s="61">
        <f t="shared" si="95"/>
        <v>8.2940499456034142E-2</v>
      </c>
      <c r="AK169" s="61">
        <f t="shared" si="89"/>
        <v>0.28708178684648489</v>
      </c>
      <c r="AL169" s="61">
        <f t="shared" si="96"/>
        <v>8.2415952338970588E-2</v>
      </c>
      <c r="AM169" s="61">
        <f t="shared" si="97"/>
        <v>8.2677809901683566E-2</v>
      </c>
      <c r="AN169" s="61">
        <f t="shared" si="90"/>
        <v>1.1843939198490821E-11</v>
      </c>
      <c r="AO169" s="61">
        <f t="shared" si="98"/>
        <v>1.4027889573754738E-22</v>
      </c>
      <c r="AP169" s="61">
        <f t="shared" si="91"/>
        <v>6.497623210032168E-11</v>
      </c>
      <c r="AQ169" s="61">
        <f t="shared" si="99"/>
        <v>4.2219107379548738E-21</v>
      </c>
      <c r="AR169" s="61">
        <f t="shared" si="100"/>
        <v>7.6957454234323753E-22</v>
      </c>
      <c r="AS169" s="62">
        <f t="shared" si="101"/>
        <v>9.1213575611820419E-4</v>
      </c>
      <c r="AT169" s="63">
        <f t="shared" si="102"/>
        <v>3.1672048766697124E-3</v>
      </c>
      <c r="AU169" s="64">
        <f t="shared" si="103"/>
        <v>-5.3132292901830858E-11</v>
      </c>
      <c r="AV169" s="65">
        <f t="shared" si="104"/>
        <v>-4.4860322238568298</v>
      </c>
      <c r="AW169" s="66">
        <f t="shared" si="105"/>
        <v>8.3199163758932803E-7</v>
      </c>
      <c r="AX169" s="66">
        <f t="shared" si="106"/>
        <v>8.2940499456034142E-2</v>
      </c>
      <c r="AY169" s="67">
        <f t="shared" si="107"/>
        <v>2.8230405490059459E-21</v>
      </c>
      <c r="AZ169" s="67">
        <f t="shared" si="108"/>
        <v>1.4027889573754738E-22</v>
      </c>
      <c r="BA169" s="68">
        <f t="shared" si="109"/>
        <v>3.5770029651694281E-6</v>
      </c>
      <c r="BB169" s="69">
        <f t="shared" si="110"/>
        <v>-2.083619329483563E-13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0.20150995610322286</v>
      </c>
      <c r="P170" s="47">
        <f t="shared" si="77"/>
        <v>0.20090018579316193</v>
      </c>
      <c r="Q170" s="47">
        <f t="shared" si="78"/>
        <v>3.0199122064456635E-3</v>
      </c>
      <c r="R170" s="43">
        <f t="shared" si="79"/>
        <v>0.28787136586174694</v>
      </c>
      <c r="S170" s="43">
        <f t="shared" si="80"/>
        <v>0.2870002654188028</v>
      </c>
      <c r="T170" s="7">
        <f t="shared" si="81"/>
        <v>7.5881598169747583E-7</v>
      </c>
      <c r="U170" s="36">
        <f t="shared" si="82"/>
        <v>9.4080190657606955E-12</v>
      </c>
      <c r="V170" s="36">
        <f t="shared" si="83"/>
        <v>5.2398544094261264E-11</v>
      </c>
      <c r="W170" s="37">
        <f t="shared" si="92"/>
        <v>1.8481852422261341E-21</v>
      </c>
      <c r="X170" s="37">
        <f t="shared" si="93"/>
        <v>-11.026501811150348</v>
      </c>
      <c r="Y170" s="37">
        <f t="shared" si="93"/>
        <v>-10.280680779821857</v>
      </c>
      <c r="Z170" s="111">
        <f t="shared" si="94"/>
        <v>0.55624901077189426</v>
      </c>
      <c r="AA170" s="19">
        <f t="shared" si="84"/>
        <v>1.8019942030829228E-3</v>
      </c>
      <c r="AB170" s="47">
        <f t="shared" si="85"/>
        <v>0.91872394300182303</v>
      </c>
      <c r="AC170" s="20">
        <f t="shared" si="86"/>
        <v>5.8404999957369951E-5</v>
      </c>
      <c r="AD170" s="20"/>
      <c r="AE170" s="29">
        <f t="shared" si="87"/>
        <v>5.2398544094261264E-11</v>
      </c>
      <c r="AF170" s="20"/>
      <c r="AG170" s="20"/>
      <c r="AI170" s="60">
        <f t="shared" si="88"/>
        <v>0.28787136586174694</v>
      </c>
      <c r="AJ170" s="61">
        <f t="shared" si="95"/>
        <v>8.2869923283107758E-2</v>
      </c>
      <c r="AK170" s="61">
        <f t="shared" si="89"/>
        <v>0.2870002654188028</v>
      </c>
      <c r="AL170" s="61">
        <f t="shared" si="96"/>
        <v>8.2369152350463257E-2</v>
      </c>
      <c r="AM170" s="61">
        <f t="shared" si="97"/>
        <v>8.2619158408794663E-2</v>
      </c>
      <c r="AN170" s="61">
        <f t="shared" si="90"/>
        <v>9.4080190657606955E-12</v>
      </c>
      <c r="AO170" s="61">
        <f t="shared" si="98"/>
        <v>8.8510822741716751E-23</v>
      </c>
      <c r="AP170" s="61">
        <f t="shared" si="91"/>
        <v>5.2398544094261264E-11</v>
      </c>
      <c r="AQ170" s="61">
        <f t="shared" si="99"/>
        <v>2.745607423198242E-21</v>
      </c>
      <c r="AR170" s="61">
        <f t="shared" si="100"/>
        <v>4.9296650185691245E-22</v>
      </c>
      <c r="AS170" s="62">
        <f t="shared" si="101"/>
        <v>8.7110044294413935E-4</v>
      </c>
      <c r="AT170" s="63">
        <f t="shared" si="102"/>
        <v>3.026005870144424E-3</v>
      </c>
      <c r="AU170" s="64">
        <f t="shared" si="103"/>
        <v>-4.299052502850057E-11</v>
      </c>
      <c r="AV170" s="65">
        <f t="shared" si="104"/>
        <v>-4.5695618522882455</v>
      </c>
      <c r="AW170" s="66">
        <f t="shared" si="105"/>
        <v>7.5881598169747583E-7</v>
      </c>
      <c r="AX170" s="66">
        <f t="shared" si="106"/>
        <v>8.2869923283107758E-2</v>
      </c>
      <c r="AY170" s="67">
        <f t="shared" si="107"/>
        <v>1.8481852422261341E-21</v>
      </c>
      <c r="AZ170" s="67">
        <f t="shared" si="108"/>
        <v>8.8510822741716751E-23</v>
      </c>
      <c r="BA170" s="68">
        <f t="shared" si="109"/>
        <v>3.4160801684083896E-6</v>
      </c>
      <c r="BB170" s="69">
        <f t="shared" si="110"/>
        <v>-1.6859029422941401E-13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0.20142877837812295</v>
      </c>
      <c r="P171" s="47">
        <f t="shared" si="77"/>
        <v>0.20084651974795409</v>
      </c>
      <c r="Q171" s="47">
        <f t="shared" si="78"/>
        <v>2.8575567562458938E-3</v>
      </c>
      <c r="R171" s="43">
        <f t="shared" si="79"/>
        <v>0.28775539768303282</v>
      </c>
      <c r="S171" s="43">
        <f t="shared" si="80"/>
        <v>0.28692359963993441</v>
      </c>
      <c r="T171" s="7">
        <f t="shared" si="81"/>
        <v>6.9188798450234171E-7</v>
      </c>
      <c r="U171" s="36">
        <f t="shared" si="82"/>
        <v>7.4730865804315523E-12</v>
      </c>
      <c r="V171" s="36">
        <f t="shared" si="83"/>
        <v>4.2255554545911071E-11</v>
      </c>
      <c r="W171" s="37">
        <f t="shared" si="92"/>
        <v>1.2098200777696087E-21</v>
      </c>
      <c r="X171" s="37">
        <f t="shared" si="93"/>
        <v>-11.126499986138606</v>
      </c>
      <c r="Y171" s="37">
        <f t="shared" si="93"/>
        <v>-10.374116194404674</v>
      </c>
      <c r="Z171" s="111">
        <f t="shared" si="94"/>
        <v>0.56608137006392845</v>
      </c>
      <c r="AA171" s="19">
        <f t="shared" si="84"/>
        <v>1.6944743069652801E-3</v>
      </c>
      <c r="AB171" s="47">
        <f t="shared" si="85"/>
        <v>0.91872486912894835</v>
      </c>
      <c r="AC171" s="20">
        <f t="shared" si="86"/>
        <v>5.2451912442859831E-5</v>
      </c>
      <c r="AD171" s="20"/>
      <c r="AE171" s="29">
        <f t="shared" si="87"/>
        <v>4.2255554545911071E-11</v>
      </c>
      <c r="AF171" s="20"/>
      <c r="AG171" s="20"/>
      <c r="AI171" s="60">
        <f t="shared" si="88"/>
        <v>0.28775539768303282</v>
      </c>
      <c r="AJ171" s="61">
        <f t="shared" si="95"/>
        <v>8.2803168895720369E-2</v>
      </c>
      <c r="AK171" s="61">
        <f t="shared" si="89"/>
        <v>0.28692359963993441</v>
      </c>
      <c r="AL171" s="61">
        <f t="shared" si="96"/>
        <v>8.232515203033737E-2</v>
      </c>
      <c r="AM171" s="61">
        <f t="shared" si="97"/>
        <v>8.2563814519036619E-2</v>
      </c>
      <c r="AN171" s="61">
        <f t="shared" si="90"/>
        <v>7.4730865804315523E-12</v>
      </c>
      <c r="AO171" s="61">
        <f t="shared" si="98"/>
        <v>5.5847023038626152E-23</v>
      </c>
      <c r="AP171" s="61">
        <f t="shared" si="91"/>
        <v>4.2255554545911071E-11</v>
      </c>
      <c r="AQ171" s="61">
        <f t="shared" si="99"/>
        <v>1.7855318899824659E-21</v>
      </c>
      <c r="AR171" s="61">
        <f t="shared" si="100"/>
        <v>3.157794176257415E-22</v>
      </c>
      <c r="AS171" s="62">
        <f t="shared" si="101"/>
        <v>8.3179804309840844E-4</v>
      </c>
      <c r="AT171" s="63">
        <f t="shared" si="102"/>
        <v>2.8906427118168166E-3</v>
      </c>
      <c r="AU171" s="64">
        <f t="shared" si="103"/>
        <v>-3.4782467965479515E-11</v>
      </c>
      <c r="AV171" s="65">
        <f t="shared" si="104"/>
        <v>-4.654364376903942</v>
      </c>
      <c r="AW171" s="66">
        <f t="shared" si="105"/>
        <v>6.9188798450234171E-7</v>
      </c>
      <c r="AX171" s="66">
        <f t="shared" si="106"/>
        <v>8.2803168895720369E-2</v>
      </c>
      <c r="AY171" s="67">
        <f t="shared" si="107"/>
        <v>1.2098200777696087E-21</v>
      </c>
      <c r="AZ171" s="67">
        <f t="shared" si="108"/>
        <v>5.5847023038626152E-23</v>
      </c>
      <c r="BA171" s="68">
        <f t="shared" si="109"/>
        <v>3.2619531101898368E-6</v>
      </c>
      <c r="BB171" s="69">
        <f t="shared" si="110"/>
        <v>-1.3640183515874321E-13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0.20135196473690642</v>
      </c>
      <c r="P172" s="47">
        <f t="shared" si="77"/>
        <v>0.20079605053956207</v>
      </c>
      <c r="Q172" s="47">
        <f t="shared" si="78"/>
        <v>2.7039294738128274E-3</v>
      </c>
      <c r="R172" s="43">
        <f t="shared" si="79"/>
        <v>0.28764566390986634</v>
      </c>
      <c r="S172" s="43">
        <f t="shared" si="80"/>
        <v>0.28685150077080296</v>
      </c>
      <c r="T172" s="7">
        <f t="shared" si="81"/>
        <v>6.3069509144701151E-7</v>
      </c>
      <c r="U172" s="36">
        <f t="shared" si="82"/>
        <v>5.936106213013739E-12</v>
      </c>
      <c r="V172" s="36">
        <f t="shared" si="83"/>
        <v>3.4075974837059801E-11</v>
      </c>
      <c r="W172" s="37">
        <f t="shared" si="92"/>
        <v>7.918522061785721E-22</v>
      </c>
      <c r="X172" s="37">
        <f t="shared" si="93"/>
        <v>-11.22649833695526</v>
      </c>
      <c r="Y172" s="37">
        <f t="shared" si="93"/>
        <v>-10.46755171112645</v>
      </c>
      <c r="Z172" s="111">
        <f t="shared" si="94"/>
        <v>0.57599998085693438</v>
      </c>
      <c r="AA172" s="19">
        <f t="shared" si="84"/>
        <v>1.5933698188672764E-3</v>
      </c>
      <c r="AB172" s="47">
        <f t="shared" si="85"/>
        <v>0.91872570088796179</v>
      </c>
      <c r="AC172" s="20">
        <f t="shared" si="86"/>
        <v>4.7105417277544959E-5</v>
      </c>
      <c r="AD172" s="20"/>
      <c r="AE172" s="29">
        <f t="shared" si="87"/>
        <v>3.4075974837059801E-11</v>
      </c>
      <c r="AF172" s="20"/>
      <c r="AG172" s="20"/>
      <c r="AI172" s="60">
        <f t="shared" si="88"/>
        <v>0.28764566390986634</v>
      </c>
      <c r="AJ172" s="61">
        <f t="shared" si="95"/>
        <v>8.2740027966147781E-2</v>
      </c>
      <c r="AK172" s="61">
        <f t="shared" si="89"/>
        <v>0.28685150077080296</v>
      </c>
      <c r="AL172" s="61">
        <f t="shared" si="96"/>
        <v>8.2283783494461971E-2</v>
      </c>
      <c r="AM172" s="61">
        <f t="shared" si="97"/>
        <v>8.2511590382759153E-2</v>
      </c>
      <c r="AN172" s="61">
        <f t="shared" si="90"/>
        <v>5.936106213013739E-12</v>
      </c>
      <c r="AO172" s="61">
        <f t="shared" si="98"/>
        <v>3.5237356972180312E-23</v>
      </c>
      <c r="AP172" s="61">
        <f t="shared" si="91"/>
        <v>3.4075974837059801E-11</v>
      </c>
      <c r="AQ172" s="61">
        <f t="shared" si="99"/>
        <v>1.1611720610959327E-21</v>
      </c>
      <c r="AR172" s="61">
        <f t="shared" si="100"/>
        <v>2.0227860594477052E-22</v>
      </c>
      <c r="AS172" s="62">
        <f t="shared" si="101"/>
        <v>7.9416313906338631E-4</v>
      </c>
      <c r="AT172" s="63">
        <f t="shared" si="102"/>
        <v>2.7609077372090581E-3</v>
      </c>
      <c r="AU172" s="64">
        <f t="shared" si="103"/>
        <v>-2.8139868624046064E-11</v>
      </c>
      <c r="AV172" s="65">
        <f t="shared" si="104"/>
        <v>-4.7404590845013805</v>
      </c>
      <c r="AW172" s="66">
        <f t="shared" si="105"/>
        <v>6.3069509144701151E-7</v>
      </c>
      <c r="AX172" s="66">
        <f t="shared" si="106"/>
        <v>8.2740027966147781E-2</v>
      </c>
      <c r="AY172" s="67">
        <f t="shared" si="107"/>
        <v>7.918522061785721E-22</v>
      </c>
      <c r="AZ172" s="67">
        <f t="shared" si="108"/>
        <v>3.5237356972180312E-23</v>
      </c>
      <c r="BA172" s="68">
        <f t="shared" si="109"/>
        <v>3.1143652512289658E-6</v>
      </c>
      <c r="BB172" s="69">
        <f t="shared" si="110"/>
        <v>-1.1035242597665123E-13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0.20127928059186961</v>
      </c>
      <c r="P173" s="47">
        <f t="shared" si="77"/>
        <v>0.20074858803077311</v>
      </c>
      <c r="Q173" s="47">
        <f t="shared" si="78"/>
        <v>2.5585611837391944E-3</v>
      </c>
      <c r="R173" s="43">
        <f t="shared" si="79"/>
        <v>0.28754182941695661</v>
      </c>
      <c r="S173" s="43">
        <f t="shared" si="80"/>
        <v>0.28678369718681873</v>
      </c>
      <c r="T173" s="7">
        <f t="shared" si="81"/>
        <v>5.7476447837382887E-7</v>
      </c>
      <c r="U173" s="36">
        <f t="shared" si="82"/>
        <v>4.7152329495829487E-12</v>
      </c>
      <c r="V173" s="36">
        <f t="shared" si="83"/>
        <v>2.7479743732535152E-11</v>
      </c>
      <c r="W173" s="37">
        <f t="shared" si="92"/>
        <v>5.1822295118714704E-22</v>
      </c>
      <c r="X173" s="37">
        <f t="shared" si="93"/>
        <v>-11.326496846676527</v>
      </c>
      <c r="Y173" s="37">
        <f t="shared" si="93"/>
        <v>-10.560987321687627</v>
      </c>
      <c r="Z173" s="111">
        <f t="shared" si="94"/>
        <v>0.58600483284873151</v>
      </c>
      <c r="AA173" s="19">
        <f t="shared" si="84"/>
        <v>1.4982979495414442E-3</v>
      </c>
      <c r="AB173" s="47">
        <f t="shared" si="85"/>
        <v>0.91872644788989133</v>
      </c>
      <c r="AC173" s="20">
        <f t="shared" si="86"/>
        <v>4.2303735371853165E-5</v>
      </c>
      <c r="AD173" s="20"/>
      <c r="AE173" s="29">
        <f t="shared" si="87"/>
        <v>2.7479743732535152E-11</v>
      </c>
      <c r="AF173" s="20"/>
      <c r="AG173" s="20"/>
      <c r="AI173" s="60">
        <f t="shared" si="88"/>
        <v>0.28754182941695661</v>
      </c>
      <c r="AJ173" s="61">
        <f t="shared" si="95"/>
        <v>8.2680303664450172E-2</v>
      </c>
      <c r="AK173" s="61">
        <f t="shared" si="89"/>
        <v>0.28678369718681873</v>
      </c>
      <c r="AL173" s="61">
        <f t="shared" si="96"/>
        <v>8.2244888972140939E-2</v>
      </c>
      <c r="AM173" s="61">
        <f t="shared" si="97"/>
        <v>8.2462308936056369E-2</v>
      </c>
      <c r="AN173" s="61">
        <f t="shared" si="90"/>
        <v>4.7152329495829487E-12</v>
      </c>
      <c r="AO173" s="61">
        <f t="shared" si="98"/>
        <v>2.2233421768832713E-23</v>
      </c>
      <c r="AP173" s="61">
        <f t="shared" si="91"/>
        <v>2.7479743732535152E-11</v>
      </c>
      <c r="AQ173" s="61">
        <f t="shared" si="99"/>
        <v>7.5513631560580491E-22</v>
      </c>
      <c r="AR173" s="61">
        <f t="shared" si="100"/>
        <v>1.2957339309374528E-22</v>
      </c>
      <c r="AS173" s="62">
        <f t="shared" si="101"/>
        <v>7.5813223013787567E-4</v>
      </c>
      <c r="AT173" s="63">
        <f t="shared" si="102"/>
        <v>2.6365980618372176E-3</v>
      </c>
      <c r="AU173" s="64">
        <f t="shared" si="103"/>
        <v>-2.2764510782952202E-11</v>
      </c>
      <c r="AV173" s="65">
        <f t="shared" si="104"/>
        <v>-4.8278655638775323</v>
      </c>
      <c r="AW173" s="66">
        <f t="shared" si="105"/>
        <v>5.7476447837382887E-7</v>
      </c>
      <c r="AX173" s="66">
        <f t="shared" si="106"/>
        <v>8.2680303664450172E-2</v>
      </c>
      <c r="AY173" s="67">
        <f t="shared" si="107"/>
        <v>5.1822295118714704E-22</v>
      </c>
      <c r="AZ173" s="67">
        <f t="shared" si="108"/>
        <v>2.2233421768832713E-23</v>
      </c>
      <c r="BA173" s="68">
        <f t="shared" si="109"/>
        <v>2.9730675691681398E-6</v>
      </c>
      <c r="BB173" s="69">
        <f t="shared" si="110"/>
        <v>-8.9272591305694911E-14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0.2012105039619265</v>
      </c>
      <c r="P174" s="47">
        <f t="shared" si="77"/>
        <v>0.20070395335889746</v>
      </c>
      <c r="Q174" s="47">
        <f t="shared" si="78"/>
        <v>2.4210079238529917E-3</v>
      </c>
      <c r="R174" s="43">
        <f t="shared" si="79"/>
        <v>0.28744357708846646</v>
      </c>
      <c r="S174" s="43">
        <f t="shared" si="80"/>
        <v>0.28671993336985352</v>
      </c>
      <c r="T174" s="7">
        <f t="shared" si="81"/>
        <v>5.2366023148796817E-7</v>
      </c>
      <c r="U174" s="36">
        <f t="shared" si="82"/>
        <v>3.745454279294685E-12</v>
      </c>
      <c r="V174" s="36">
        <f t="shared" si="83"/>
        <v>2.2160368682555298E-11</v>
      </c>
      <c r="W174" s="37">
        <f t="shared" si="92"/>
        <v>3.3910907247941523E-22</v>
      </c>
      <c r="X174" s="37">
        <f t="shared" si="93"/>
        <v>-11.426495499986968</v>
      </c>
      <c r="Y174" s="37">
        <f t="shared" si="93"/>
        <v>-10.654423018516379</v>
      </c>
      <c r="Z174" s="111">
        <f t="shared" si="94"/>
        <v>0.5960959166441534</v>
      </c>
      <c r="AA174" s="19">
        <f t="shared" si="84"/>
        <v>1.4088987496928085E-3</v>
      </c>
      <c r="AB174" s="47">
        <f t="shared" si="85"/>
        <v>0.91872711876764201</v>
      </c>
      <c r="AC174" s="20">
        <f t="shared" si="86"/>
        <v>3.7991374949432738E-5</v>
      </c>
      <c r="AD174" s="20"/>
      <c r="AE174" s="29">
        <f t="shared" si="87"/>
        <v>2.2160368682555298E-11</v>
      </c>
      <c r="AF174" s="20"/>
      <c r="AG174" s="20"/>
      <c r="AI174" s="60">
        <f t="shared" si="88"/>
        <v>0.28744357708846646</v>
      </c>
      <c r="AJ174" s="61">
        <f t="shared" si="95"/>
        <v>8.2623810009413157E-2</v>
      </c>
      <c r="AK174" s="61">
        <f t="shared" si="89"/>
        <v>0.28671993336985352</v>
      </c>
      <c r="AL174" s="61">
        <f t="shared" si="96"/>
        <v>8.2208320191613241E-2</v>
      </c>
      <c r="AM174" s="61">
        <f t="shared" si="97"/>
        <v>8.2415803270397464E-2</v>
      </c>
      <c r="AN174" s="61">
        <f t="shared" si="90"/>
        <v>3.745454279294685E-12</v>
      </c>
      <c r="AO174" s="61">
        <f t="shared" si="98"/>
        <v>1.4028427758286867E-23</v>
      </c>
      <c r="AP174" s="61">
        <f t="shared" si="91"/>
        <v>2.2160368682555298E-11</v>
      </c>
      <c r="AQ174" s="61">
        <f t="shared" si="99"/>
        <v>4.9108194014677763E-22</v>
      </c>
      <c r="AR174" s="61">
        <f t="shared" si="100"/>
        <v>8.3000647712824658E-23</v>
      </c>
      <c r="AS174" s="62">
        <f t="shared" si="101"/>
        <v>7.2364371861294297E-4</v>
      </c>
      <c r="AT174" s="63">
        <f t="shared" si="102"/>
        <v>2.5175157014909653E-3</v>
      </c>
      <c r="AU174" s="64">
        <f t="shared" si="103"/>
        <v>-1.8414914403260614E-11</v>
      </c>
      <c r="AV174" s="65">
        <f t="shared" si="104"/>
        <v>-4.9166037094780313</v>
      </c>
      <c r="AW174" s="66">
        <f t="shared" si="105"/>
        <v>5.2366023148796817E-7</v>
      </c>
      <c r="AX174" s="66">
        <f t="shared" si="106"/>
        <v>8.2623810009413157E-2</v>
      </c>
      <c r="AY174" s="67">
        <f t="shared" si="107"/>
        <v>3.3910907247941523E-22</v>
      </c>
      <c r="AZ174" s="67">
        <f t="shared" si="108"/>
        <v>1.4028427758286867E-23</v>
      </c>
      <c r="BA174" s="68">
        <f t="shared" si="109"/>
        <v>2.837818504364482E-6</v>
      </c>
      <c r="BB174" s="69">
        <f t="shared" si="110"/>
        <v>-7.2215350601022015E-14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0.20114542479563599</v>
      </c>
      <c r="P175" s="47">
        <f t="shared" si="77"/>
        <v>0.20066197827118964</v>
      </c>
      <c r="Q175" s="47">
        <f t="shared" si="78"/>
        <v>2.2908495912719487E-3</v>
      </c>
      <c r="R175" s="43">
        <f t="shared" si="79"/>
        <v>0.28735060685090857</v>
      </c>
      <c r="S175" s="43">
        <f t="shared" si="80"/>
        <v>0.28665996895884238</v>
      </c>
      <c r="T175" s="7">
        <f t="shared" si="81"/>
        <v>4.7698069795763397E-7</v>
      </c>
      <c r="U175" s="36">
        <f t="shared" si="82"/>
        <v>2.9751284225644757E-12</v>
      </c>
      <c r="V175" s="36">
        <f t="shared" si="83"/>
        <v>1.787068522802611E-11</v>
      </c>
      <c r="W175" s="37">
        <f t="shared" si="92"/>
        <v>2.2187761254473437E-22</v>
      </c>
      <c r="X175" s="37">
        <f t="shared" si="93"/>
        <v>-11.526494283042204</v>
      </c>
      <c r="Y175" s="37">
        <f t="shared" si="93"/>
        <v>-10.747858794721823</v>
      </c>
      <c r="Z175" s="111">
        <f t="shared" si="94"/>
        <v>0.60627322367191816</v>
      </c>
      <c r="AA175" s="19">
        <f t="shared" si="84"/>
        <v>1.3248337471818306E-3</v>
      </c>
      <c r="AB175" s="47">
        <f t="shared" si="85"/>
        <v>0.91872772127542812</v>
      </c>
      <c r="AC175" s="20">
        <f t="shared" si="86"/>
        <v>3.4118492403615143E-5</v>
      </c>
      <c r="AD175" s="20"/>
      <c r="AE175" s="29">
        <f t="shared" si="87"/>
        <v>1.787068522802611E-11</v>
      </c>
      <c r="AF175" s="20"/>
      <c r="AG175" s="20"/>
      <c r="AI175" s="60">
        <f t="shared" si="88"/>
        <v>0.28735060685090857</v>
      </c>
      <c r="AJ175" s="61">
        <f t="shared" si="95"/>
        <v>8.2570371257585429E-2</v>
      </c>
      <c r="AK175" s="61">
        <f t="shared" si="89"/>
        <v>0.28665996895884238</v>
      </c>
      <c r="AL175" s="61">
        <f t="shared" si="96"/>
        <v>8.2173937803484476E-2</v>
      </c>
      <c r="AM175" s="61">
        <f t="shared" si="97"/>
        <v>8.2371916040185969E-2</v>
      </c>
      <c r="AN175" s="61">
        <f t="shared" si="90"/>
        <v>2.9751284225644757E-12</v>
      </c>
      <c r="AO175" s="61">
        <f t="shared" si="98"/>
        <v>8.8513891307509858E-24</v>
      </c>
      <c r="AP175" s="61">
        <f t="shared" si="91"/>
        <v>1.787068522802611E-11</v>
      </c>
      <c r="AQ175" s="61">
        <f t="shared" si="99"/>
        <v>3.1936139051919065E-22</v>
      </c>
      <c r="AR175" s="61">
        <f t="shared" si="100"/>
        <v>5.3167583552603602E-23</v>
      </c>
      <c r="AS175" s="62">
        <f t="shared" si="101"/>
        <v>6.9063789206619264E-4</v>
      </c>
      <c r="AT175" s="63">
        <f t="shared" si="102"/>
        <v>2.4034676649370332E-3</v>
      </c>
      <c r="AU175" s="64">
        <f t="shared" si="103"/>
        <v>-1.4895556805461633E-11</v>
      </c>
      <c r="AV175" s="65">
        <f t="shared" si="104"/>
        <v>-5.0066937253828154</v>
      </c>
      <c r="AW175" s="66">
        <f t="shared" si="105"/>
        <v>4.7698069795763397E-7</v>
      </c>
      <c r="AX175" s="66">
        <f t="shared" si="106"/>
        <v>8.2570371257585429E-2</v>
      </c>
      <c r="AY175" s="67">
        <f t="shared" si="107"/>
        <v>2.2187761254473437E-22</v>
      </c>
      <c r="AZ175" s="67">
        <f t="shared" si="108"/>
        <v>8.8513891307509858E-24</v>
      </c>
      <c r="BA175" s="68">
        <f t="shared" si="109"/>
        <v>2.7083838904556575E-6</v>
      </c>
      <c r="BB175" s="69">
        <f t="shared" si="110"/>
        <v>-5.8413948256712286E-14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0.20108384433050963</v>
      </c>
      <c r="P176" s="47">
        <f t="shared" si="77"/>
        <v>0.20062250449898311</v>
      </c>
      <c r="Q176" s="47">
        <f t="shared" si="78"/>
        <v>2.1676886610191961E-3</v>
      </c>
      <c r="R176" s="43">
        <f t="shared" si="79"/>
        <v>0.28726263475787089</v>
      </c>
      <c r="S176" s="43">
        <f t="shared" si="80"/>
        <v>0.28660357785569018</v>
      </c>
      <c r="T176" s="7">
        <f t="shared" si="81"/>
        <v>4.3435600031203426E-7</v>
      </c>
      <c r="U176" s="36">
        <f t="shared" si="82"/>
        <v>2.363234491961483E-12</v>
      </c>
      <c r="V176" s="36">
        <f t="shared" si="83"/>
        <v>1.4411372902867746E-11</v>
      </c>
      <c r="W176" s="37">
        <f t="shared" si="92"/>
        <v>1.4515763916835489E-22</v>
      </c>
      <c r="X176" s="37">
        <f t="shared" si="93"/>
        <v>-11.626493183356082</v>
      </c>
      <c r="Y176" s="37">
        <f t="shared" si="93"/>
        <v>-10.841294644048045</v>
      </c>
      <c r="Z176" s="111">
        <f t="shared" si="94"/>
        <v>0.61653674613147591</v>
      </c>
      <c r="AA176" s="19">
        <f t="shared" si="84"/>
        <v>1.2457846655441816E-3</v>
      </c>
      <c r="AB176" s="47">
        <f t="shared" si="85"/>
        <v>0.91872826237811478</v>
      </c>
      <c r="AC176" s="20">
        <f t="shared" si="86"/>
        <v>3.0640318014880798E-5</v>
      </c>
      <c r="AD176" s="20"/>
      <c r="AE176" s="29">
        <f t="shared" si="87"/>
        <v>1.4411372902867746E-11</v>
      </c>
      <c r="AF176" s="20"/>
      <c r="AG176" s="20"/>
      <c r="AI176" s="60">
        <f t="shared" si="88"/>
        <v>0.28726263475787089</v>
      </c>
      <c r="AJ176" s="61">
        <f t="shared" si="95"/>
        <v>8.251982132803394E-2</v>
      </c>
      <c r="AK176" s="61">
        <f t="shared" si="89"/>
        <v>0.28660357785569018</v>
      </c>
      <c r="AL176" s="61">
        <f t="shared" si="96"/>
        <v>8.2141610839682661E-2</v>
      </c>
      <c r="AM176" s="61">
        <f t="shared" si="97"/>
        <v>8.233049890585814E-2</v>
      </c>
      <c r="AN176" s="61">
        <f t="shared" si="90"/>
        <v>2.363234491961483E-12</v>
      </c>
      <c r="AO176" s="61">
        <f t="shared" si="98"/>
        <v>5.5848772639964488E-24</v>
      </c>
      <c r="AP176" s="61">
        <f t="shared" si="91"/>
        <v>1.4411372902867746E-11</v>
      </c>
      <c r="AQ176" s="61">
        <f t="shared" si="99"/>
        <v>2.0768766894551071E-22</v>
      </c>
      <c r="AR176" s="61">
        <f t="shared" si="100"/>
        <v>3.4057453520576141E-23</v>
      </c>
      <c r="AS176" s="62">
        <f t="shared" si="101"/>
        <v>6.5905690218071022E-4</v>
      </c>
      <c r="AT176" s="63">
        <f t="shared" si="102"/>
        <v>2.2942660215318949E-3</v>
      </c>
      <c r="AU176" s="64">
        <f t="shared" si="103"/>
        <v>-1.2048138410906263E-11</v>
      </c>
      <c r="AV176" s="65">
        <f t="shared" si="104"/>
        <v>-5.0981561296129847</v>
      </c>
      <c r="AW176" s="66">
        <f t="shared" si="105"/>
        <v>4.3435600031203426E-7</v>
      </c>
      <c r="AX176" s="66">
        <f t="shared" si="106"/>
        <v>8.251982132803394E-2</v>
      </c>
      <c r="AY176" s="67">
        <f t="shared" si="107"/>
        <v>1.4515763916835489E-22</v>
      </c>
      <c r="AZ176" s="67">
        <f t="shared" si="108"/>
        <v>5.5848772639964488E-24</v>
      </c>
      <c r="BA176" s="68">
        <f t="shared" si="109"/>
        <v>2.5845368712969028E-6</v>
      </c>
      <c r="BB176" s="69">
        <f t="shared" si="110"/>
        <v>-4.7247601611397106E-14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0.20102557448666653</v>
      </c>
      <c r="P177" s="47">
        <f t="shared" si="77"/>
        <v>0.20058538316833685</v>
      </c>
      <c r="Q177" s="47">
        <f t="shared" si="78"/>
        <v>2.0511489733330058E-3</v>
      </c>
      <c r="R177" s="43">
        <f t="shared" si="79"/>
        <v>0.28717939212380933</v>
      </c>
      <c r="S177" s="43">
        <f t="shared" si="80"/>
        <v>0.28655054738333835</v>
      </c>
      <c r="T177" s="7">
        <f t="shared" si="81"/>
        <v>3.9544570761801372E-7</v>
      </c>
      <c r="U177" s="36">
        <f t="shared" si="82"/>
        <v>1.8771881775225973E-12</v>
      </c>
      <c r="V177" s="36">
        <f t="shared" si="83"/>
        <v>1.1621694079463152E-11</v>
      </c>
      <c r="W177" s="37">
        <f t="shared" si="92"/>
        <v>9.4955395272954298E-23</v>
      </c>
      <c r="X177" s="37">
        <f t="shared" si="93"/>
        <v>-11.726492189625144</v>
      </c>
      <c r="Y177" s="37">
        <f t="shared" si="93"/>
        <v>-10.934730560780716</v>
      </c>
      <c r="Z177" s="111">
        <f t="shared" si="94"/>
        <v>0.62688647691038213</v>
      </c>
      <c r="AA177" s="19">
        <f t="shared" si="84"/>
        <v>1.171452218971978E-3</v>
      </c>
      <c r="AB177" s="47">
        <f t="shared" si="85"/>
        <v>0.91872874833149021</v>
      </c>
      <c r="AC177" s="20">
        <f t="shared" si="86"/>
        <v>2.7516639965939981E-5</v>
      </c>
      <c r="AD177" s="20"/>
      <c r="AE177" s="29">
        <f t="shared" si="87"/>
        <v>1.1621694079463152E-11</v>
      </c>
      <c r="AF177" s="20"/>
      <c r="AG177" s="20"/>
      <c r="AI177" s="60">
        <f t="shared" si="88"/>
        <v>0.28717939212380933</v>
      </c>
      <c r="AJ177" s="61">
        <f t="shared" si="95"/>
        <v>8.247200326060064E-2</v>
      </c>
      <c r="AK177" s="61">
        <f t="shared" si="89"/>
        <v>0.28655054738333835</v>
      </c>
      <c r="AL177" s="61">
        <f t="shared" si="96"/>
        <v>8.211121620569084E-2</v>
      </c>
      <c r="AM177" s="61">
        <f t="shared" si="97"/>
        <v>8.2291412010291928E-2</v>
      </c>
      <c r="AN177" s="61">
        <f t="shared" si="90"/>
        <v>1.8771881775225973E-12</v>
      </c>
      <c r="AO177" s="61">
        <f t="shared" si="98"/>
        <v>3.5238354538306105E-24</v>
      </c>
      <c r="AP177" s="61">
        <f t="shared" si="91"/>
        <v>1.1621694079463152E-11</v>
      </c>
      <c r="AQ177" s="61">
        <f t="shared" si="99"/>
        <v>1.3506377327662888E-22</v>
      </c>
      <c r="AR177" s="61">
        <f t="shared" si="100"/>
        <v>2.1816106728752595E-23</v>
      </c>
      <c r="AS177" s="62">
        <f t="shared" si="101"/>
        <v>6.288447404709796E-4</v>
      </c>
      <c r="AT177" s="63">
        <f t="shared" si="102"/>
        <v>2.1897279460772411E-3</v>
      </c>
      <c r="AU177" s="64">
        <f t="shared" si="103"/>
        <v>-9.7445059019405545E-12</v>
      </c>
      <c r="AV177" s="65">
        <f t="shared" si="104"/>
        <v>-5.1910117582355442</v>
      </c>
      <c r="AW177" s="66">
        <f t="shared" si="105"/>
        <v>3.9544570761801372E-7</v>
      </c>
      <c r="AX177" s="66">
        <f t="shared" si="106"/>
        <v>8.247200326060064E-2</v>
      </c>
      <c r="AY177" s="67">
        <f t="shared" si="107"/>
        <v>9.4955395272954298E-23</v>
      </c>
      <c r="AZ177" s="67">
        <f t="shared" si="108"/>
        <v>3.5238354538306105E-24</v>
      </c>
      <c r="BA177" s="68">
        <f t="shared" si="109"/>
        <v>2.4660578057685474E-6</v>
      </c>
      <c r="BB177" s="69">
        <f t="shared" si="110"/>
        <v>-3.8213748635061001E-14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0.2009704372930029</v>
      </c>
      <c r="P178" s="47">
        <f t="shared" si="77"/>
        <v>0.20055047424511135</v>
      </c>
      <c r="Q178" s="47">
        <f t="shared" si="78"/>
        <v>1.9408745860057699E-3</v>
      </c>
      <c r="R178" s="43">
        <f t="shared" si="79"/>
        <v>0.28710062470428988</v>
      </c>
      <c r="S178" s="43">
        <f t="shared" si="80"/>
        <v>0.28650067749301622</v>
      </c>
      <c r="T178" s="7">
        <f t="shared" si="81"/>
        <v>3.599366563150354E-7</v>
      </c>
      <c r="U178" s="36">
        <f t="shared" si="82"/>
        <v>1.4911066544478642E-12</v>
      </c>
      <c r="V178" s="36">
        <f t="shared" si="83"/>
        <v>9.3720254723383778E-12</v>
      </c>
      <c r="W178" s="37">
        <f t="shared" si="92"/>
        <v>6.2108881414180816E-23</v>
      </c>
      <c r="X178" s="37">
        <f t="shared" si="93"/>
        <v>-11.826491291636481</v>
      </c>
      <c r="Y178" s="37">
        <f t="shared" si="93"/>
        <v>-11.028166539699384</v>
      </c>
      <c r="Z178" s="111">
        <f t="shared" si="94"/>
        <v>0.63732240955542685</v>
      </c>
      <c r="AA178" s="19">
        <f t="shared" si="84"/>
        <v>1.1015549791945794E-3</v>
      </c>
      <c r="AB178" s="47">
        <f t="shared" si="85"/>
        <v>0.91872918475438747</v>
      </c>
      <c r="AC178" s="20">
        <f t="shared" si="86"/>
        <v>2.4711340747593672E-5</v>
      </c>
      <c r="AD178" s="20"/>
      <c r="AE178" s="29">
        <f t="shared" si="87"/>
        <v>9.3720254723383778E-12</v>
      </c>
      <c r="AF178" s="20"/>
      <c r="AG178" s="20"/>
      <c r="AI178" s="60">
        <f t="shared" si="88"/>
        <v>0.28710062470428988</v>
      </c>
      <c r="AJ178" s="61">
        <f t="shared" si="95"/>
        <v>8.2426768705593498E-2</v>
      </c>
      <c r="AK178" s="61">
        <f t="shared" si="89"/>
        <v>0.28650067749301622</v>
      </c>
      <c r="AL178" s="61">
        <f t="shared" si="96"/>
        <v>8.2082638203957295E-2</v>
      </c>
      <c r="AM178" s="61">
        <f t="shared" si="97"/>
        <v>8.225452348644724E-2</v>
      </c>
      <c r="AN178" s="61">
        <f t="shared" si="90"/>
        <v>1.4911066544478642E-12</v>
      </c>
      <c r="AO178" s="61">
        <f t="shared" si="98"/>
        <v>2.2233990549387025E-24</v>
      </c>
      <c r="AP178" s="61">
        <f t="shared" si="91"/>
        <v>9.3720254723383778E-12</v>
      </c>
      <c r="AQ178" s="61">
        <f t="shared" si="99"/>
        <v>8.783486145415939E-23</v>
      </c>
      <c r="AR178" s="61">
        <f t="shared" si="100"/>
        <v>1.3974689547458642E-23</v>
      </c>
      <c r="AS178" s="62">
        <f t="shared" si="101"/>
        <v>5.999472112736548E-4</v>
      </c>
      <c r="AT178" s="63">
        <f t="shared" si="102"/>
        <v>2.0896757431008487E-3</v>
      </c>
      <c r="AU178" s="64">
        <f t="shared" si="103"/>
        <v>-7.8809188178905143E-12</v>
      </c>
      <c r="AV178" s="65">
        <f t="shared" si="104"/>
        <v>-5.2852817700077308</v>
      </c>
      <c r="AW178" s="66">
        <f t="shared" si="105"/>
        <v>3.599366563150354E-7</v>
      </c>
      <c r="AX178" s="66">
        <f t="shared" si="106"/>
        <v>8.2426768705593498E-2</v>
      </c>
      <c r="AY178" s="67">
        <f t="shared" si="107"/>
        <v>6.2108881414180816E-23</v>
      </c>
      <c r="AZ178" s="67">
        <f t="shared" si="108"/>
        <v>2.2233990549387025E-24</v>
      </c>
      <c r="BA178" s="68">
        <f t="shared" si="109"/>
        <v>2.3527341618574697E-6</v>
      </c>
      <c r="BB178" s="69">
        <f t="shared" si="110"/>
        <v>-3.0905563991727507E-14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0.20091826434414026</v>
      </c>
      <c r="P179" s="47">
        <f t="shared" si="77"/>
        <v>0.20051764601250432</v>
      </c>
      <c r="Q179" s="47">
        <f t="shared" si="78"/>
        <v>1.8365286882805034E-3</v>
      </c>
      <c r="R179" s="43">
        <f t="shared" si="79"/>
        <v>0.2870260919202004</v>
      </c>
      <c r="S179" s="43">
        <f t="shared" si="80"/>
        <v>0.28645378001786331</v>
      </c>
      <c r="T179" s="7">
        <f t="shared" si="81"/>
        <v>3.275409135566942E-7</v>
      </c>
      <c r="U179" s="36">
        <f t="shared" si="82"/>
        <v>1.1844303296926586E-12</v>
      </c>
      <c r="V179" s="36">
        <f t="shared" si="83"/>
        <v>7.5578353071259285E-12</v>
      </c>
      <c r="W179" s="37">
        <f t="shared" si="92"/>
        <v>4.0620291006371178E-23</v>
      </c>
      <c r="X179" s="37">
        <f t="shared" si="93"/>
        <v>-11.926490480166976</v>
      </c>
      <c r="Y179" s="37">
        <f t="shared" si="93"/>
        <v>-11.121602576031828</v>
      </c>
      <c r="Z179" s="111">
        <f t="shared" si="94"/>
        <v>0.6478445382230712</v>
      </c>
      <c r="AA179" s="19">
        <f t="shared" si="84"/>
        <v>1.0358283099700198E-3</v>
      </c>
      <c r="AB179" s="47">
        <f t="shared" si="85"/>
        <v>0.9187295766934811</v>
      </c>
      <c r="AC179" s="20">
        <f t="shared" si="86"/>
        <v>2.2191980650141588E-5</v>
      </c>
      <c r="AD179" s="20"/>
      <c r="AE179" s="29">
        <f t="shared" si="87"/>
        <v>7.5578353071259285E-12</v>
      </c>
      <c r="AF179" s="20"/>
      <c r="AG179" s="20"/>
      <c r="AI179" s="60">
        <f t="shared" si="88"/>
        <v>0.2870260919202004</v>
      </c>
      <c r="AJ179" s="61">
        <f t="shared" si="95"/>
        <v>8.2383977442983328E-2</v>
      </c>
      <c r="AK179" s="61">
        <f t="shared" si="89"/>
        <v>0.28645378001786331</v>
      </c>
      <c r="AL179" s="61">
        <f t="shared" si="96"/>
        <v>8.2055768086522429E-2</v>
      </c>
      <c r="AM179" s="61">
        <f t="shared" si="97"/>
        <v>8.2219708994296106E-2</v>
      </c>
      <c r="AN179" s="61">
        <f t="shared" si="90"/>
        <v>1.1844303296926586E-12</v>
      </c>
      <c r="AO179" s="61">
        <f t="shared" si="98"/>
        <v>1.40287520589586E-24</v>
      </c>
      <c r="AP179" s="61">
        <f t="shared" si="91"/>
        <v>7.5578353071259285E-12</v>
      </c>
      <c r="AQ179" s="61">
        <f t="shared" si="99"/>
        <v>5.7120874529639275E-23</v>
      </c>
      <c r="AR179" s="61">
        <f t="shared" si="100"/>
        <v>8.9517293645819796E-24</v>
      </c>
      <c r="AS179" s="62">
        <f t="shared" si="101"/>
        <v>5.7231190233708595E-4</v>
      </c>
      <c r="AT179" s="63">
        <f t="shared" si="102"/>
        <v>1.9939368525987572E-3</v>
      </c>
      <c r="AU179" s="64">
        <f t="shared" si="103"/>
        <v>-6.3734049774332696E-12</v>
      </c>
      <c r="AV179" s="65">
        <f t="shared" si="104"/>
        <v>-5.3809876509047765</v>
      </c>
      <c r="AW179" s="66">
        <f t="shared" si="105"/>
        <v>3.275409135566942E-7</v>
      </c>
      <c r="AX179" s="66">
        <f t="shared" si="106"/>
        <v>8.2383977442983328E-2</v>
      </c>
      <c r="AY179" s="67">
        <f t="shared" si="107"/>
        <v>4.0620291006371178E-23</v>
      </c>
      <c r="AZ179" s="67">
        <f t="shared" si="108"/>
        <v>1.40287520589586E-24</v>
      </c>
      <c r="BA179" s="68">
        <f t="shared" si="109"/>
        <v>2.2443604013219059E-6</v>
      </c>
      <c r="BB179" s="69">
        <f t="shared" si="110"/>
        <v>-2.4993745009542232E-14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0.20086889628650817</v>
      </c>
      <c r="P180" s="47">
        <f t="shared" si="77"/>
        <v>0.2004867745791849</v>
      </c>
      <c r="Q180" s="47">
        <f t="shared" si="78"/>
        <v>1.7377925730163392E-3</v>
      </c>
      <c r="R180" s="43">
        <f t="shared" si="79"/>
        <v>0.28695556612358314</v>
      </c>
      <c r="S180" s="43">
        <f t="shared" si="80"/>
        <v>0.28640967797026418</v>
      </c>
      <c r="T180" s="7">
        <f t="shared" si="81"/>
        <v>2.9799387593398767E-7</v>
      </c>
      <c r="U180" s="36">
        <f t="shared" si="82"/>
        <v>9.408280414835623E-13</v>
      </c>
      <c r="V180" s="36">
        <f t="shared" si="83"/>
        <v>6.0948263236814144E-12</v>
      </c>
      <c r="W180" s="37">
        <f t="shared" si="92"/>
        <v>2.6563698292898418E-23</v>
      </c>
      <c r="X180" s="37">
        <f t="shared" si="93"/>
        <v>-12.02648974688009</v>
      </c>
      <c r="Y180" s="37">
        <f t="shared" si="93"/>
        <v>-11.215038665392845</v>
      </c>
      <c r="Z180" s="111">
        <f t="shared" si="94"/>
        <v>0.65845285764682004</v>
      </c>
      <c r="AA180" s="19">
        <f t="shared" si="84"/>
        <v>9.7402336515238627E-4</v>
      </c>
      <c r="AB180" s="47">
        <f t="shared" si="85"/>
        <v>0.91872992868150083</v>
      </c>
      <c r="AC180" s="20">
        <f t="shared" si="86"/>
        <v>1.9929423568910518E-5</v>
      </c>
      <c r="AD180" s="20"/>
      <c r="AE180" s="29">
        <f t="shared" si="87"/>
        <v>6.0948263236814144E-12</v>
      </c>
      <c r="AF180" s="20"/>
      <c r="AG180" s="20"/>
      <c r="AI180" s="60">
        <f t="shared" si="88"/>
        <v>0.28695556612358314</v>
      </c>
      <c r="AJ180" s="61">
        <f t="shared" si="95"/>
        <v>8.2343496929306093E-2</v>
      </c>
      <c r="AK180" s="61">
        <f t="shared" si="89"/>
        <v>0.28640967797026418</v>
      </c>
      <c r="AL180" s="61">
        <f t="shared" si="96"/>
        <v>8.2030503635030422E-2</v>
      </c>
      <c r="AM180" s="61">
        <f t="shared" si="97"/>
        <v>8.2186851285230289E-2</v>
      </c>
      <c r="AN180" s="61">
        <f t="shared" si="90"/>
        <v>9.408280414835623E-13</v>
      </c>
      <c r="AO180" s="61">
        <f t="shared" si="98"/>
        <v>8.8515740364179568E-25</v>
      </c>
      <c r="AP180" s="61">
        <f t="shared" si="91"/>
        <v>6.0948263236814144E-12</v>
      </c>
      <c r="AQ180" s="61">
        <f t="shared" si="99"/>
        <v>3.7146907915839905E-23</v>
      </c>
      <c r="AR180" s="61">
        <f t="shared" si="100"/>
        <v>5.7341835132916456E-24</v>
      </c>
      <c r="AS180" s="62">
        <f t="shared" si="101"/>
        <v>5.4588815331896301E-4</v>
      </c>
      <c r="AT180" s="63">
        <f t="shared" si="102"/>
        <v>1.9023438391289661E-3</v>
      </c>
      <c r="AU180" s="64">
        <f t="shared" si="103"/>
        <v>-5.1539982821978525E-12</v>
      </c>
      <c r="AV180" s="65">
        <f t="shared" si="104"/>
        <v>-5.4781512188674499</v>
      </c>
      <c r="AW180" s="66">
        <f t="shared" si="105"/>
        <v>2.9799387593398767E-7</v>
      </c>
      <c r="AX180" s="66">
        <f t="shared" si="106"/>
        <v>8.2343496929306093E-2</v>
      </c>
      <c r="AY180" s="67">
        <f t="shared" si="107"/>
        <v>2.6563698292898418E-23</v>
      </c>
      <c r="AZ180" s="67">
        <f t="shared" si="108"/>
        <v>8.8515740364179568E-25</v>
      </c>
      <c r="BA180" s="68">
        <f t="shared" si="109"/>
        <v>2.1407378561527961E-6</v>
      </c>
      <c r="BB180" s="69">
        <f t="shared" si="110"/>
        <v>-2.0211757969403344E-14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0.20082218233200391</v>
      </c>
      <c r="P181" s="47">
        <f t="shared" si="77"/>
        <v>0.20045774341626676</v>
      </c>
      <c r="Q181" s="47">
        <f t="shared" si="78"/>
        <v>1.6443646640077806E-3</v>
      </c>
      <c r="R181" s="43">
        <f t="shared" si="79"/>
        <v>0.28688883190286274</v>
      </c>
      <c r="S181" s="43">
        <f t="shared" si="80"/>
        <v>0.28636820488038112</v>
      </c>
      <c r="T181" s="7">
        <f t="shared" si="81"/>
        <v>2.7105249653808079E-7</v>
      </c>
      <c r="U181" s="36">
        <f t="shared" si="82"/>
        <v>7.4732741761410091E-13</v>
      </c>
      <c r="V181" s="36">
        <f t="shared" si="83"/>
        <v>4.9150189455019077E-12</v>
      </c>
      <c r="W181" s="37">
        <f t="shared" si="92"/>
        <v>1.73696526716278E-23</v>
      </c>
      <c r="X181" s="37">
        <f t="shared" si="93"/>
        <v>-12.126489084249808</v>
      </c>
      <c r="Y181" s="37">
        <f t="shared" si="93"/>
        <v>-11.308474803790935</v>
      </c>
      <c r="Z181" s="111">
        <f t="shared" si="94"/>
        <v>0.66914736303464883</v>
      </c>
      <c r="AA181" s="19">
        <f t="shared" si="84"/>
        <v>9.1590614654083607E-4</v>
      </c>
      <c r="AB181" s="47">
        <f t="shared" si="85"/>
        <v>0.91873024478953025</v>
      </c>
      <c r="AC181" s="20">
        <f t="shared" si="86"/>
        <v>1.7897500832045315E-5</v>
      </c>
      <c r="AD181" s="20"/>
      <c r="AE181" s="29">
        <f t="shared" si="87"/>
        <v>4.9150189455019077E-12</v>
      </c>
      <c r="AF181" s="20"/>
      <c r="AG181" s="20"/>
      <c r="AI181" s="60">
        <f t="shared" si="88"/>
        <v>0.28688883190286274</v>
      </c>
      <c r="AJ181" s="61">
        <f t="shared" si="95"/>
        <v>8.230520187058904E-2</v>
      </c>
      <c r="AK181" s="61">
        <f t="shared" si="89"/>
        <v>0.28636820488038112</v>
      </c>
      <c r="AL181" s="61">
        <f t="shared" si="96"/>
        <v>8.2006748766411938E-2</v>
      </c>
      <c r="AM181" s="61">
        <f t="shared" si="97"/>
        <v>8.2155839792252217E-2</v>
      </c>
      <c r="AN181" s="61">
        <f t="shared" si="90"/>
        <v>7.4732741761410091E-13</v>
      </c>
      <c r="AO181" s="61">
        <f t="shared" si="98"/>
        <v>5.5849826911776077E-25</v>
      </c>
      <c r="AP181" s="61">
        <f t="shared" si="91"/>
        <v>4.9150189455019077E-12</v>
      </c>
      <c r="AQ181" s="61">
        <f t="shared" si="99"/>
        <v>2.4157411234642684E-23</v>
      </c>
      <c r="AR181" s="61">
        <f t="shared" si="100"/>
        <v>3.6731284160663221E-24</v>
      </c>
      <c r="AS181" s="62">
        <f t="shared" si="101"/>
        <v>5.206270224816234E-4</v>
      </c>
      <c r="AT181" s="63">
        <f t="shared" si="102"/>
        <v>1.8147343660205697E-3</v>
      </c>
      <c r="AU181" s="64">
        <f t="shared" si="103"/>
        <v>-4.1676915278878067E-12</v>
      </c>
      <c r="AV181" s="65">
        <f t="shared" si="104"/>
        <v>-5.576794627973741</v>
      </c>
      <c r="AW181" s="66">
        <f t="shared" si="105"/>
        <v>2.7105249653808079E-7</v>
      </c>
      <c r="AX181" s="66">
        <f t="shared" si="106"/>
        <v>8.230520187058904E-2</v>
      </c>
      <c r="AY181" s="67">
        <f t="shared" si="107"/>
        <v>1.73696526716278E-23</v>
      </c>
      <c r="AZ181" s="67">
        <f t="shared" si="108"/>
        <v>5.5849826911776077E-25</v>
      </c>
      <c r="BA181" s="68">
        <f t="shared" si="109"/>
        <v>2.0416745979671506E-6</v>
      </c>
      <c r="BB181" s="69">
        <f t="shared" si="110"/>
        <v>-1.6343888344658066E-14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0.20077797979775427</v>
      </c>
      <c r="P182" s="47">
        <f t="shared" si="77"/>
        <v>0.2004304429214584</v>
      </c>
      <c r="Q182" s="47">
        <f t="shared" si="78"/>
        <v>1.5559595955084828E-3</v>
      </c>
      <c r="R182" s="43">
        <f t="shared" si="79"/>
        <v>0.28682568542536324</v>
      </c>
      <c r="S182" s="43">
        <f t="shared" si="80"/>
        <v>0.28632920417351199</v>
      </c>
      <c r="T182" s="7">
        <f t="shared" si="81"/>
        <v>2.4649363343978943E-7</v>
      </c>
      <c r="U182" s="36">
        <f t="shared" si="82"/>
        <v>5.9362408686396141E-13</v>
      </c>
      <c r="V182" s="36">
        <f t="shared" si="83"/>
        <v>3.9635926316421403E-12</v>
      </c>
      <c r="W182" s="37">
        <f t="shared" si="92"/>
        <v>1.1356687992794357E-23</v>
      </c>
      <c r="X182" s="37">
        <f t="shared" si="93"/>
        <v>-12.226488485458352</v>
      </c>
      <c r="Y182" s="37">
        <f t="shared" si="93"/>
        <v>-11.401910987617942</v>
      </c>
      <c r="Z182" s="111">
        <f t="shared" si="94"/>
        <v>0.67992804994475198</v>
      </c>
      <c r="AA182" s="19">
        <f t="shared" si="84"/>
        <v>8.6125661794584816E-4</v>
      </c>
      <c r="AB182" s="47">
        <f t="shared" si="85"/>
        <v>0.91873052867398974</v>
      </c>
      <c r="AC182" s="20">
        <f t="shared" si="86"/>
        <v>1.6072709196882492E-5</v>
      </c>
      <c r="AD182" s="20"/>
      <c r="AE182" s="29">
        <f t="shared" si="87"/>
        <v>3.9635926316421403E-12</v>
      </c>
      <c r="AF182" s="20"/>
      <c r="AG182" s="20"/>
      <c r="AI182" s="60">
        <f t="shared" si="88"/>
        <v>0.28682568542536324</v>
      </c>
      <c r="AJ182" s="61">
        <f t="shared" si="95"/>
        <v>8.2268973819729432E-2</v>
      </c>
      <c r="AK182" s="61">
        <f t="shared" si="89"/>
        <v>0.28632920417351199</v>
      </c>
      <c r="AL182" s="61">
        <f t="shared" si="96"/>
        <v>8.1984413162636716E-2</v>
      </c>
      <c r="AM182" s="61">
        <f t="shared" si="97"/>
        <v>8.2126570244366356E-2</v>
      </c>
      <c r="AN182" s="61">
        <f t="shared" si="90"/>
        <v>5.9362408686396141E-13</v>
      </c>
      <c r="AO182" s="61">
        <f t="shared" si="98"/>
        <v>3.52389556505072E-25</v>
      </c>
      <c r="AP182" s="61">
        <f t="shared" si="91"/>
        <v>3.9635926316421403E-12</v>
      </c>
      <c r="AQ182" s="61">
        <f t="shared" si="99"/>
        <v>1.5710066549607867E-23</v>
      </c>
      <c r="AR182" s="61">
        <f t="shared" si="100"/>
        <v>2.3528840566592913E-24</v>
      </c>
      <c r="AS182" s="62">
        <f t="shared" si="101"/>
        <v>4.9648125185125513E-4</v>
      </c>
      <c r="AT182" s="63">
        <f t="shared" si="102"/>
        <v>1.7309511563267847E-3</v>
      </c>
      <c r="AU182" s="64">
        <f t="shared" si="103"/>
        <v>-3.3699685447781788E-12</v>
      </c>
      <c r="AV182" s="65">
        <f t="shared" si="104"/>
        <v>-5.6769403724523428</v>
      </c>
      <c r="AW182" s="66">
        <f t="shared" si="105"/>
        <v>2.4649363343978943E-7</v>
      </c>
      <c r="AX182" s="66">
        <f t="shared" si="106"/>
        <v>8.2268973819729432E-2</v>
      </c>
      <c r="AY182" s="67">
        <f t="shared" si="107"/>
        <v>1.1356687992794357E-23</v>
      </c>
      <c r="AZ182" s="67">
        <f t="shared" si="108"/>
        <v>3.52389556505072E-25</v>
      </c>
      <c r="BA182" s="68">
        <f t="shared" si="109"/>
        <v>1.946985301377471E-6</v>
      </c>
      <c r="BB182" s="69">
        <f t="shared" si="110"/>
        <v>-1.321556292069874E-14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0.2007361536705824</v>
      </c>
      <c r="P183" s="47">
        <f t="shared" si="77"/>
        <v>0.20040477000882079</v>
      </c>
      <c r="Q183" s="47">
        <f t="shared" si="78"/>
        <v>1.4723073411647583E-3</v>
      </c>
      <c r="R183" s="43">
        <f t="shared" si="79"/>
        <v>0.28676593381511772</v>
      </c>
      <c r="S183" s="43">
        <f t="shared" si="80"/>
        <v>0.2862925285840297</v>
      </c>
      <c r="T183" s="7">
        <f t="shared" si="81"/>
        <v>2.2411251282150154E-7</v>
      </c>
      <c r="U183" s="36">
        <f t="shared" si="82"/>
        <v>4.7153296049404754E-13</v>
      </c>
      <c r="V183" s="36">
        <f t="shared" si="83"/>
        <v>3.1963386515282704E-12</v>
      </c>
      <c r="W183" s="37">
        <f t="shared" si="92"/>
        <v>7.4245660538924886E-24</v>
      </c>
      <c r="X183" s="37">
        <f t="shared" si="93"/>
        <v>-12.326487944368063</v>
      </c>
      <c r="Y183" s="37">
        <f t="shared" si="93"/>
        <v>-11.495347213494941</v>
      </c>
      <c r="Z183" s="111">
        <f t="shared" si="94"/>
        <v>0.6907949145163067</v>
      </c>
      <c r="AA183" s="19">
        <f t="shared" si="84"/>
        <v>8.0986787211434182E-4</v>
      </c>
      <c r="AB183" s="47">
        <f t="shared" si="85"/>
        <v>0.91873078361884286</v>
      </c>
      <c r="AC183" s="20">
        <f t="shared" si="86"/>
        <v>1.4433939550162611E-5</v>
      </c>
      <c r="AD183" s="20"/>
      <c r="AE183" s="29">
        <f t="shared" si="87"/>
        <v>3.1963386515282704E-12</v>
      </c>
      <c r="AF183" s="20"/>
      <c r="AG183" s="20"/>
      <c r="AI183" s="60">
        <f t="shared" si="88"/>
        <v>0.28676593381511772</v>
      </c>
      <c r="AJ183" s="61">
        <f t="shared" si="95"/>
        <v>8.2234700796856477E-2</v>
      </c>
      <c r="AK183" s="61">
        <f t="shared" si="89"/>
        <v>0.2862925285840297</v>
      </c>
      <c r="AL183" s="61">
        <f t="shared" si="96"/>
        <v>8.1963411923037466E-2</v>
      </c>
      <c r="AM183" s="61">
        <f t="shared" si="97"/>
        <v>8.2098944303690566E-2</v>
      </c>
      <c r="AN183" s="61">
        <f t="shared" si="90"/>
        <v>4.7153296049404754E-13</v>
      </c>
      <c r="AO183" s="61">
        <f t="shared" si="98"/>
        <v>2.2234333283228102E-25</v>
      </c>
      <c r="AP183" s="61">
        <f t="shared" si="91"/>
        <v>3.1963386515282704E-12</v>
      </c>
      <c r="AQ183" s="61">
        <f t="shared" si="99"/>
        <v>1.0216580775253562E-23</v>
      </c>
      <c r="AR183" s="61">
        <f t="shared" si="100"/>
        <v>1.5071790270966772E-24</v>
      </c>
      <c r="AS183" s="62">
        <f t="shared" si="101"/>
        <v>4.7340523108801991E-4</v>
      </c>
      <c r="AT183" s="63">
        <f t="shared" si="102"/>
        <v>1.6508419420321779E-3</v>
      </c>
      <c r="AU183" s="64">
        <f t="shared" si="103"/>
        <v>-2.7248056910342228E-12</v>
      </c>
      <c r="AV183" s="65">
        <f t="shared" si="104"/>
        <v>-5.778611294063758</v>
      </c>
      <c r="AW183" s="66">
        <f t="shared" si="105"/>
        <v>2.2411251282150154E-7</v>
      </c>
      <c r="AX183" s="66">
        <f t="shared" si="106"/>
        <v>8.2234700796856477E-2</v>
      </c>
      <c r="AY183" s="67">
        <f t="shared" si="107"/>
        <v>7.4245660538924886E-24</v>
      </c>
      <c r="AZ183" s="67">
        <f t="shared" si="108"/>
        <v>2.2234333283228102E-25</v>
      </c>
      <c r="BA183" s="68">
        <f t="shared" si="109"/>
        <v>1.8564911023059604E-6</v>
      </c>
      <c r="BB183" s="69">
        <f t="shared" si="110"/>
        <v>-1.0685512513859698E-14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0.2006965761948574</v>
      </c>
      <c r="P184" s="47">
        <f t="shared" si="77"/>
        <v>0.20038062772265097</v>
      </c>
      <c r="Q184" s="47">
        <f t="shared" si="78"/>
        <v>1.3931523897147582E-3</v>
      </c>
      <c r="R184" s="43">
        <f t="shared" si="79"/>
        <v>0.28670939456408201</v>
      </c>
      <c r="S184" s="43">
        <f t="shared" si="80"/>
        <v>0.2862580396037871</v>
      </c>
      <c r="T184" s="7">
        <f t="shared" si="81"/>
        <v>2.0372130018282346E-7</v>
      </c>
      <c r="U184" s="36">
        <f t="shared" si="82"/>
        <v>3.7455236583345608E-13</v>
      </c>
      <c r="V184" s="36">
        <f t="shared" si="83"/>
        <v>2.5776059264864258E-12</v>
      </c>
      <c r="W184" s="37">
        <f t="shared" si="92"/>
        <v>4.8534449911057273E-24</v>
      </c>
      <c r="X184" s="37">
        <f t="shared" si="93"/>
        <v>-12.426487455394012</v>
      </c>
      <c r="Y184" s="37">
        <f t="shared" si="93"/>
        <v>-11.58878347838459</v>
      </c>
      <c r="Z184" s="111">
        <f t="shared" si="94"/>
        <v>0.70174795309740245</v>
      </c>
      <c r="AA184" s="19">
        <f t="shared" si="84"/>
        <v>7.6154534736399865E-4</v>
      </c>
      <c r="AB184" s="47">
        <f t="shared" si="85"/>
        <v>0.91873101257351197</v>
      </c>
      <c r="AC184" s="20">
        <f t="shared" si="86"/>
        <v>1.2962233188459718E-5</v>
      </c>
      <c r="AD184" s="20"/>
      <c r="AE184" s="29">
        <f t="shared" si="87"/>
        <v>2.5776059264864258E-12</v>
      </c>
      <c r="AF184" s="20"/>
      <c r="AG184" s="20"/>
      <c r="AI184" s="60">
        <f t="shared" si="88"/>
        <v>0.28670939456408201</v>
      </c>
      <c r="AJ184" s="61">
        <f t="shared" si="95"/>
        <v>8.2202276931302456E-2</v>
      </c>
      <c r="AK184" s="61">
        <f t="shared" si="89"/>
        <v>0.2862580396037871</v>
      </c>
      <c r="AL184" s="61">
        <f t="shared" si="96"/>
        <v>8.1943665237803345E-2</v>
      </c>
      <c r="AM184" s="61">
        <f t="shared" si="97"/>
        <v>8.2072869223902806E-2</v>
      </c>
      <c r="AN184" s="61">
        <f t="shared" si="90"/>
        <v>3.7455236583345608E-13</v>
      </c>
      <c r="AO184" s="61">
        <f t="shared" si="98"/>
        <v>1.4028947475143912E-25</v>
      </c>
      <c r="AP184" s="61">
        <f t="shared" si="91"/>
        <v>2.5776059264864258E-12</v>
      </c>
      <c r="AQ184" s="61">
        <f t="shared" si="99"/>
        <v>6.644052312257946E-24</v>
      </c>
      <c r="AR184" s="61">
        <f t="shared" si="100"/>
        <v>9.6544839795182829E-25</v>
      </c>
      <c r="AS184" s="62">
        <f t="shared" si="101"/>
        <v>4.5135496029491406E-4</v>
      </c>
      <c r="AT184" s="63">
        <f t="shared" si="102"/>
        <v>1.5742594029092142E-3</v>
      </c>
      <c r="AU184" s="64">
        <f t="shared" si="103"/>
        <v>-2.2030535606529695E-12</v>
      </c>
      <c r="AV184" s="65">
        <f t="shared" si="104"/>
        <v>-5.8818305839577922</v>
      </c>
      <c r="AW184" s="66">
        <f t="shared" si="105"/>
        <v>2.0372130018282346E-7</v>
      </c>
      <c r="AX184" s="66">
        <f t="shared" si="106"/>
        <v>8.2202276931302456E-2</v>
      </c>
      <c r="AY184" s="67">
        <f t="shared" si="107"/>
        <v>4.8534449911057273E-24</v>
      </c>
      <c r="AZ184" s="67">
        <f t="shared" si="108"/>
        <v>1.4028947475143912E-25</v>
      </c>
      <c r="BA184" s="68">
        <f t="shared" si="109"/>
        <v>1.7700194521369178E-6</v>
      </c>
      <c r="BB184" s="69">
        <f t="shared" si="110"/>
        <v>-8.6394257280508612E-15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0.20065912648247414</v>
      </c>
      <c r="P185" s="47">
        <f t="shared" si="77"/>
        <v>0.20035792487409193</v>
      </c>
      <c r="Q185" s="47">
        <f t="shared" si="78"/>
        <v>1.3182529649482524E-3</v>
      </c>
      <c r="R185" s="43">
        <f t="shared" si="79"/>
        <v>0.28665589497496308</v>
      </c>
      <c r="S185" s="43">
        <f t="shared" si="80"/>
        <v>0.28622560696298849</v>
      </c>
      <c r="T185" s="7">
        <f t="shared" si="81"/>
        <v>1.8514777324904395E-7</v>
      </c>
      <c r="U185" s="36">
        <f t="shared" si="82"/>
        <v>2.9751782225975004E-13</v>
      </c>
      <c r="V185" s="36">
        <f t="shared" si="83"/>
        <v>2.0786445003690812E-12</v>
      </c>
      <c r="W185" s="37">
        <f t="shared" si="92"/>
        <v>3.1724122434727808E-24</v>
      </c>
      <c r="X185" s="37">
        <f t="shared" si="93"/>
        <v>-12.526487013541377</v>
      </c>
      <c r="Y185" s="37">
        <f t="shared" si="93"/>
        <v>-11.682219779417766</v>
      </c>
      <c r="Z185" s="111">
        <f t="shared" si="94"/>
        <v>0.71278716261473296</v>
      </c>
      <c r="AA185" s="19">
        <f t="shared" si="84"/>
        <v>7.1610609095740013E-4</v>
      </c>
      <c r="AB185" s="47">
        <f t="shared" si="85"/>
        <v>0.91873121818693726</v>
      </c>
      <c r="AC185" s="20">
        <f t="shared" si="86"/>
        <v>1.1640562889191664E-5</v>
      </c>
      <c r="AD185" s="20"/>
      <c r="AE185" s="29">
        <f t="shared" si="87"/>
        <v>2.0786445003690812E-12</v>
      </c>
      <c r="AF185" s="20"/>
      <c r="AG185" s="20"/>
      <c r="AI185" s="60">
        <f t="shared" si="88"/>
        <v>0.28665589497496308</v>
      </c>
      <c r="AJ185" s="61">
        <f t="shared" si="95"/>
        <v>8.2171602123897056E-2</v>
      </c>
      <c r="AK185" s="61">
        <f t="shared" si="89"/>
        <v>0.28622560696298849</v>
      </c>
      <c r="AL185" s="61">
        <f t="shared" si="96"/>
        <v>8.1925098081331166E-2</v>
      </c>
      <c r="AM185" s="61">
        <f t="shared" si="97"/>
        <v>8.2048257528727492E-2</v>
      </c>
      <c r="AN185" s="61">
        <f t="shared" si="90"/>
        <v>2.9751782225975004E-13</v>
      </c>
      <c r="AO185" s="61">
        <f t="shared" si="98"/>
        <v>8.8516854562184217E-26</v>
      </c>
      <c r="AP185" s="61">
        <f t="shared" si="91"/>
        <v>2.0786445003690812E-12</v>
      </c>
      <c r="AQ185" s="61">
        <f t="shared" si="99"/>
        <v>4.3207629589146274E-24</v>
      </c>
      <c r="AR185" s="61">
        <f t="shared" si="100"/>
        <v>6.1843378500201518E-25</v>
      </c>
      <c r="AS185" s="62">
        <f t="shared" si="101"/>
        <v>4.3028801197458888E-4</v>
      </c>
      <c r="AT185" s="63">
        <f t="shared" si="102"/>
        <v>1.501061096309116E-3</v>
      </c>
      <c r="AU185" s="64">
        <f t="shared" si="103"/>
        <v>-1.7811266781093311E-12</v>
      </c>
      <c r="AV185" s="65">
        <f t="shared" si="104"/>
        <v>-5.9866217915318893</v>
      </c>
      <c r="AW185" s="66">
        <f t="shared" si="105"/>
        <v>1.8514777324904395E-7</v>
      </c>
      <c r="AX185" s="66">
        <f t="shared" si="106"/>
        <v>8.2171602123897056E-2</v>
      </c>
      <c r="AY185" s="67">
        <f t="shared" si="107"/>
        <v>3.1724122434727808E-24</v>
      </c>
      <c r="AZ185" s="67">
        <f t="shared" si="108"/>
        <v>8.8516854562184217E-26</v>
      </c>
      <c r="BA185" s="68">
        <f t="shared" si="109"/>
        <v>1.6874039685277995E-6</v>
      </c>
      <c r="BB185" s="69">
        <f t="shared" si="110"/>
        <v>-6.9848105023895337E-15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0.20062369014377748</v>
      </c>
      <c r="P186" s="47">
        <f t="shared" si="77"/>
        <v>0.20033657569914987</v>
      </c>
      <c r="Q186" s="47">
        <f t="shared" si="78"/>
        <v>1.2473802875549668E-3</v>
      </c>
      <c r="R186" s="43">
        <f t="shared" si="79"/>
        <v>0.28660527163396787</v>
      </c>
      <c r="S186" s="43">
        <f t="shared" si="80"/>
        <v>0.28619510814164267</v>
      </c>
      <c r="T186" s="7">
        <f t="shared" si="81"/>
        <v>1.6823409043640403E-7</v>
      </c>
      <c r="U186" s="36">
        <f t="shared" si="82"/>
        <v>2.3632702380629413E-13</v>
      </c>
      <c r="V186" s="36">
        <f t="shared" si="83"/>
        <v>1.6762696660393579E-12</v>
      </c>
      <c r="W186" s="37">
        <f t="shared" si="92"/>
        <v>2.073434812921137E-24</v>
      </c>
      <c r="X186" s="37">
        <f t="shared" si="93"/>
        <v>-12.626486614301147</v>
      </c>
      <c r="Y186" s="37">
        <f t="shared" si="93"/>
        <v>-11.775656113956289</v>
      </c>
      <c r="Z186" s="111">
        <f t="shared" si="94"/>
        <v>0.72391254031708019</v>
      </c>
      <c r="AA186" s="19">
        <f t="shared" si="84"/>
        <v>6.733780664292463E-4</v>
      </c>
      <c r="AB186" s="47">
        <f t="shared" si="85"/>
        <v>0.91873140283817201</v>
      </c>
      <c r="AC186" s="20">
        <f t="shared" si="86"/>
        <v>1.0453636245909975E-5</v>
      </c>
      <c r="AD186" s="20"/>
      <c r="AE186" s="29">
        <f t="shared" si="87"/>
        <v>1.6762696660393579E-12</v>
      </c>
      <c r="AF186" s="20"/>
      <c r="AG186" s="20"/>
      <c r="AI186" s="60">
        <f t="shared" si="88"/>
        <v>0.28660527163396787</v>
      </c>
      <c r="AJ186" s="61">
        <f t="shared" si="95"/>
        <v>8.2142581728380515E-2</v>
      </c>
      <c r="AK186" s="61">
        <f t="shared" si="89"/>
        <v>0.28619510814164267</v>
      </c>
      <c r="AL186" s="61">
        <f t="shared" si="96"/>
        <v>8.1907639924206549E-2</v>
      </c>
      <c r="AM186" s="61">
        <f t="shared" si="97"/>
        <v>8.2025026709248314E-2</v>
      </c>
      <c r="AN186" s="61">
        <f t="shared" si="90"/>
        <v>2.3632702380629413E-13</v>
      </c>
      <c r="AO186" s="61">
        <f t="shared" si="98"/>
        <v>5.5850462181140715E-26</v>
      </c>
      <c r="AP186" s="61">
        <f t="shared" si="91"/>
        <v>1.6762696660393579E-12</v>
      </c>
      <c r="AQ186" s="61">
        <f t="shared" si="99"/>
        <v>2.8098799932837004E-24</v>
      </c>
      <c r="AR186" s="61">
        <f t="shared" si="100"/>
        <v>3.9614782127185203E-25</v>
      </c>
      <c r="AS186" s="62">
        <f t="shared" si="101"/>
        <v>4.1016349232519955E-4</v>
      </c>
      <c r="AT186" s="63">
        <f t="shared" si="102"/>
        <v>1.4311093790662427E-3</v>
      </c>
      <c r="AU186" s="64">
        <f t="shared" si="103"/>
        <v>-1.4399426422330638E-12</v>
      </c>
      <c r="AV186" s="65">
        <f t="shared" si="104"/>
        <v>-6.0930088275190881</v>
      </c>
      <c r="AW186" s="66">
        <f t="shared" si="105"/>
        <v>1.6823409043640403E-7</v>
      </c>
      <c r="AX186" s="66">
        <f t="shared" si="106"/>
        <v>8.2142581728380515E-2</v>
      </c>
      <c r="AY186" s="67">
        <f t="shared" si="107"/>
        <v>2.073434812921137E-24</v>
      </c>
      <c r="AZ186" s="67">
        <f t="shared" si="108"/>
        <v>5.5850462181140715E-26</v>
      </c>
      <c r="BA186" s="68">
        <f t="shared" si="109"/>
        <v>1.6084842836282335E-6</v>
      </c>
      <c r="BB186" s="69">
        <f t="shared" si="110"/>
        <v>-5.6468338911100539E-15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0.20059015893830864</v>
      </c>
      <c r="P187" s="47">
        <f t="shared" si="77"/>
        <v>0.20031649953687253</v>
      </c>
      <c r="Q187" s="47">
        <f t="shared" si="78"/>
        <v>1.1803178766172874E-3</v>
      </c>
      <c r="R187" s="43">
        <f t="shared" si="79"/>
        <v>0.28655736991186953</v>
      </c>
      <c r="S187" s="43">
        <f t="shared" si="80"/>
        <v>0.28616642790981789</v>
      </c>
      <c r="T187" s="7">
        <f t="shared" si="81"/>
        <v>1.5283564896814595E-7</v>
      </c>
      <c r="U187" s="36">
        <f t="shared" si="82"/>
        <v>1.8772138359480652E-13</v>
      </c>
      <c r="V187" s="36">
        <f t="shared" si="83"/>
        <v>1.3517846802945781E-12</v>
      </c>
      <c r="W187" s="37">
        <f t="shared" si="92"/>
        <v>1.3550433587235404E-24</v>
      </c>
      <c r="X187" s="37">
        <f t="shared" si="93"/>
        <v>-12.726486253493341</v>
      </c>
      <c r="Y187" s="37">
        <f t="shared" si="93"/>
        <v>-11.869092479701395</v>
      </c>
      <c r="Z187" s="111">
        <f t="shared" si="94"/>
        <v>0.73512408333719492</v>
      </c>
      <c r="AA187" s="19">
        <f t="shared" si="84"/>
        <v>6.3319950224387993E-4</v>
      </c>
      <c r="AB187" s="47">
        <f t="shared" si="85"/>
        <v>0.91873156866386541</v>
      </c>
      <c r="AC187" s="20">
        <f t="shared" si="86"/>
        <v>9.3877190106118628E-6</v>
      </c>
      <c r="AD187" s="20"/>
      <c r="AE187" s="29">
        <f t="shared" si="87"/>
        <v>1.3517846802945781E-12</v>
      </c>
      <c r="AF187" s="20"/>
      <c r="AG187" s="20"/>
      <c r="AI187" s="60">
        <f t="shared" si="88"/>
        <v>0.28655736991186953</v>
      </c>
      <c r="AJ187" s="61">
        <f t="shared" si="95"/>
        <v>8.2115126250808024E-2</v>
      </c>
      <c r="AK187" s="61">
        <f t="shared" si="89"/>
        <v>0.28616642790981789</v>
      </c>
      <c r="AL187" s="61">
        <f t="shared" si="96"/>
        <v>8.1891224462665002E-2</v>
      </c>
      <c r="AM187" s="61">
        <f t="shared" si="97"/>
        <v>8.2003098938912028E-2</v>
      </c>
      <c r="AN187" s="61">
        <f t="shared" si="90"/>
        <v>1.8772138359480652E-13</v>
      </c>
      <c r="AO187" s="61">
        <f t="shared" si="98"/>
        <v>3.5239317858748493E-26</v>
      </c>
      <c r="AP187" s="61">
        <f t="shared" si="91"/>
        <v>1.3517846802945781E-12</v>
      </c>
      <c r="AQ187" s="61">
        <f t="shared" si="99"/>
        <v>1.8273218218791149E-24</v>
      </c>
      <c r="AR187" s="61">
        <f t="shared" si="100"/>
        <v>2.5375889050716139E-25</v>
      </c>
      <c r="AS187" s="62">
        <f t="shared" si="101"/>
        <v>3.9094200205164187E-4</v>
      </c>
      <c r="AT187" s="63">
        <f t="shared" si="102"/>
        <v>1.3642713226041812E-3</v>
      </c>
      <c r="AU187" s="64">
        <f t="shared" si="103"/>
        <v>-1.1640632966997716E-12</v>
      </c>
      <c r="AV187" s="65">
        <f t="shared" si="104"/>
        <v>-6.2010159653009103</v>
      </c>
      <c r="AW187" s="66">
        <f t="shared" si="105"/>
        <v>1.5283564896814595E-7</v>
      </c>
      <c r="AX187" s="66">
        <f t="shared" si="106"/>
        <v>8.2115126250808024E-2</v>
      </c>
      <c r="AY187" s="67">
        <f t="shared" si="107"/>
        <v>1.3550433587235404E-24</v>
      </c>
      <c r="AZ187" s="67">
        <f t="shared" si="108"/>
        <v>3.5239317858748493E-26</v>
      </c>
      <c r="BA187" s="68">
        <f t="shared" si="109"/>
        <v>1.5331058903985955E-6</v>
      </c>
      <c r="BB187" s="69">
        <f t="shared" si="110"/>
        <v>-4.5649541047049867E-15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0.20055843044431065</v>
      </c>
      <c r="P188" s="47">
        <f t="shared" si="77"/>
        <v>0.20029762052651395</v>
      </c>
      <c r="Q188" s="47">
        <f t="shared" si="78"/>
        <v>1.1168608886212628E-3</v>
      </c>
      <c r="R188" s="43">
        <f t="shared" si="79"/>
        <v>0.28651204349187237</v>
      </c>
      <c r="S188" s="43">
        <f t="shared" si="80"/>
        <v>0.28613945789501993</v>
      </c>
      <c r="T188" s="7">
        <f t="shared" si="81"/>
        <v>1.3882002698188685E-7</v>
      </c>
      <c r="U188" s="36">
        <f t="shared" si="82"/>
        <v>1.491125072010479E-13</v>
      </c>
      <c r="V188" s="36">
        <f t="shared" si="83"/>
        <v>1.0901120130400805E-12</v>
      </c>
      <c r="W188" s="37">
        <f t="shared" si="92"/>
        <v>8.8548006998930366E-25</v>
      </c>
      <c r="X188" s="37">
        <f t="shared" si="93"/>
        <v>-12.826485927435073</v>
      </c>
      <c r="Y188" s="37">
        <f t="shared" si="93"/>
        <v>-11.962528874402668</v>
      </c>
      <c r="Z188" s="111">
        <f t="shared" si="94"/>
        <v>0.74642178948443672</v>
      </c>
      <c r="AA188" s="19">
        <f t="shared" si="84"/>
        <v>5.954182793151087E-4</v>
      </c>
      <c r="AB188" s="47">
        <f t="shared" si="85"/>
        <v>0.91873171758294836</v>
      </c>
      <c r="AC188" s="20">
        <f t="shared" si="86"/>
        <v>8.4304764148968506E-6</v>
      </c>
      <c r="AD188" s="20"/>
      <c r="AE188" s="29">
        <f t="shared" si="87"/>
        <v>1.0901120130400805E-12</v>
      </c>
      <c r="AF188" s="20"/>
      <c r="AG188" s="20"/>
      <c r="AI188" s="60">
        <f t="shared" si="88"/>
        <v>0.28651204349187237</v>
      </c>
      <c r="AJ188" s="61">
        <f t="shared" si="95"/>
        <v>8.2089151065888571E-2</v>
      </c>
      <c r="AK188" s="61">
        <f t="shared" si="89"/>
        <v>0.28613945789501993</v>
      </c>
      <c r="AL188" s="61">
        <f t="shared" si="96"/>
        <v>8.1875789364455887E-2</v>
      </c>
      <c r="AM188" s="61">
        <f t="shared" si="97"/>
        <v>8.1982400805158728E-2</v>
      </c>
      <c r="AN188" s="61">
        <f t="shared" si="90"/>
        <v>1.491125072010479E-13</v>
      </c>
      <c r="AO188" s="61">
        <f t="shared" si="98"/>
        <v>2.223453980378256E-26</v>
      </c>
      <c r="AP188" s="61">
        <f t="shared" si="91"/>
        <v>1.0901120130400805E-12</v>
      </c>
      <c r="AQ188" s="61">
        <f t="shared" si="99"/>
        <v>1.1883442009742967E-24</v>
      </c>
      <c r="AR188" s="61">
        <f t="shared" si="100"/>
        <v>1.6254933539438782E-25</v>
      </c>
      <c r="AS188" s="62">
        <f t="shared" si="101"/>
        <v>3.725855968524372E-4</v>
      </c>
      <c r="AT188" s="63">
        <f t="shared" si="102"/>
        <v>1.3004186222384977E-3</v>
      </c>
      <c r="AU188" s="64">
        <f t="shared" si="103"/>
        <v>-9.4099950583903265E-13</v>
      </c>
      <c r="AV188" s="65">
        <f t="shared" si="104"/>
        <v>-6.3106678541075443</v>
      </c>
      <c r="AW188" s="66">
        <f t="shared" si="105"/>
        <v>1.3882002698188685E-7</v>
      </c>
      <c r="AX188" s="66">
        <f t="shared" si="106"/>
        <v>8.2089151065888571E-2</v>
      </c>
      <c r="AY188" s="67">
        <f t="shared" si="107"/>
        <v>8.8548006998930366E-25</v>
      </c>
      <c r="AZ188" s="67">
        <f t="shared" si="108"/>
        <v>2.223453980378256E-26</v>
      </c>
      <c r="BA188" s="68">
        <f t="shared" si="109"/>
        <v>1.4611199876566164E-6</v>
      </c>
      <c r="BB188" s="69">
        <f t="shared" si="110"/>
        <v>-3.6901941405452261E-15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0.20052840774598726</v>
      </c>
      <c r="P189" s="47">
        <f t="shared" si="77"/>
        <v>0.20027986732257808</v>
      </c>
      <c r="Q189" s="47">
        <f t="shared" si="78"/>
        <v>1.0568154919744722E-3</v>
      </c>
      <c r="R189" s="43">
        <f t="shared" si="79"/>
        <v>0.28646915392283895</v>
      </c>
      <c r="S189" s="43">
        <f t="shared" si="80"/>
        <v>0.28611409617511158</v>
      </c>
      <c r="T189" s="7">
        <f t="shared" si="81"/>
        <v>1.2606600422123413E-7</v>
      </c>
      <c r="U189" s="36">
        <f t="shared" si="82"/>
        <v>1.1844435496790263E-13</v>
      </c>
      <c r="V189" s="36">
        <f t="shared" si="83"/>
        <v>8.7909276118540869E-13</v>
      </c>
      <c r="W189" s="37">
        <f t="shared" si="92"/>
        <v>5.7858599788123211E-25</v>
      </c>
      <c r="X189" s="37">
        <f t="shared" si="93"/>
        <v>-12.926485632828179</v>
      </c>
      <c r="Y189" s="37">
        <f t="shared" si="93"/>
        <v>-12.055965296091841</v>
      </c>
      <c r="Z189" s="111">
        <f t="shared" si="94"/>
        <v>0.75780565667154631</v>
      </c>
      <c r="AA189" s="19">
        <f t="shared" si="84"/>
        <v>5.5989135507277573E-4</v>
      </c>
      <c r="AB189" s="47">
        <f t="shared" si="85"/>
        <v>0.91873185131880819</v>
      </c>
      <c r="AC189" s="20">
        <f t="shared" si="86"/>
        <v>7.5708306323335613E-6</v>
      </c>
      <c r="AD189" s="20"/>
      <c r="AE189" s="29">
        <f t="shared" si="87"/>
        <v>8.7909276118540869E-13</v>
      </c>
      <c r="AF189" s="20"/>
      <c r="AG189" s="20"/>
      <c r="AI189" s="60">
        <f t="shared" si="88"/>
        <v>0.28646915392283895</v>
      </c>
      <c r="AJ189" s="61">
        <f t="shared" si="95"/>
        <v>8.2064576149267196E-2</v>
      </c>
      <c r="AK189" s="61">
        <f t="shared" si="89"/>
        <v>0.28611409617511158</v>
      </c>
      <c r="AL189" s="61">
        <f t="shared" si="96"/>
        <v>8.1861276030101002E-2</v>
      </c>
      <c r="AM189" s="61">
        <f t="shared" si="97"/>
        <v>8.1962863056681989E-2</v>
      </c>
      <c r="AN189" s="61">
        <f t="shared" si="90"/>
        <v>1.1844435496790263E-13</v>
      </c>
      <c r="AO189" s="61">
        <f t="shared" si="98"/>
        <v>1.4029065223762521E-26</v>
      </c>
      <c r="AP189" s="61">
        <f t="shared" si="91"/>
        <v>8.7909276118540869E-13</v>
      </c>
      <c r="AQ189" s="61">
        <f t="shared" si="99"/>
        <v>7.7280408276858601E-25</v>
      </c>
      <c r="AR189" s="61">
        <f t="shared" si="100"/>
        <v>1.0412357505555819E-25</v>
      </c>
      <c r="AS189" s="62">
        <f t="shared" si="101"/>
        <v>3.5505774772737198E-4</v>
      </c>
      <c r="AT189" s="63">
        <f t="shared" si="102"/>
        <v>1.2394275015836698E-3</v>
      </c>
      <c r="AU189" s="64">
        <f t="shared" si="103"/>
        <v>-7.6064840621750608E-13</v>
      </c>
      <c r="AV189" s="65">
        <f t="shared" si="104"/>
        <v>-6.4219895192441641</v>
      </c>
      <c r="AW189" s="66">
        <f t="shared" si="105"/>
        <v>1.2606600422123413E-7</v>
      </c>
      <c r="AX189" s="66">
        <f t="shared" si="106"/>
        <v>8.2064576149267196E-2</v>
      </c>
      <c r="AY189" s="67">
        <f t="shared" si="107"/>
        <v>5.7858599788123211E-25</v>
      </c>
      <c r="AZ189" s="67">
        <f t="shared" si="108"/>
        <v>1.4029065223762521E-26</v>
      </c>
      <c r="BA189" s="68">
        <f t="shared" si="109"/>
        <v>1.3923833244210665E-6</v>
      </c>
      <c r="BB189" s="69">
        <f t="shared" si="110"/>
        <v>-2.9829349263431612E-15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0.20049999913756275</v>
      </c>
      <c r="P190" s="47">
        <f t="shared" si="77"/>
        <v>0.20026317282669626</v>
      </c>
      <c r="Q190" s="47">
        <f t="shared" si="78"/>
        <v>9.9999827512548011E-4</v>
      </c>
      <c r="R190" s="43">
        <f t="shared" si="79"/>
        <v>0.28642857019651824</v>
      </c>
      <c r="S190" s="43">
        <f t="shared" si="80"/>
        <v>0.2860902468952804</v>
      </c>
      <c r="T190" s="7">
        <f t="shared" si="81"/>
        <v>1.1446265616047139E-7</v>
      </c>
      <c r="U190" s="36">
        <f t="shared" si="82"/>
        <v>9.4083753080181048E-14</v>
      </c>
      <c r="V190" s="36">
        <f t="shared" si="83"/>
        <v>7.0892167868546347E-13</v>
      </c>
      <c r="W190" s="37">
        <f t="shared" si="92"/>
        <v>3.7802567476260677E-25</v>
      </c>
      <c r="X190" s="37">
        <f t="shared" si="93"/>
        <v>-13.026485366549586</v>
      </c>
      <c r="Y190" s="37">
        <f t="shared" si="93"/>
        <v>-12.14940174280509</v>
      </c>
      <c r="Z190" s="111">
        <f t="shared" si="94"/>
        <v>0.76927568304077798</v>
      </c>
      <c r="AA190" s="19">
        <f t="shared" si="84"/>
        <v>5.2648422189133096E-4</v>
      </c>
      <c r="AB190" s="47">
        <f t="shared" si="85"/>
        <v>0.91873197141920571</v>
      </c>
      <c r="AC190" s="20">
        <f t="shared" si="86"/>
        <v>6.7988327527863958E-6</v>
      </c>
      <c r="AD190" s="20"/>
      <c r="AE190" s="29">
        <f t="shared" si="87"/>
        <v>7.0892167868546347E-13</v>
      </c>
      <c r="AF190" s="20"/>
      <c r="AG190" s="20"/>
      <c r="AI190" s="60">
        <f t="shared" si="88"/>
        <v>0.28642857019651824</v>
      </c>
      <c r="AJ190" s="61">
        <f t="shared" si="95"/>
        <v>8.2041325824821779E-2</v>
      </c>
      <c r="AK190" s="61">
        <f t="shared" si="89"/>
        <v>0.2860902468952804</v>
      </c>
      <c r="AL190" s="61">
        <f t="shared" si="96"/>
        <v>8.1847629368602501E-2</v>
      </c>
      <c r="AM190" s="61">
        <f t="shared" si="97"/>
        <v>8.194442036538406E-2</v>
      </c>
      <c r="AN190" s="61">
        <f t="shared" si="90"/>
        <v>9.4083753080181048E-14</v>
      </c>
      <c r="AO190" s="61">
        <f t="shared" si="98"/>
        <v>8.8517525936524762E-27</v>
      </c>
      <c r="AP190" s="61">
        <f t="shared" si="91"/>
        <v>7.0892167868546347E-13</v>
      </c>
      <c r="AQ190" s="61">
        <f t="shared" si="99"/>
        <v>5.0256994651021548E-25</v>
      </c>
      <c r="AR190" s="61">
        <f t="shared" si="100"/>
        <v>6.6698012170630592E-26</v>
      </c>
      <c r="AS190" s="62">
        <f t="shared" si="101"/>
        <v>3.3832330123784171E-4</v>
      </c>
      <c r="AT190" s="63">
        <f t="shared" si="102"/>
        <v>1.1811786128936739E-3</v>
      </c>
      <c r="AU190" s="64">
        <f t="shared" si="103"/>
        <v>-6.1483792560528239E-13</v>
      </c>
      <c r="AV190" s="65">
        <f t="shared" si="104"/>
        <v>-6.5350063690730824</v>
      </c>
      <c r="AW190" s="66">
        <f t="shared" si="105"/>
        <v>1.1446265616047139E-7</v>
      </c>
      <c r="AX190" s="66">
        <f t="shared" si="106"/>
        <v>8.2041325824821779E-2</v>
      </c>
      <c r="AY190" s="67">
        <f t="shared" si="107"/>
        <v>3.7802567476260677E-25</v>
      </c>
      <c r="AZ190" s="67">
        <f t="shared" si="108"/>
        <v>8.8517525936524762E-27</v>
      </c>
      <c r="BA190" s="68">
        <f t="shared" si="109"/>
        <v>1.3267580440699675E-6</v>
      </c>
      <c r="BB190" s="69">
        <f t="shared" si="110"/>
        <v>-2.4111291200207154E-15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0.20047311784324134</v>
      </c>
      <c r="P191" s="47">
        <f t="shared" si="77"/>
        <v>0.20024747393535341</v>
      </c>
      <c r="Q191" s="47">
        <f t="shared" si="78"/>
        <v>9.4623568648265503E-4</v>
      </c>
      <c r="R191" s="43">
        <f t="shared" si="79"/>
        <v>0.28639016834748765</v>
      </c>
      <c r="S191" s="43">
        <f t="shared" si="80"/>
        <v>0.28606781990764774</v>
      </c>
      <c r="T191" s="7">
        <f t="shared" si="81"/>
        <v>1.0390851666722702E-7</v>
      </c>
      <c r="U191" s="36">
        <f t="shared" si="82"/>
        <v>7.4733422905712766E-14</v>
      </c>
      <c r="V191" s="36">
        <f t="shared" si="83"/>
        <v>5.7169156833238532E-13</v>
      </c>
      <c r="W191" s="37">
        <f t="shared" si="92"/>
        <v>2.4696739830591784E-25</v>
      </c>
      <c r="X191" s="37">
        <f t="shared" si="93"/>
        <v>-13.126485125933053</v>
      </c>
      <c r="Y191" s="37">
        <f t="shared" si="93"/>
        <v>-12.242838212987269</v>
      </c>
      <c r="Z191" s="111">
        <f t="shared" si="94"/>
        <v>0.78083186675861316</v>
      </c>
      <c r="AA191" s="19">
        <f t="shared" si="84"/>
        <v>4.9507039783541762E-4</v>
      </c>
      <c r="AB191" s="47">
        <f t="shared" si="85"/>
        <v>0.91873207927416589</v>
      </c>
      <c r="AC191" s="20">
        <f t="shared" si="86"/>
        <v>6.1055477821806943E-6</v>
      </c>
      <c r="AD191" s="20"/>
      <c r="AE191" s="29">
        <f t="shared" si="87"/>
        <v>5.7169156833238532E-13</v>
      </c>
      <c r="AF191" s="20"/>
      <c r="AG191" s="20"/>
      <c r="AI191" s="60">
        <f t="shared" si="88"/>
        <v>0.28639016834748765</v>
      </c>
      <c r="AJ191" s="61">
        <f t="shared" si="95"/>
        <v>8.2019328526102317E-2</v>
      </c>
      <c r="AK191" s="61">
        <f t="shared" si="89"/>
        <v>0.28606781990764774</v>
      </c>
      <c r="AL191" s="61">
        <f t="shared" si="96"/>
        <v>8.1834797586714372E-2</v>
      </c>
      <c r="AM191" s="61">
        <f t="shared" si="97"/>
        <v>8.1927011102150019E-2</v>
      </c>
      <c r="AN191" s="61">
        <f t="shared" si="90"/>
        <v>7.4733422905712766E-14</v>
      </c>
      <c r="AO191" s="61">
        <f t="shared" si="98"/>
        <v>5.5850844992041139E-27</v>
      </c>
      <c r="AP191" s="61">
        <f t="shared" si="91"/>
        <v>5.7169156833238532E-13</v>
      </c>
      <c r="AQ191" s="61">
        <f t="shared" si="99"/>
        <v>3.268312493023424E-25</v>
      </c>
      <c r="AR191" s="61">
        <f t="shared" si="100"/>
        <v>4.272446774781434E-26</v>
      </c>
      <c r="AS191" s="62">
        <f t="shared" si="101"/>
        <v>3.2234843983991457E-4</v>
      </c>
      <c r="AT191" s="63">
        <f t="shared" si="102"/>
        <v>1.1255569340941811E-3</v>
      </c>
      <c r="AU191" s="64">
        <f t="shared" si="103"/>
        <v>-4.9695814542667256E-13</v>
      </c>
      <c r="AV191" s="65">
        <f t="shared" si="104"/>
        <v>-6.6497441988393673</v>
      </c>
      <c r="AW191" s="66">
        <f t="shared" si="105"/>
        <v>1.0390851666722702E-7</v>
      </c>
      <c r="AX191" s="66">
        <f t="shared" si="106"/>
        <v>8.2019328526102317E-2</v>
      </c>
      <c r="AY191" s="67">
        <f t="shared" si="107"/>
        <v>2.4696739830591784E-25</v>
      </c>
      <c r="AZ191" s="67">
        <f t="shared" si="108"/>
        <v>5.5850844992041139E-27</v>
      </c>
      <c r="BA191" s="68">
        <f t="shared" si="109"/>
        <v>1.2641115287839787E-6</v>
      </c>
      <c r="BB191" s="69">
        <f t="shared" si="110"/>
        <v>-1.948855472261461E-15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0.20044768175221295</v>
      </c>
      <c r="P192" s="47">
        <f t="shared" si="77"/>
        <v>0.20023271130253517</v>
      </c>
      <c r="Q192" s="47">
        <f t="shared" si="78"/>
        <v>8.9536350442587242E-4</v>
      </c>
      <c r="R192" s="43">
        <f t="shared" si="79"/>
        <v>0.28635383107458995</v>
      </c>
      <c r="S192" s="43">
        <f t="shared" si="80"/>
        <v>0.28604673043219314</v>
      </c>
      <c r="T192" s="7">
        <f t="shared" si="81"/>
        <v>9.4310804560531537E-8</v>
      </c>
      <c r="U192" s="36">
        <f t="shared" si="82"/>
        <v>5.9362897599882675E-14</v>
      </c>
      <c r="V192" s="36">
        <f t="shared" si="83"/>
        <v>4.610258690260637E-13</v>
      </c>
      <c r="W192" s="37">
        <f t="shared" si="92"/>
        <v>1.6133314261490913E-25</v>
      </c>
      <c r="X192" s="37">
        <f t="shared" si="93"/>
        <v>-13.226484908589427</v>
      </c>
      <c r="Y192" s="37">
        <f t="shared" si="93"/>
        <v>-12.336274704848826</v>
      </c>
      <c r="Z192" s="111">
        <f t="shared" si="94"/>
        <v>0.79247420684388237</v>
      </c>
      <c r="AA192" s="19">
        <f t="shared" si="84"/>
        <v>4.6553094778915767E-4</v>
      </c>
      <c r="AB192" s="47">
        <f t="shared" si="85"/>
        <v>0.91873217613204605</v>
      </c>
      <c r="AC192" s="20">
        <f t="shared" si="86"/>
        <v>5.4829513574551941E-6</v>
      </c>
      <c r="AD192" s="20"/>
      <c r="AE192" s="29">
        <f t="shared" si="87"/>
        <v>4.610258690260637E-13</v>
      </c>
      <c r="AF192" s="20"/>
      <c r="AG192" s="20"/>
      <c r="AI192" s="60">
        <f t="shared" si="88"/>
        <v>0.28635383107458995</v>
      </c>
      <c r="AJ192" s="61">
        <f t="shared" si="95"/>
        <v>8.199851657109479E-2</v>
      </c>
      <c r="AK192" s="61">
        <f t="shared" si="89"/>
        <v>0.28604673043219314</v>
      </c>
      <c r="AL192" s="61">
        <f t="shared" si="96"/>
        <v>8.1822731990947764E-2</v>
      </c>
      <c r="AM192" s="61">
        <f t="shared" si="97"/>
        <v>8.1910577125619E-2</v>
      </c>
      <c r="AN192" s="61">
        <f t="shared" si="90"/>
        <v>5.9362897599882675E-14</v>
      </c>
      <c r="AO192" s="61">
        <f t="shared" si="98"/>
        <v>3.5239536114541564E-27</v>
      </c>
      <c r="AP192" s="61">
        <f t="shared" si="91"/>
        <v>4.610258690260637E-13</v>
      </c>
      <c r="AQ192" s="61">
        <f t="shared" si="99"/>
        <v>2.1254485191123723E-25</v>
      </c>
      <c r="AR192" s="61">
        <f t="shared" si="100"/>
        <v>2.7367831453891143E-26</v>
      </c>
      <c r="AS192" s="62">
        <f t="shared" si="101"/>
        <v>3.0710064239680701E-4</v>
      </c>
      <c r="AT192" s="63">
        <f t="shared" si="102"/>
        <v>1.0724516631901212E-3</v>
      </c>
      <c r="AU192" s="64">
        <f t="shared" si="103"/>
        <v>-4.0166297142618103E-13</v>
      </c>
      <c r="AV192" s="65">
        <f t="shared" si="104"/>
        <v>-6.766229204872487</v>
      </c>
      <c r="AW192" s="66">
        <f t="shared" si="105"/>
        <v>9.4310804560531537E-8</v>
      </c>
      <c r="AX192" s="66">
        <f t="shared" si="106"/>
        <v>8.199851657109479E-2</v>
      </c>
      <c r="AY192" s="67">
        <f t="shared" si="107"/>
        <v>1.6133314261490913E-25</v>
      </c>
      <c r="AZ192" s="67">
        <f t="shared" si="108"/>
        <v>3.5239536114541564E-27</v>
      </c>
      <c r="BA192" s="68">
        <f t="shared" si="109"/>
        <v>1.2043162446933607E-6</v>
      </c>
      <c r="BB192" s="69">
        <f t="shared" si="110"/>
        <v>-1.5751489075536512E-15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0.20042361316789775</v>
      </c>
      <c r="P193" s="47">
        <f t="shared" si="77"/>
        <v>0.20021882911642008</v>
      </c>
      <c r="Q193" s="47">
        <f t="shared" si="78"/>
        <v>8.4722633579547028E-4</v>
      </c>
      <c r="R193" s="43">
        <f t="shared" si="79"/>
        <v>0.28631944738271109</v>
      </c>
      <c r="S193" s="43">
        <f t="shared" si="80"/>
        <v>0.28602689873774301</v>
      </c>
      <c r="T193" s="7">
        <f t="shared" si="81"/>
        <v>8.5584709672661195E-8</v>
      </c>
      <c r="U193" s="36">
        <f t="shared" si="82"/>
        <v>4.715364698885525E-14</v>
      </c>
      <c r="V193" s="36">
        <f t="shared" si="83"/>
        <v>3.7178236246813735E-13</v>
      </c>
      <c r="W193" s="37">
        <f t="shared" si="92"/>
        <v>1.0538380291372869E-25</v>
      </c>
      <c r="X193" s="37">
        <f t="shared" si="93"/>
        <v>-13.326484712133789</v>
      </c>
      <c r="Y193" s="37">
        <f t="shared" si="93"/>
        <v>-12.429711217211924</v>
      </c>
      <c r="Z193" s="111">
        <f t="shared" si="94"/>
        <v>0.80420270119437598</v>
      </c>
      <c r="AA193" s="19">
        <f t="shared" si="84"/>
        <v>4.3775403315741458E-4</v>
      </c>
      <c r="AB193" s="47">
        <f t="shared" si="85"/>
        <v>0.91873226311396972</v>
      </c>
      <c r="AC193" s="20">
        <f t="shared" si="86"/>
        <v>4.9238369663607766E-6</v>
      </c>
      <c r="AD193" s="20"/>
      <c r="AE193" s="29">
        <f t="shared" si="87"/>
        <v>3.7178236246813735E-13</v>
      </c>
      <c r="AF193" s="20"/>
      <c r="AG193" s="20"/>
      <c r="AI193" s="60">
        <f t="shared" si="88"/>
        <v>0.28631944738271109</v>
      </c>
      <c r="AJ193" s="61">
        <f t="shared" si="95"/>
        <v>8.1978825949541062E-2</v>
      </c>
      <c r="AK193" s="61">
        <f t="shared" si="89"/>
        <v>0.28602689873774301</v>
      </c>
      <c r="AL193" s="61">
        <f t="shared" si="96"/>
        <v>8.1811386801531091E-2</v>
      </c>
      <c r="AM193" s="61">
        <f t="shared" si="97"/>
        <v>8.1895063583181243E-2</v>
      </c>
      <c r="AN193" s="61">
        <f t="shared" si="90"/>
        <v>4.715364698885525E-14</v>
      </c>
      <c r="AO193" s="61">
        <f t="shared" si="98"/>
        <v>2.223466424349578E-27</v>
      </c>
      <c r="AP193" s="61">
        <f t="shared" si="91"/>
        <v>3.7178236246813735E-13</v>
      </c>
      <c r="AQ193" s="61">
        <f t="shared" si="99"/>
        <v>1.3822212504238947E-25</v>
      </c>
      <c r="AR193" s="61">
        <f t="shared" si="100"/>
        <v>1.7530894276505175E-26</v>
      </c>
      <c r="AS193" s="62">
        <f t="shared" si="101"/>
        <v>2.9254864496808253E-4</v>
      </c>
      <c r="AT193" s="63">
        <f t="shared" si="102"/>
        <v>1.0217561106739812E-3</v>
      </c>
      <c r="AU193" s="64">
        <f t="shared" si="103"/>
        <v>-3.2462871547928208E-13</v>
      </c>
      <c r="AV193" s="65">
        <f t="shared" si="104"/>
        <v>-6.8844879709093973</v>
      </c>
      <c r="AW193" s="66">
        <f t="shared" si="105"/>
        <v>8.5584709672661195E-8</v>
      </c>
      <c r="AX193" s="66">
        <f t="shared" si="106"/>
        <v>8.1978825949541062E-2</v>
      </c>
      <c r="AY193" s="67">
        <f t="shared" si="107"/>
        <v>1.0538380291372869E-25</v>
      </c>
      <c r="AZ193" s="67">
        <f t="shared" si="108"/>
        <v>2.223466424349578E-27</v>
      </c>
      <c r="BA193" s="68">
        <f t="shared" si="109"/>
        <v>1.1472495881101275E-6</v>
      </c>
      <c r="BB193" s="69">
        <f t="shared" si="110"/>
        <v>-1.2730537861932631E-15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0.20040083857066526</v>
      </c>
      <c r="P194" s="47">
        <f t="shared" si="77"/>
        <v>0.2002057748892932</v>
      </c>
      <c r="Q194" s="47">
        <f t="shared" si="78"/>
        <v>8.0167714133049255E-4</v>
      </c>
      <c r="R194" s="43">
        <f t="shared" si="79"/>
        <v>0.28628691224380753</v>
      </c>
      <c r="S194" s="43">
        <f t="shared" si="80"/>
        <v>0.28600824984184742</v>
      </c>
      <c r="T194" s="7">
        <f t="shared" si="81"/>
        <v>7.7652734266181786E-8</v>
      </c>
      <c r="U194" s="36">
        <f t="shared" si="82"/>
        <v>3.7455488486164421E-14</v>
      </c>
      <c r="V194" s="36">
        <f t="shared" si="83"/>
        <v>2.9981423671904637E-13</v>
      </c>
      <c r="W194" s="37">
        <f t="shared" si="92"/>
        <v>6.8832112774324731E-26</v>
      </c>
      <c r="X194" s="37">
        <f t="shared" si="93"/>
        <v>-13.426484534583832</v>
      </c>
      <c r="Y194" s="37">
        <f t="shared" si="93"/>
        <v>-12.523147748466654</v>
      </c>
      <c r="Z194" s="111">
        <f t="shared" si="94"/>
        <v>0.81601734915251212</v>
      </c>
      <c r="AA194" s="19">
        <f t="shared" si="84"/>
        <v>4.1163448843884495E-4</v>
      </c>
      <c r="AB194" s="47">
        <f t="shared" si="85"/>
        <v>0.91873234122678893</v>
      </c>
      <c r="AC194" s="20">
        <f t="shared" si="86"/>
        <v>4.421732626616396E-6</v>
      </c>
      <c r="AD194" s="20"/>
      <c r="AE194" s="29">
        <f t="shared" si="87"/>
        <v>2.9981423671904637E-13</v>
      </c>
      <c r="AF194" s="20"/>
      <c r="AG194" s="20"/>
      <c r="AI194" s="60">
        <f t="shared" si="88"/>
        <v>0.28628691224380753</v>
      </c>
      <c r="AJ194" s="61">
        <f t="shared" si="95"/>
        <v>8.1960196122093557E-2</v>
      </c>
      <c r="AK194" s="61">
        <f t="shared" si="89"/>
        <v>0.28600824984184742</v>
      </c>
      <c r="AL194" s="61">
        <f t="shared" si="96"/>
        <v>8.1800718977596609E-2</v>
      </c>
      <c r="AM194" s="61">
        <f t="shared" si="97"/>
        <v>8.1880418723477955E-2</v>
      </c>
      <c r="AN194" s="61">
        <f t="shared" si="90"/>
        <v>3.7455488486164421E-14</v>
      </c>
      <c r="AO194" s="61">
        <f t="shared" si="98"/>
        <v>1.4029136177371955E-27</v>
      </c>
      <c r="AP194" s="61">
        <f t="shared" si="91"/>
        <v>2.9981423671904637E-13</v>
      </c>
      <c r="AQ194" s="61">
        <f t="shared" si="99"/>
        <v>8.9888576539424373E-26</v>
      </c>
      <c r="AR194" s="61">
        <f t="shared" si="100"/>
        <v>1.1229688691418416E-26</v>
      </c>
      <c r="AS194" s="62">
        <f t="shared" si="101"/>
        <v>2.7866240196011693E-4</v>
      </c>
      <c r="AT194" s="63">
        <f t="shared" si="102"/>
        <v>9.733675904918859E-4</v>
      </c>
      <c r="AU194" s="64">
        <f t="shared" si="103"/>
        <v>-2.6235874823288194E-13</v>
      </c>
      <c r="AV194" s="65">
        <f t="shared" si="104"/>
        <v>-7.0045474998889388</v>
      </c>
      <c r="AW194" s="66">
        <f t="shared" si="105"/>
        <v>7.7652734266181786E-8</v>
      </c>
      <c r="AX194" s="66">
        <f t="shared" si="106"/>
        <v>8.1960196122093557E-2</v>
      </c>
      <c r="AY194" s="67">
        <f t="shared" si="107"/>
        <v>6.8832112774324731E-26</v>
      </c>
      <c r="AZ194" s="67">
        <f t="shared" si="108"/>
        <v>1.4029136177371955E-27</v>
      </c>
      <c r="BA194" s="68">
        <f t="shared" si="109"/>
        <v>1.0927937331769291E-6</v>
      </c>
      <c r="BB194" s="69">
        <f t="shared" si="110"/>
        <v>-1.0288578362073801E-15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0.20037928839330435</v>
      </c>
      <c r="P195" s="47">
        <f t="shared" si="77"/>
        <v>0.20019349925990332</v>
      </c>
      <c r="Q195" s="47">
        <f t="shared" si="78"/>
        <v>7.5857678660868906E-4</v>
      </c>
      <c r="R195" s="43">
        <f t="shared" si="79"/>
        <v>0.2862561262761491</v>
      </c>
      <c r="S195" s="43">
        <f t="shared" si="80"/>
        <v>0.28599071322843334</v>
      </c>
      <c r="T195" s="7">
        <f t="shared" si="81"/>
        <v>7.0444085897772493E-8</v>
      </c>
      <c r="U195" s="36">
        <f t="shared" si="82"/>
        <v>2.9751963043517833E-14</v>
      </c>
      <c r="V195" s="36">
        <f t="shared" si="83"/>
        <v>2.4177739968664887E-13</v>
      </c>
      <c r="W195" s="37">
        <f t="shared" si="92"/>
        <v>4.4954785783710371E-26</v>
      </c>
      <c r="X195" s="37">
        <f t="shared" si="93"/>
        <v>-13.526484374108826</v>
      </c>
      <c r="Y195" s="37">
        <f t="shared" si="93"/>
        <v>-12.616584297561699</v>
      </c>
      <c r="Z195" s="111">
        <f t="shared" si="94"/>
        <v>0.82791814930046637</v>
      </c>
      <c r="AA195" s="19">
        <f t="shared" si="84"/>
        <v>3.8707342305936883E-4</v>
      </c>
      <c r="AB195" s="47">
        <f t="shared" si="85"/>
        <v>0.9187324113747285</v>
      </c>
      <c r="AC195" s="20">
        <f t="shared" si="86"/>
        <v>3.9708260374519188E-6</v>
      </c>
      <c r="AD195" s="20"/>
      <c r="AE195" s="29">
        <f t="shared" si="87"/>
        <v>2.4177739968664887E-13</v>
      </c>
      <c r="AF195" s="20"/>
      <c r="AG195" s="20"/>
      <c r="AI195" s="60">
        <f t="shared" si="88"/>
        <v>0.2862561262761491</v>
      </c>
      <c r="AJ195" s="61">
        <f t="shared" si="95"/>
        <v>8.1942569830626616E-2</v>
      </c>
      <c r="AK195" s="61">
        <f t="shared" si="89"/>
        <v>0.28599071322843334</v>
      </c>
      <c r="AL195" s="61">
        <f t="shared" si="96"/>
        <v>8.1790688052907998E-2</v>
      </c>
      <c r="AM195" s="61">
        <f t="shared" si="97"/>
        <v>8.1866593719724365E-2</v>
      </c>
      <c r="AN195" s="61">
        <f t="shared" si="90"/>
        <v>2.9751963043517833E-14</v>
      </c>
      <c r="AO195" s="61">
        <f t="shared" si="98"/>
        <v>8.8517930494285088E-28</v>
      </c>
      <c r="AP195" s="61">
        <f t="shared" si="91"/>
        <v>2.4177739968664887E-13</v>
      </c>
      <c r="AQ195" s="61">
        <f t="shared" si="99"/>
        <v>5.8456310999237562E-26</v>
      </c>
      <c r="AR195" s="61">
        <f t="shared" si="100"/>
        <v>7.1933522602350168E-27</v>
      </c>
      <c r="AS195" s="62">
        <f t="shared" si="101"/>
        <v>2.654130477157679E-4</v>
      </c>
      <c r="AT195" s="63">
        <f t="shared" si="102"/>
        <v>9.2718731007952629E-4</v>
      </c>
      <c r="AU195" s="64">
        <f t="shared" si="103"/>
        <v>-2.1202543664313103E-13</v>
      </c>
      <c r="AV195" s="65">
        <f t="shared" si="104"/>
        <v>-7.1264351980070693</v>
      </c>
      <c r="AW195" s="66">
        <f t="shared" si="105"/>
        <v>7.0444085897772493E-8</v>
      </c>
      <c r="AX195" s="66">
        <f t="shared" si="106"/>
        <v>8.1942569830626616E-2</v>
      </c>
      <c r="AY195" s="67">
        <f t="shared" si="107"/>
        <v>4.4954785783710371E-26</v>
      </c>
      <c r="AZ195" s="67">
        <f t="shared" si="108"/>
        <v>8.8517930494285088E-28</v>
      </c>
      <c r="BA195" s="68">
        <f t="shared" si="109"/>
        <v>1.0408354812383054E-6</v>
      </c>
      <c r="BB195" s="69">
        <f t="shared" si="110"/>
        <v>-8.3147230056129816E-16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0.20035889680855956</v>
      </c>
      <c r="P196" s="47">
        <f t="shared" si="77"/>
        <v>0.20018195580753267</v>
      </c>
      <c r="Q196" s="47">
        <f t="shared" si="78"/>
        <v>7.1779361711907805E-4</v>
      </c>
      <c r="R196" s="43">
        <f t="shared" si="79"/>
        <v>0.28622699544079938</v>
      </c>
      <c r="S196" s="43">
        <f t="shared" si="80"/>
        <v>0.28597422258218957</v>
      </c>
      <c r="T196" s="7">
        <f t="shared" si="81"/>
        <v>6.3894118049773265E-8</v>
      </c>
      <c r="U196" s="36">
        <f t="shared" si="82"/>
        <v>2.3632832170860583E-14</v>
      </c>
      <c r="V196" s="36">
        <f t="shared" si="83"/>
        <v>1.9497509334086577E-13</v>
      </c>
      <c r="W196" s="37">
        <f t="shared" si="92"/>
        <v>2.9358170462850272E-26</v>
      </c>
      <c r="X196" s="37">
        <f t="shared" si="93"/>
        <v>-13.626484229172881</v>
      </c>
      <c r="Y196" s="37">
        <f t="shared" si="93"/>
        <v>-12.710020863075846</v>
      </c>
      <c r="Z196" s="111">
        <f t="shared" si="94"/>
        <v>0.83990510139790908</v>
      </c>
      <c r="AA196" s="19">
        <f t="shared" si="84"/>
        <v>3.6397784696586455E-4</v>
      </c>
      <c r="AB196" s="47">
        <f t="shared" si="85"/>
        <v>0.91873247436984273</v>
      </c>
      <c r="AC196" s="20">
        <f t="shared" si="86"/>
        <v>3.5658973642919894E-6</v>
      </c>
      <c r="AD196" s="20"/>
      <c r="AE196" s="29">
        <f t="shared" si="87"/>
        <v>1.9497509334086577E-13</v>
      </c>
      <c r="AF196" s="20"/>
      <c r="AG196" s="20"/>
      <c r="AI196" s="60">
        <f t="shared" si="88"/>
        <v>0.28622699544079938</v>
      </c>
      <c r="AJ196" s="61">
        <f t="shared" si="95"/>
        <v>8.1925892919067392E-2</v>
      </c>
      <c r="AK196" s="61">
        <f t="shared" si="89"/>
        <v>0.28597422258218957</v>
      </c>
      <c r="AL196" s="61">
        <f t="shared" si="96"/>
        <v>8.1781255981487708E-2</v>
      </c>
      <c r="AM196" s="61">
        <f t="shared" si="97"/>
        <v>8.1853542503218524E-2</v>
      </c>
      <c r="AN196" s="61">
        <f t="shared" si="90"/>
        <v>2.3632832170860583E-14</v>
      </c>
      <c r="AO196" s="61">
        <f t="shared" si="98"/>
        <v>5.5851075641606294E-28</v>
      </c>
      <c r="AP196" s="61">
        <f t="shared" si="91"/>
        <v>1.9497509334086577E-13</v>
      </c>
      <c r="AQ196" s="61">
        <f t="shared" si="99"/>
        <v>3.801528702327932E-26</v>
      </c>
      <c r="AR196" s="61">
        <f t="shared" si="100"/>
        <v>4.6078136584225574E-27</v>
      </c>
      <c r="AS196" s="62">
        <f t="shared" si="101"/>
        <v>2.5277285860980658E-4</v>
      </c>
      <c r="AT196" s="63">
        <f t="shared" si="102"/>
        <v>8.8312025992002511E-4</v>
      </c>
      <c r="AU196" s="64">
        <f t="shared" si="103"/>
        <v>-1.713422611700052E-13</v>
      </c>
      <c r="AV196" s="65">
        <f t="shared" si="104"/>
        <v>-7.2501789007443289</v>
      </c>
      <c r="AW196" s="66">
        <f t="shared" si="105"/>
        <v>6.3894118049773265E-8</v>
      </c>
      <c r="AX196" s="66">
        <f t="shared" si="106"/>
        <v>8.1925892919067392E-2</v>
      </c>
      <c r="AY196" s="67">
        <f t="shared" si="107"/>
        <v>2.9358170462850272E-26</v>
      </c>
      <c r="AZ196" s="67">
        <f t="shared" si="108"/>
        <v>5.5851075641606294E-28</v>
      </c>
      <c r="BA196" s="68">
        <f t="shared" si="109"/>
        <v>9.9126611219531991E-7</v>
      </c>
      <c r="BB196" s="69">
        <f t="shared" si="110"/>
        <v>-6.7193043596080475E-16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0.200339601528086</v>
      </c>
      <c r="P197" s="47">
        <f t="shared" si="77"/>
        <v>0.20017110087708884</v>
      </c>
      <c r="Q197" s="47">
        <f t="shared" si="78"/>
        <v>6.792030561719399E-4</v>
      </c>
      <c r="R197" s="43">
        <f t="shared" si="79"/>
        <v>0.28619943075440857</v>
      </c>
      <c r="S197" s="43">
        <f t="shared" si="80"/>
        <v>0.28595871553869834</v>
      </c>
      <c r="T197" s="7">
        <f t="shared" si="81"/>
        <v>5.7943815074422515E-8</v>
      </c>
      <c r="U197" s="36">
        <f t="shared" si="82"/>
        <v>1.8772231523842965E-14</v>
      </c>
      <c r="V197" s="36">
        <f t="shared" si="83"/>
        <v>1.5723258545906675E-13</v>
      </c>
      <c r="W197" s="37">
        <f t="shared" si="92"/>
        <v>1.917126961186744E-26</v>
      </c>
      <c r="X197" s="37">
        <f t="shared" si="93"/>
        <v>-13.726484098135902</v>
      </c>
      <c r="Y197" s="37">
        <f t="shared" si="93"/>
        <v>-12.803457444183774</v>
      </c>
      <c r="Z197" s="111">
        <f t="shared" si="94"/>
        <v>0.85197820390606172</v>
      </c>
      <c r="AA197" s="19">
        <f t="shared" si="84"/>
        <v>3.422603185587583E-4</v>
      </c>
      <c r="AB197" s="47">
        <f t="shared" si="85"/>
        <v>0.91873253094140861</v>
      </c>
      <c r="AC197" s="20">
        <f t="shared" si="86"/>
        <v>3.2022588601537289E-6</v>
      </c>
      <c r="AD197" s="20"/>
      <c r="AE197" s="29">
        <f t="shared" si="87"/>
        <v>1.5723258545906675E-13</v>
      </c>
      <c r="AF197" s="20"/>
      <c r="AG197" s="20"/>
      <c r="AI197" s="60">
        <f t="shared" si="88"/>
        <v>0.28619943075440857</v>
      </c>
      <c r="AJ197" s="61">
        <f t="shared" si="95"/>
        <v>8.1910114164147507E-2</v>
      </c>
      <c r="AK197" s="61">
        <f t="shared" si="89"/>
        <v>0.28595871553869834</v>
      </c>
      <c r="AL197" s="61">
        <f t="shared" si="96"/>
        <v>8.177238699254219E-2</v>
      </c>
      <c r="AM197" s="61">
        <f t="shared" si="97"/>
        <v>8.1841221606437309E-2</v>
      </c>
      <c r="AN197" s="61">
        <f t="shared" si="90"/>
        <v>1.8772231523842965E-14</v>
      </c>
      <c r="AO197" s="61">
        <f t="shared" si="98"/>
        <v>3.5239667638476357E-28</v>
      </c>
      <c r="AP197" s="61">
        <f t="shared" si="91"/>
        <v>1.5723258545906675E-13</v>
      </c>
      <c r="AQ197" s="61">
        <f t="shared" si="99"/>
        <v>2.4722085930142727E-26</v>
      </c>
      <c r="AR197" s="61">
        <f t="shared" si="100"/>
        <v>2.9516064973300256E-27</v>
      </c>
      <c r="AS197" s="62">
        <f t="shared" si="101"/>
        <v>2.4071521571022991E-4</v>
      </c>
      <c r="AT197" s="63">
        <f t="shared" si="102"/>
        <v>8.4107510303467632E-4</v>
      </c>
      <c r="AU197" s="64">
        <f t="shared" si="103"/>
        <v>-1.3846035393522379E-13</v>
      </c>
      <c r="AV197" s="65">
        <f t="shared" si="104"/>
        <v>-7.3758068538288954</v>
      </c>
      <c r="AW197" s="66">
        <f t="shared" si="105"/>
        <v>5.7943815074422515E-8</v>
      </c>
      <c r="AX197" s="66">
        <f t="shared" si="106"/>
        <v>8.1910114164147507E-2</v>
      </c>
      <c r="AY197" s="67">
        <f t="shared" si="107"/>
        <v>1.917126961186744E-26</v>
      </c>
      <c r="AZ197" s="67">
        <f t="shared" si="108"/>
        <v>3.5239667638476357E-28</v>
      </c>
      <c r="BA197" s="68">
        <f t="shared" si="109"/>
        <v>9.43981238079333E-7</v>
      </c>
      <c r="BB197" s="69">
        <f t="shared" si="110"/>
        <v>-5.4298178013813248E-16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0.20032134361220894</v>
      </c>
      <c r="P198" s="47">
        <f t="shared" si="77"/>
        <v>0.20016089341457016</v>
      </c>
      <c r="Q198" s="47">
        <f t="shared" si="78"/>
        <v>6.4268722441787065E-4</v>
      </c>
      <c r="R198" s="43">
        <f t="shared" si="79"/>
        <v>0.28617334801744138</v>
      </c>
      <c r="S198" s="43">
        <f t="shared" si="80"/>
        <v>0.28594413344938596</v>
      </c>
      <c r="T198" s="7">
        <f t="shared" si="81"/>
        <v>5.2539318208829846E-8</v>
      </c>
      <c r="U198" s="36">
        <f t="shared" si="82"/>
        <v>1.491131759296839E-14</v>
      </c>
      <c r="V198" s="36">
        <f t="shared" si="83"/>
        <v>1.26796118761175E-13</v>
      </c>
      <c r="W198" s="37">
        <f t="shared" si="92"/>
        <v>1.2518208732449129E-26</v>
      </c>
      <c r="X198" s="37">
        <f t="shared" si="93"/>
        <v>-13.826483979747982</v>
      </c>
      <c r="Y198" s="37">
        <f t="shared" si="93"/>
        <v>-12.896894040037903</v>
      </c>
      <c r="Z198" s="111">
        <f t="shared" si="94"/>
        <v>0.86413745601018765</v>
      </c>
      <c r="AA198" s="19">
        <f t="shared" si="84"/>
        <v>3.2183861363134936E-4</v>
      </c>
      <c r="AB198" s="47">
        <f t="shared" si="85"/>
        <v>0.91873258174436101</v>
      </c>
      <c r="AC198" s="20">
        <f t="shared" si="86"/>
        <v>2.8757006443687406E-6</v>
      </c>
      <c r="AD198" s="20"/>
      <c r="AE198" s="29">
        <f t="shared" si="87"/>
        <v>1.26796118761175E-13</v>
      </c>
      <c r="AF198" s="20"/>
      <c r="AG198" s="20"/>
      <c r="AI198" s="60">
        <f t="shared" si="88"/>
        <v>0.28617334801744138</v>
      </c>
      <c r="AJ198" s="61">
        <f t="shared" si="95"/>
        <v>8.1895185115511623E-2</v>
      </c>
      <c r="AK198" s="61">
        <f t="shared" si="89"/>
        <v>0.28594413344938596</v>
      </c>
      <c r="AL198" s="61">
        <f t="shared" si="96"/>
        <v>8.1764047454120248E-2</v>
      </c>
      <c r="AM198" s="61">
        <f t="shared" si="97"/>
        <v>8.1829590015156828E-2</v>
      </c>
      <c r="AN198" s="61">
        <f t="shared" si="90"/>
        <v>1.491131759296839E-14</v>
      </c>
      <c r="AO198" s="61">
        <f t="shared" si="98"/>
        <v>2.2234739235836859E-28</v>
      </c>
      <c r="AP198" s="61">
        <f t="shared" si="91"/>
        <v>1.26796118761175E-13</v>
      </c>
      <c r="AQ198" s="61">
        <f t="shared" si="99"/>
        <v>1.6077255732897995E-26</v>
      </c>
      <c r="AR198" s="61">
        <f t="shared" si="100"/>
        <v>1.8906971964036181E-27</v>
      </c>
      <c r="AS198" s="62">
        <f t="shared" si="101"/>
        <v>2.2921456805541363E-4</v>
      </c>
      <c r="AT198" s="63">
        <f t="shared" si="102"/>
        <v>8.0096406476484218E-4</v>
      </c>
      <c r="AU198" s="64">
        <f t="shared" si="103"/>
        <v>-1.1188480116820661E-13</v>
      </c>
      <c r="AV198" s="65">
        <f t="shared" si="104"/>
        <v>-7.5033477404416118</v>
      </c>
      <c r="AW198" s="66">
        <f t="shared" si="105"/>
        <v>5.2539318208829846E-8</v>
      </c>
      <c r="AX198" s="66">
        <f t="shared" si="106"/>
        <v>8.1895185115511623E-2</v>
      </c>
      <c r="AY198" s="67">
        <f t="shared" si="107"/>
        <v>1.2518208732449129E-26</v>
      </c>
      <c r="AZ198" s="67">
        <f t="shared" si="108"/>
        <v>2.2234739235836859E-28</v>
      </c>
      <c r="BA198" s="68">
        <f t="shared" si="109"/>
        <v>8.988806590408377E-7</v>
      </c>
      <c r="BB198" s="69">
        <f t="shared" si="110"/>
        <v>-4.3876392614982984E-16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0.20030406728990852</v>
      </c>
      <c r="P199" s="47">
        <f t="shared" si="77"/>
        <v>0.20015129481229227</v>
      </c>
      <c r="Q199" s="47">
        <f t="shared" si="78"/>
        <v>6.0813457981699908E-4</v>
      </c>
      <c r="R199" s="43">
        <f t="shared" si="79"/>
        <v>0.28614866755701218</v>
      </c>
      <c r="S199" s="43">
        <f t="shared" si="80"/>
        <v>0.28593042116041756</v>
      </c>
      <c r="T199" s="7">
        <f t="shared" si="81"/>
        <v>4.7631489626537696E-8</v>
      </c>
      <c r="U199" s="36">
        <f t="shared" si="82"/>
        <v>1.1844483497221893E-14</v>
      </c>
      <c r="V199" s="36">
        <f t="shared" si="83"/>
        <v>1.0225142064435713E-13</v>
      </c>
      <c r="W199" s="37">
        <f t="shared" si="92"/>
        <v>8.1734142843260611E-27</v>
      </c>
      <c r="X199" s="37">
        <f t="shared" si="93"/>
        <v>-13.926483872821942</v>
      </c>
      <c r="Y199" s="37">
        <f t="shared" si="93"/>
        <v>-12.990330649347818</v>
      </c>
      <c r="Z199" s="111">
        <f t="shared" si="94"/>
        <v>0.87638285782099257</v>
      </c>
      <c r="AA199" s="19">
        <f t="shared" si="84"/>
        <v>3.0263541406214828E-4</v>
      </c>
      <c r="AB199" s="47">
        <f t="shared" si="85"/>
        <v>0.918732627366869</v>
      </c>
      <c r="AC199" s="20">
        <f t="shared" si="86"/>
        <v>2.582442002772224E-6</v>
      </c>
      <c r="AD199" s="20"/>
      <c r="AE199" s="29">
        <f t="shared" si="87"/>
        <v>1.0225142064435713E-13</v>
      </c>
      <c r="AF199" s="20"/>
      <c r="AG199" s="20"/>
      <c r="AI199" s="60">
        <f t="shared" si="88"/>
        <v>0.28614866755701218</v>
      </c>
      <c r="AJ199" s="61">
        <f t="shared" si="95"/>
        <v>8.1881059944653473E-2</v>
      </c>
      <c r="AK199" s="61">
        <f t="shared" si="89"/>
        <v>0.28593042116041756</v>
      </c>
      <c r="AL199" s="61">
        <f t="shared" si="96"/>
        <v>8.1756205744973762E-2</v>
      </c>
      <c r="AM199" s="61">
        <f t="shared" si="97"/>
        <v>8.1818609029068803E-2</v>
      </c>
      <c r="AN199" s="61">
        <f t="shared" si="90"/>
        <v>1.1844483497221893E-14</v>
      </c>
      <c r="AO199" s="61">
        <f t="shared" si="98"/>
        <v>1.4029178931596176E-28</v>
      </c>
      <c r="AP199" s="61">
        <f t="shared" si="91"/>
        <v>1.0225142064435713E-13</v>
      </c>
      <c r="AQ199" s="61">
        <f t="shared" si="99"/>
        <v>1.0455353023789263E-26</v>
      </c>
      <c r="AR199" s="61">
        <f t="shared" si="100"/>
        <v>1.211115264389582E-27</v>
      </c>
      <c r="AS199" s="62">
        <f t="shared" si="101"/>
        <v>2.1824639659462353E-4</v>
      </c>
      <c r="AT199" s="63">
        <f t="shared" si="102"/>
        <v>7.6270282317893428E-4</v>
      </c>
      <c r="AU199" s="64">
        <f t="shared" si="103"/>
        <v>-9.0406937147135237E-14</v>
      </c>
      <c r="AV199" s="65">
        <f t="shared" si="104"/>
        <v>-7.6328306901976823</v>
      </c>
      <c r="AW199" s="66">
        <f t="shared" si="105"/>
        <v>4.7631489626537696E-8</v>
      </c>
      <c r="AX199" s="66">
        <f t="shared" si="106"/>
        <v>8.1881059944653473E-2</v>
      </c>
      <c r="AY199" s="67">
        <f t="shared" si="107"/>
        <v>8.1734142843260611E-27</v>
      </c>
      <c r="AZ199" s="67">
        <f t="shared" si="108"/>
        <v>1.4029178931596176E-28</v>
      </c>
      <c r="BA199" s="68">
        <f t="shared" si="109"/>
        <v>8.558682219397001E-7</v>
      </c>
      <c r="BB199" s="69">
        <f t="shared" si="110"/>
        <v>-3.5453700842013819E-16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0.20028771978847962</v>
      </c>
      <c r="P200" s="47">
        <f t="shared" si="77"/>
        <v>0.20014226876330077</v>
      </c>
      <c r="Q200" s="47">
        <f t="shared" si="78"/>
        <v>5.7543957695923588E-4</v>
      </c>
      <c r="R200" s="43">
        <f t="shared" si="79"/>
        <v>0.28612531398354235</v>
      </c>
      <c r="S200" s="43">
        <f t="shared" si="80"/>
        <v>0.28591752680471538</v>
      </c>
      <c r="T200" s="7">
        <f t="shared" si="81"/>
        <v>4.3175511684870404E-8</v>
      </c>
      <c r="U200" s="36">
        <f t="shared" si="82"/>
        <v>9.4084097631020916E-15</v>
      </c>
      <c r="V200" s="36">
        <f t="shared" si="83"/>
        <v>8.2457986999437838E-14</v>
      </c>
      <c r="W200" s="37">
        <f t="shared" si="92"/>
        <v>5.336240734407381E-27</v>
      </c>
      <c r="X200" s="37">
        <f t="shared" si="93"/>
        <v>-14.02648377609162</v>
      </c>
      <c r="Y200" s="37">
        <f t="shared" si="93"/>
        <v>-13.083767271592716</v>
      </c>
      <c r="Z200" s="111">
        <f t="shared" si="94"/>
        <v>0.88871440785463185</v>
      </c>
      <c r="AA200" s="19">
        <f t="shared" si="84"/>
        <v>2.8457801508393558E-4</v>
      </c>
      <c r="AB200" s="47">
        <f t="shared" si="85"/>
        <v>0.91873266833714107</v>
      </c>
      <c r="AC200" s="20">
        <f t="shared" si="86"/>
        <v>2.3190876441527921E-6</v>
      </c>
      <c r="AD200" s="20"/>
      <c r="AE200" s="29">
        <f t="shared" si="87"/>
        <v>8.2457986999437838E-14</v>
      </c>
      <c r="AF200" s="20"/>
      <c r="AG200" s="20"/>
      <c r="AI200" s="60">
        <f t="shared" si="88"/>
        <v>0.28612531398354235</v>
      </c>
      <c r="AJ200" s="61">
        <f t="shared" si="95"/>
        <v>8.1867695302180701E-2</v>
      </c>
      <c r="AK200" s="61">
        <f t="shared" si="89"/>
        <v>0.28591752680471538</v>
      </c>
      <c r="AL200" s="61">
        <f t="shared" si="96"/>
        <v>8.1748832134125135E-2</v>
      </c>
      <c r="AM200" s="61">
        <f t="shared" si="97"/>
        <v>8.1808242130397071E-2</v>
      </c>
      <c r="AN200" s="61">
        <f t="shared" si="90"/>
        <v>9.4084097631020916E-15</v>
      </c>
      <c r="AO200" s="61">
        <f t="shared" si="98"/>
        <v>8.8518174270434752E-29</v>
      </c>
      <c r="AP200" s="61">
        <f t="shared" si="91"/>
        <v>8.2457986999437838E-14</v>
      </c>
      <c r="AQ200" s="61">
        <f t="shared" si="99"/>
        <v>6.7993196199994599E-27</v>
      </c>
      <c r="AR200" s="61">
        <f t="shared" si="100"/>
        <v>7.7579852993125631E-28</v>
      </c>
      <c r="AS200" s="62">
        <f t="shared" si="101"/>
        <v>2.0778717882696807E-4</v>
      </c>
      <c r="AT200" s="63">
        <f t="shared" si="102"/>
        <v>7.2621040038044237E-4</v>
      </c>
      <c r="AU200" s="64">
        <f t="shared" si="103"/>
        <v>-7.3049577236335743E-14</v>
      </c>
      <c r="AV200" s="65">
        <f t="shared" si="104"/>
        <v>-7.7642852592179423</v>
      </c>
      <c r="AW200" s="66">
        <f t="shared" si="105"/>
        <v>4.3175511684870404E-8</v>
      </c>
      <c r="AX200" s="66">
        <f t="shared" si="106"/>
        <v>8.1867695302180701E-2</v>
      </c>
      <c r="AY200" s="67">
        <f t="shared" si="107"/>
        <v>5.336240734407381E-27</v>
      </c>
      <c r="AZ200" s="67">
        <f t="shared" si="108"/>
        <v>8.8518174270434752E-29</v>
      </c>
      <c r="BA200" s="68">
        <f t="shared" si="109"/>
        <v>8.1485168167438453E-7</v>
      </c>
      <c r="BB200" s="69">
        <f t="shared" si="110"/>
        <v>-2.8646893033857155E-16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0.20027225117234762</v>
      </c>
      <c r="P201" s="47">
        <f t="shared" si="77"/>
        <v>0.2001337811244262</v>
      </c>
      <c r="Q201" s="47">
        <f t="shared" si="78"/>
        <v>5.4450234469517473E-4</v>
      </c>
      <c r="R201" s="43">
        <f t="shared" si="79"/>
        <v>0.28610321596049659</v>
      </c>
      <c r="S201" s="43">
        <f t="shared" si="80"/>
        <v>0.28590540160632316</v>
      </c>
      <c r="T201" s="7">
        <f t="shared" si="81"/>
        <v>3.9130518717051672E-8</v>
      </c>
      <c r="U201" s="36">
        <f t="shared" si="82"/>
        <v>7.473367021853599E-15</v>
      </c>
      <c r="V201" s="36">
        <f t="shared" si="83"/>
        <v>6.6496087655259042E-14</v>
      </c>
      <c r="W201" s="37">
        <f t="shared" si="92"/>
        <v>3.483681550969024E-27</v>
      </c>
      <c r="X201" s="37">
        <f t="shared" si="93"/>
        <v>-14.12648368873919</v>
      </c>
      <c r="Y201" s="37">
        <f t="shared" si="93"/>
        <v>-13.177203905970812</v>
      </c>
      <c r="Z201" s="111">
        <f t="shared" si="94"/>
        <v>0.90113210597278037</v>
      </c>
      <c r="AA201" s="19">
        <f t="shared" si="84"/>
        <v>2.6759805001705676E-4</v>
      </c>
      <c r="AB201" s="47">
        <f t="shared" si="85"/>
        <v>0.91873270512953586</v>
      </c>
      <c r="AC201" s="20">
        <f t="shared" si="86"/>
        <v>2.0825884205483201E-6</v>
      </c>
      <c r="AD201" s="20"/>
      <c r="AE201" s="29">
        <f t="shared" si="87"/>
        <v>6.6496087655259042E-14</v>
      </c>
      <c r="AF201" s="20"/>
      <c r="AG201" s="20"/>
      <c r="AI201" s="60">
        <f t="shared" si="88"/>
        <v>0.28610321596049659</v>
      </c>
      <c r="AJ201" s="61">
        <f t="shared" si="95"/>
        <v>8.1855050182938552E-2</v>
      </c>
      <c r="AK201" s="61">
        <f t="shared" si="89"/>
        <v>0.28590540160632316</v>
      </c>
      <c r="AL201" s="61">
        <f t="shared" si="96"/>
        <v>8.1741898667672938E-2</v>
      </c>
      <c r="AM201" s="61">
        <f t="shared" si="97"/>
        <v>8.1798454860046388E-2</v>
      </c>
      <c r="AN201" s="61">
        <f t="shared" si="90"/>
        <v>7.473367021853599E-15</v>
      </c>
      <c r="AO201" s="61">
        <f t="shared" si="98"/>
        <v>5.5851214643328936E-29</v>
      </c>
      <c r="AP201" s="61">
        <f t="shared" si="91"/>
        <v>6.6496087655259042E-14</v>
      </c>
      <c r="AQ201" s="61">
        <f t="shared" si="99"/>
        <v>4.4217296734558938E-27</v>
      </c>
      <c r="AR201" s="61">
        <f t="shared" si="100"/>
        <v>4.9694966856509918E-28</v>
      </c>
      <c r="AS201" s="62">
        <f t="shared" si="101"/>
        <v>1.9781435417343118E-4</v>
      </c>
      <c r="AT201" s="63">
        <f t="shared" si="102"/>
        <v>6.9140905497806153E-4</v>
      </c>
      <c r="AU201" s="64">
        <f t="shared" si="103"/>
        <v>-5.9022720633405438E-14</v>
      </c>
      <c r="AV201" s="65">
        <f t="shared" si="104"/>
        <v>-7.8977414679101621</v>
      </c>
      <c r="AW201" s="66">
        <f t="shared" si="105"/>
        <v>3.9130518717051672E-8</v>
      </c>
      <c r="AX201" s="66">
        <f t="shared" si="106"/>
        <v>8.1855050182938552E-2</v>
      </c>
      <c r="AY201" s="67">
        <f t="shared" si="107"/>
        <v>3.483681550969024E-27</v>
      </c>
      <c r="AZ201" s="67">
        <f t="shared" si="108"/>
        <v>5.5851214643328936E-29</v>
      </c>
      <c r="BA201" s="68">
        <f t="shared" si="109"/>
        <v>7.7574256538600464E-7</v>
      </c>
      <c r="BB201" s="69">
        <f t="shared" si="110"/>
        <v>-2.3146164954276642E-16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0.20025761419054766</v>
      </c>
      <c r="P202" s="47">
        <f t="shared" si="77"/>
        <v>0.20012579978747258</v>
      </c>
      <c r="Q202" s="47">
        <f t="shared" si="78"/>
        <v>5.152283810953229E-4</v>
      </c>
      <c r="R202" s="43">
        <f t="shared" si="79"/>
        <v>0.2860823059864967</v>
      </c>
      <c r="S202" s="43">
        <f t="shared" si="80"/>
        <v>0.2858939996963894</v>
      </c>
      <c r="T202" s="7">
        <f t="shared" si="81"/>
        <v>3.545925889397406E-8</v>
      </c>
      <c r="U202" s="36">
        <f t="shared" si="82"/>
        <v>5.9363075136166891E-15</v>
      </c>
      <c r="V202" s="36">
        <f t="shared" si="83"/>
        <v>5.3624029879015542E-14</v>
      </c>
      <c r="W202" s="37">
        <f t="shared" si="92"/>
        <v>2.2741188643993619E-27</v>
      </c>
      <c r="X202" s="37">
        <f t="shared" si="93"/>
        <v>-14.226483609749303</v>
      </c>
      <c r="Y202" s="37">
        <f t="shared" si="93"/>
        <v>-13.270640551627757</v>
      </c>
      <c r="Z202" s="111">
        <f t="shared" si="94"/>
        <v>0.91363595175915002</v>
      </c>
      <c r="AA202" s="19">
        <f t="shared" si="84"/>
        <v>2.516312314280333E-4</v>
      </c>
      <c r="AB202" s="47">
        <f t="shared" si="85"/>
        <v>0.91873273817005108</v>
      </c>
      <c r="AC202" s="20">
        <f t="shared" si="86"/>
        <v>1.8702060453780009E-6</v>
      </c>
      <c r="AD202" s="20"/>
      <c r="AE202" s="29">
        <f t="shared" si="87"/>
        <v>5.3624029879015542E-14</v>
      </c>
      <c r="AF202" s="20"/>
      <c r="AG202" s="20"/>
      <c r="AI202" s="60">
        <f t="shared" si="88"/>
        <v>0.2860823059864967</v>
      </c>
      <c r="AJ202" s="61">
        <f t="shared" si="95"/>
        <v>8.1843085798551526E-2</v>
      </c>
      <c r="AK202" s="61">
        <f t="shared" si="89"/>
        <v>0.2858939996963894</v>
      </c>
      <c r="AL202" s="61">
        <f t="shared" si="96"/>
        <v>8.1735379062399097E-2</v>
      </c>
      <c r="AM202" s="61">
        <f t="shared" si="97"/>
        <v>8.1789214700845866E-2</v>
      </c>
      <c r="AN202" s="61">
        <f t="shared" si="90"/>
        <v>5.9363075136166891E-15</v>
      </c>
      <c r="AO202" s="61">
        <f t="shared" si="98"/>
        <v>3.5239746896221958E-29</v>
      </c>
      <c r="AP202" s="61">
        <f t="shared" si="91"/>
        <v>5.3624029879015542E-14</v>
      </c>
      <c r="AQ202" s="61">
        <f t="shared" si="99"/>
        <v>2.8755365804655517E-27</v>
      </c>
      <c r="AR202" s="61">
        <f t="shared" si="100"/>
        <v>3.1832873148120579E-28</v>
      </c>
      <c r="AS202" s="62">
        <f t="shared" si="101"/>
        <v>1.8830629010729849E-4</v>
      </c>
      <c r="AT202" s="63">
        <f t="shared" si="102"/>
        <v>6.582241759341338E-4</v>
      </c>
      <c r="AU202" s="64">
        <f t="shared" si="103"/>
        <v>-4.7687722365398853E-14</v>
      </c>
      <c r="AV202" s="65">
        <f t="shared" si="104"/>
        <v>-8.033229790743297</v>
      </c>
      <c r="AW202" s="66">
        <f t="shared" si="105"/>
        <v>3.545925889397406E-8</v>
      </c>
      <c r="AX202" s="66">
        <f t="shared" si="106"/>
        <v>8.1843085798551526E-2</v>
      </c>
      <c r="AY202" s="67">
        <f t="shared" si="107"/>
        <v>2.2741188643993619E-27</v>
      </c>
      <c r="AZ202" s="67">
        <f t="shared" si="108"/>
        <v>3.5239746896221958E-29</v>
      </c>
      <c r="BA202" s="68">
        <f t="shared" si="109"/>
        <v>7.3845603963646467E-7</v>
      </c>
      <c r="BB202" s="69">
        <f t="shared" si="110"/>
        <v>-1.8701067594274061E-16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0.20024376413240247</v>
      </c>
      <c r="P203" s="47">
        <f t="shared" ref="P203:P215" si="114">thetar+(thetas-thetar)*(1-EXP(-((k/N203)^p)))</f>
        <v>0.20011829455805646</v>
      </c>
      <c r="Q203" s="47">
        <f t="shared" ref="Q203:Q215" si="115">(R203-$C$8/$C$7)/(1-$C$8/$C$7)</f>
        <v>4.8752826480491512E-4</v>
      </c>
      <c r="R203" s="43">
        <f t="shared" ref="R203:R215" si="116">O203/$C$7</f>
        <v>0.28606252018914641</v>
      </c>
      <c r="S203" s="43">
        <f t="shared" ref="S203:S215" si="117">P203/thetas</f>
        <v>0.28588327794008067</v>
      </c>
      <c r="T203" s="7">
        <f t="shared" ref="T203:T215" si="118">(S203-R203)^2</f>
        <v>3.2127783850143472E-8</v>
      </c>
      <c r="U203" s="36">
        <f t="shared" ref="U203:U215" si="119">(Q203^P_GRT)*(1-(1-Q203^(1/(1-1/n_VGM)))^(1-1/n_VGM))^2</f>
        <v>4.7153774404010492E-15</v>
      </c>
      <c r="V203" s="36">
        <f t="shared" ref="V203:V215" si="120">AE203</f>
        <v>4.3243694655674368E-14</v>
      </c>
      <c r="W203" s="37">
        <f t="shared" si="92"/>
        <v>1.4844312274407265E-27</v>
      </c>
      <c r="X203" s="37">
        <f t="shared" si="93"/>
        <v>-14.326483538616413</v>
      </c>
      <c r="Y203" s="37">
        <f t="shared" si="93"/>
        <v>-13.364077207872651</v>
      </c>
      <c r="Z203" s="111">
        <f t="shared" si="94"/>
        <v>0.92622594545567272</v>
      </c>
      <c r="AA203" s="19">
        <f t="shared" ref="AA203:AA215" si="121">-LN(λ_GRT*(1-S203))</f>
        <v>2.3661710773282231E-4</v>
      </c>
      <c r="AB203" s="47">
        <f t="shared" ref="AB203:AB215" si="122">IF(S203&lt;thetaRL,_xlfn.GAMMA(a),IF(S203=1,0,EXP(GAMMALN(a))*(1-_xlfn.GAMMA.DIST(AA203,a,1,TRUE))))</f>
        <v>0.91873276784125291</v>
      </c>
      <c r="AC203" s="20">
        <f t="shared" ref="AC203:AC215" si="123">(1/(λ_GRT*k^β_GRT))*($AF$13-AB203)</f>
        <v>1.6794814069151381E-6</v>
      </c>
      <c r="AD203" s="20"/>
      <c r="AE203" s="29">
        <f t="shared" ref="AE203:AE215" si="124">IF(S203&lt;thetaRL,0,(S203^P_GRT)*((AC203/$AD$11)^2))</f>
        <v>4.3243694655674368E-14</v>
      </c>
      <c r="AF203" s="20"/>
      <c r="AG203" s="20"/>
      <c r="AI203" s="60">
        <f t="shared" ref="AI203:AI215" si="125">R203-$R$216</f>
        <v>0.28606252018914641</v>
      </c>
      <c r="AJ203" s="61">
        <f t="shared" si="95"/>
        <v>8.1831765456965799E-2</v>
      </c>
      <c r="AK203" s="61">
        <f t="shared" ref="AK203:AK215" si="126">S203-$S$216</f>
        <v>0.28588327794008067</v>
      </c>
      <c r="AL203" s="61">
        <f t="shared" si="96"/>
        <v>8.1729248605765414E-2</v>
      </c>
      <c r="AM203" s="61">
        <f t="shared" si="97"/>
        <v>8.1780490967473682E-2</v>
      </c>
      <c r="AN203" s="61">
        <f t="shared" ref="AN203:AN215" si="127">U203-$U$216</f>
        <v>4.7153774404010492E-15</v>
      </c>
      <c r="AO203" s="61">
        <f t="shared" si="98"/>
        <v>2.2234784405443149E-29</v>
      </c>
      <c r="AP203" s="61">
        <f t="shared" ref="AP203:AP215" si="128">V203-$V$216</f>
        <v>4.3243694655674368E-14</v>
      </c>
      <c r="AQ203" s="61">
        <f t="shared" si="99"/>
        <v>1.8700171274731999E-27</v>
      </c>
      <c r="AR203" s="61">
        <f t="shared" si="100"/>
        <v>2.0391034221895832E-28</v>
      </c>
      <c r="AS203" s="62">
        <f t="shared" si="101"/>
        <v>1.7924224906573638E-4</v>
      </c>
      <c r="AT203" s="63">
        <f t="shared" si="102"/>
        <v>6.2658417798745617E-4</v>
      </c>
      <c r="AU203" s="64">
        <f t="shared" si="103"/>
        <v>-3.852831721527332E-14</v>
      </c>
      <c r="AV203" s="65">
        <f t="shared" si="104"/>
        <v>-8.1707811733510844</v>
      </c>
      <c r="AW203" s="66">
        <f t="shared" si="105"/>
        <v>3.2127783850143472E-8</v>
      </c>
      <c r="AX203" s="66">
        <f t="shared" si="106"/>
        <v>8.1831765456965799E-2</v>
      </c>
      <c r="AY203" s="67">
        <f t="shared" si="107"/>
        <v>1.4844312274407265E-27</v>
      </c>
      <c r="AZ203" s="67">
        <f t="shared" si="108"/>
        <v>2.2234784405443149E-29</v>
      </c>
      <c r="BA203" s="68">
        <f t="shared" si="109"/>
        <v>7.029107806499466E-7</v>
      </c>
      <c r="BB203" s="69">
        <f t="shared" si="110"/>
        <v>-1.5109144005989537E-16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0.20023065869095757</v>
      </c>
      <c r="P204" s="47">
        <f t="shared" si="114"/>
        <v>0.20011123704164635</v>
      </c>
      <c r="Q204" s="47">
        <f t="shared" si="115"/>
        <v>4.6131738191511622E-4</v>
      </c>
      <c r="R204" s="43">
        <f t="shared" si="116"/>
        <v>0.28604379812993941</v>
      </c>
      <c r="S204" s="43">
        <f t="shared" si="117"/>
        <v>0.28587319577378051</v>
      </c>
      <c r="T204" s="7">
        <f t="shared" si="118"/>
        <v>2.9105163926968112E-8</v>
      </c>
      <c r="U204" s="36">
        <f t="shared" si="119"/>
        <v>3.7455579943551256E-15</v>
      </c>
      <c r="V204" s="36">
        <f t="shared" si="120"/>
        <v>3.4872744292933601E-14</v>
      </c>
      <c r="W204" s="37">
        <f t="shared" ref="W204:W215" si="129">(U204-V204)^2</f>
        <v>9.6890172686641152E-28</v>
      </c>
      <c r="X204" s="37">
        <f t="shared" ref="X204:Y215" si="130">LOG(U204)</f>
        <v>-14.426483474141383</v>
      </c>
      <c r="Y204" s="37">
        <f t="shared" si="130"/>
        <v>-13.457513874695108</v>
      </c>
      <c r="Z204" s="111">
        <f t="shared" ref="Z204:Z215" si="131">(X204-Y204)^2</f>
        <v>0.93890208465107516</v>
      </c>
      <c r="AA204" s="19">
        <f t="shared" si="121"/>
        <v>2.2249883432259025E-4</v>
      </c>
      <c r="AB204" s="47">
        <f t="shared" si="122"/>
        <v>0.91873279448670331</v>
      </c>
      <c r="AC204" s="20">
        <f t="shared" si="123"/>
        <v>1.5082061102874285E-6</v>
      </c>
      <c r="AD204" s="20"/>
      <c r="AE204" s="29">
        <f t="shared" si="124"/>
        <v>3.4872744292933601E-14</v>
      </c>
      <c r="AF204" s="20"/>
      <c r="AG204" s="20"/>
      <c r="AI204" s="60">
        <f t="shared" si="125"/>
        <v>0.28604379812993941</v>
      </c>
      <c r="AJ204" s="61">
        <f t="shared" ref="AJ204:AJ215" si="132">AI204^2</f>
        <v>8.1821054448601521E-2</v>
      </c>
      <c r="AK204" s="61">
        <f t="shared" si="126"/>
        <v>0.28587319577378051</v>
      </c>
      <c r="AL204" s="61">
        <f t="shared" ref="AL204:AL215" si="133">AK204^2</f>
        <v>8.1723484061914237E-2</v>
      </c>
      <c r="AM204" s="61">
        <f t="shared" ref="AM204:AM215" si="134">AI204*AK204</f>
        <v>8.177225470267592E-2</v>
      </c>
      <c r="AN204" s="61">
        <f t="shared" si="127"/>
        <v>3.7455579943551256E-15</v>
      </c>
      <c r="AO204" s="61">
        <f t="shared" ref="AO204:AO215" si="135">AN204^2</f>
        <v>1.402920468907759E-29</v>
      </c>
      <c r="AP204" s="61">
        <f t="shared" si="128"/>
        <v>3.4872744292933601E-14</v>
      </c>
      <c r="AQ204" s="61">
        <f t="shared" ref="AQ204:AQ215" si="136">AP204^2</f>
        <v>1.216108294520333E-27</v>
      </c>
      <c r="AR204" s="61">
        <f t="shared" ref="AR204:AR215" si="137">AN204*AP204</f>
        <v>1.3061788617149952E-28</v>
      </c>
      <c r="AS204" s="62">
        <f t="shared" ref="AS204:AS215" si="138">R204-S204</f>
        <v>1.7060235615889985E-4</v>
      </c>
      <c r="AT204" s="63">
        <f t="shared" ref="AT204:AT215" si="139">AS204/R204</f>
        <v>5.9642039881389539E-4</v>
      </c>
      <c r="AU204" s="64">
        <f t="shared" ref="AU204:AU215" si="140">U204-V204</f>
        <v>-3.1127186298578473E-14</v>
      </c>
      <c r="AV204" s="65">
        <f t="shared" ref="AV204:AV215" si="141">AU204/U204</f>
        <v>-8.310427003263543</v>
      </c>
      <c r="AW204" s="66">
        <f t="shared" ref="AW204:AW215" si="142">AS204^2</f>
        <v>2.9105163926968112E-8</v>
      </c>
      <c r="AX204" s="66">
        <f t="shared" ref="AX204:AX215" si="143">AJ204</f>
        <v>8.1821054448601521E-2</v>
      </c>
      <c r="AY204" s="67">
        <f t="shared" ref="AY204:AY215" si="144">AU204^2</f>
        <v>9.6890172686641152E-28</v>
      </c>
      <c r="AZ204" s="67">
        <f t="shared" ref="AZ204:AZ215" si="145">AO204</f>
        <v>1.402920468907759E-29</v>
      </c>
      <c r="BA204" s="68">
        <f t="shared" ref="BA204:BA215" si="146">AS204/255</f>
        <v>6.690288476819602E-7</v>
      </c>
      <c r="BB204" s="69">
        <f t="shared" ref="BB204:BB215" si="147">AU204/255</f>
        <v>-1.2206739724932735E-16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0.20021825783375782</v>
      </c>
      <c r="P205" s="47">
        <f t="shared" si="114"/>
        <v>0.20010460053637408</v>
      </c>
      <c r="Q205" s="47">
        <f t="shared" si="115"/>
        <v>4.3651566751563571E-4</v>
      </c>
      <c r="R205" s="43">
        <f t="shared" si="116"/>
        <v>0.28602608261965407</v>
      </c>
      <c r="S205" s="43">
        <f t="shared" si="117"/>
        <v>0.28586371505196301</v>
      </c>
      <c r="T205" s="7">
        <f t="shared" si="118"/>
        <v>2.6363227037910113E-8</v>
      </c>
      <c r="U205" s="36">
        <f t="shared" si="119"/>
        <v>2.9752028699149614E-15</v>
      </c>
      <c r="V205" s="36">
        <f t="shared" si="120"/>
        <v>2.8122210154594183E-14</v>
      </c>
      <c r="W205" s="37">
        <f t="shared" si="129"/>
        <v>6.3237197537570981E-28</v>
      </c>
      <c r="X205" s="37">
        <f t="shared" si="130"/>
        <v>-14.526483415723421</v>
      </c>
      <c r="Y205" s="37">
        <f t="shared" si="130"/>
        <v>-13.55095055064278</v>
      </c>
      <c r="Z205" s="111">
        <f t="shared" si="131"/>
        <v>0.95166437085244449</v>
      </c>
      <c r="AA205" s="19">
        <f t="shared" si="121"/>
        <v>2.0922295834482159E-4</v>
      </c>
      <c r="AB205" s="47">
        <f t="shared" si="122"/>
        <v>0.91873281841493537</v>
      </c>
      <c r="AC205" s="20">
        <f t="shared" si="123"/>
        <v>1.354396924010155E-6</v>
      </c>
      <c r="AD205" s="20"/>
      <c r="AE205" s="29">
        <f t="shared" si="124"/>
        <v>2.8122210154594183E-14</v>
      </c>
      <c r="AF205" s="20"/>
      <c r="AG205" s="20"/>
      <c r="AI205" s="60">
        <f t="shared" si="125"/>
        <v>0.28602608261965407</v>
      </c>
      <c r="AJ205" s="61">
        <f t="shared" si="132"/>
        <v>8.1810919938745175E-2</v>
      </c>
      <c r="AK205" s="61">
        <f t="shared" si="126"/>
        <v>0.28586371505196301</v>
      </c>
      <c r="AL205" s="61">
        <f t="shared" si="133"/>
        <v>8.1718063583309908E-2</v>
      </c>
      <c r="AM205" s="61">
        <f t="shared" si="134"/>
        <v>8.1764478579414018E-2</v>
      </c>
      <c r="AN205" s="61">
        <f t="shared" si="127"/>
        <v>2.9752028699149614E-15</v>
      </c>
      <c r="AO205" s="61">
        <f t="shared" si="135"/>
        <v>8.8518321171502232E-30</v>
      </c>
      <c r="AP205" s="61">
        <f t="shared" si="128"/>
        <v>2.8122210154594183E-14</v>
      </c>
      <c r="AQ205" s="61">
        <f t="shared" si="136"/>
        <v>7.9085870397916019E-28</v>
      </c>
      <c r="AR205" s="61">
        <f t="shared" si="137"/>
        <v>8.3669280360300278E-29</v>
      </c>
      <c r="AS205" s="62">
        <f t="shared" si="138"/>
        <v>1.6236756769105742E-4</v>
      </c>
      <c r="AT205" s="63">
        <f t="shared" si="139"/>
        <v>5.6766699807222565E-4</v>
      </c>
      <c r="AU205" s="64">
        <f t="shared" si="140"/>
        <v>-2.5147007284679221E-14</v>
      </c>
      <c r="AV205" s="65">
        <f t="shared" si="141"/>
        <v>-8.4521991891591526</v>
      </c>
      <c r="AW205" s="66">
        <f t="shared" si="142"/>
        <v>2.6363227037910113E-8</v>
      </c>
      <c r="AX205" s="66">
        <f t="shared" si="143"/>
        <v>8.1810919938745175E-2</v>
      </c>
      <c r="AY205" s="67">
        <f t="shared" si="144"/>
        <v>6.3237197537570981E-28</v>
      </c>
      <c r="AZ205" s="67">
        <f t="shared" si="145"/>
        <v>8.8518321171502232E-30</v>
      </c>
      <c r="BA205" s="68">
        <f t="shared" si="146"/>
        <v>6.3673555957277417E-7</v>
      </c>
      <c r="BB205" s="69">
        <f t="shared" si="147"/>
        <v>-9.8615714841879298E-17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0.20020652368056985</v>
      </c>
      <c r="P206" s="47">
        <f t="shared" si="114"/>
        <v>0.20009835993221892</v>
      </c>
      <c r="Q206" s="47">
        <f t="shared" si="115"/>
        <v>4.130473611396291E-4</v>
      </c>
      <c r="R206" s="43">
        <f t="shared" si="116"/>
        <v>0.2860093195436712</v>
      </c>
      <c r="S206" s="43">
        <f t="shared" si="117"/>
        <v>0.28585479990316992</v>
      </c>
      <c r="T206" s="7">
        <f t="shared" si="118"/>
        <v>2.387631930064566E-8</v>
      </c>
      <c r="U206" s="36">
        <f t="shared" si="119"/>
        <v>2.3632879287173691E-15</v>
      </c>
      <c r="V206" s="36">
        <f t="shared" si="120"/>
        <v>2.2678418452150773E-14</v>
      </c>
      <c r="W206" s="37">
        <f t="shared" si="129"/>
        <v>4.127045281841355E-28</v>
      </c>
      <c r="X206" s="37">
        <f t="shared" si="130"/>
        <v>-14.62648336332937</v>
      </c>
      <c r="Y206" s="37">
        <f t="shared" si="130"/>
        <v>-13.644387235557494</v>
      </c>
      <c r="Z206" s="111">
        <f t="shared" si="131"/>
        <v>0.96451280418451479</v>
      </c>
      <c r="AA206" s="19">
        <f t="shared" si="121"/>
        <v>1.9673921632843002E-4</v>
      </c>
      <c r="AB206" s="47">
        <f t="shared" si="122"/>
        <v>0.9187328399030249</v>
      </c>
      <c r="AC206" s="20">
        <f t="shared" si="123"/>
        <v>1.2162728220442426E-6</v>
      </c>
      <c r="AD206" s="20"/>
      <c r="AE206" s="29">
        <f t="shared" si="124"/>
        <v>2.2678418452150773E-14</v>
      </c>
      <c r="AF206" s="20"/>
      <c r="AG206" s="20"/>
      <c r="AI206" s="60">
        <f t="shared" si="125"/>
        <v>0.2860093195436712</v>
      </c>
      <c r="AJ206" s="61">
        <f t="shared" si="132"/>
        <v>8.1801330865833827E-2</v>
      </c>
      <c r="AK206" s="61">
        <f t="shared" si="126"/>
        <v>0.28585479990316992</v>
      </c>
      <c r="AL206" s="61">
        <f t="shared" si="133"/>
        <v>8.1712966627681308E-2</v>
      </c>
      <c r="AM206" s="61">
        <f t="shared" si="134"/>
        <v>8.1757136808597919E-2</v>
      </c>
      <c r="AN206" s="61">
        <f t="shared" si="127"/>
        <v>2.3632879287173691E-15</v>
      </c>
      <c r="AO206" s="61">
        <f t="shared" si="135"/>
        <v>5.5851298340212327E-30</v>
      </c>
      <c r="AP206" s="61">
        <f t="shared" si="128"/>
        <v>2.2678418452150773E-14</v>
      </c>
      <c r="AQ206" s="61">
        <f t="shared" si="136"/>
        <v>5.1431066349085268E-28</v>
      </c>
      <c r="AR206" s="61">
        <f t="shared" si="137"/>
        <v>5.3595632570369159E-29</v>
      </c>
      <c r="AS206" s="62">
        <f t="shared" si="138"/>
        <v>1.5451964050128275E-4</v>
      </c>
      <c r="AT206" s="63">
        <f t="shared" si="139"/>
        <v>5.4026085844971537E-4</v>
      </c>
      <c r="AU206" s="64">
        <f t="shared" si="140"/>
        <v>-2.0315130523433402E-14</v>
      </c>
      <c r="AV206" s="65">
        <f t="shared" si="141"/>
        <v>-8.5961301103327958</v>
      </c>
      <c r="AW206" s="66">
        <f t="shared" si="142"/>
        <v>2.387631930064566E-8</v>
      </c>
      <c r="AX206" s="66">
        <f t="shared" si="143"/>
        <v>8.1801330865833827E-2</v>
      </c>
      <c r="AY206" s="67">
        <f t="shared" si="144"/>
        <v>4.127045281841355E-28</v>
      </c>
      <c r="AZ206" s="67">
        <f t="shared" si="145"/>
        <v>5.5851298340212327E-30</v>
      </c>
      <c r="BA206" s="68">
        <f t="shared" si="146"/>
        <v>6.0595937451483437E-7</v>
      </c>
      <c r="BB206" s="69">
        <f t="shared" si="147"/>
        <v>-7.9667178523268247E-17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0.20019542038767793</v>
      </c>
      <c r="P207" s="47">
        <f t="shared" si="114"/>
        <v>0.20009249161618603</v>
      </c>
      <c r="Q207" s="47">
        <f t="shared" si="115"/>
        <v>3.9084077535582744E-4</v>
      </c>
      <c r="R207" s="43">
        <f t="shared" si="116"/>
        <v>0.28599345769668277</v>
      </c>
      <c r="S207" s="43">
        <f t="shared" si="117"/>
        <v>0.28584641659455151</v>
      </c>
      <c r="T207" s="7">
        <f t="shared" si="118"/>
        <v>2.1621085715976313E-8</v>
      </c>
      <c r="U207" s="36">
        <f t="shared" si="119"/>
        <v>1.8772265353262521E-15</v>
      </c>
      <c r="V207" s="36">
        <f t="shared" si="120"/>
        <v>1.8288415065779421E-14</v>
      </c>
      <c r="W207" s="37">
        <f t="shared" si="129"/>
        <v>2.693271089820776E-28</v>
      </c>
      <c r="X207" s="37">
        <f t="shared" si="130"/>
        <v>-14.726483315494958</v>
      </c>
      <c r="Y207" s="37">
        <f t="shared" si="130"/>
        <v>-13.737823930281468</v>
      </c>
      <c r="Z207" s="111">
        <f t="shared" si="131"/>
        <v>0.97744737997071551</v>
      </c>
      <c r="AA207" s="19">
        <f t="shared" si="121"/>
        <v>1.8500034388053903E-4</v>
      </c>
      <c r="AB207" s="47">
        <f t="shared" si="122"/>
        <v>0.91873285919979708</v>
      </c>
      <c r="AC207" s="20">
        <f t="shared" si="123"/>
        <v>1.0922343716036202E-6</v>
      </c>
      <c r="AD207" s="20"/>
      <c r="AE207" s="29">
        <f t="shared" si="124"/>
        <v>1.8288415065779421E-14</v>
      </c>
      <c r="AF207" s="20"/>
      <c r="AG207" s="20"/>
      <c r="AI207" s="60">
        <f t="shared" si="125"/>
        <v>0.28599345769668277</v>
      </c>
      <c r="AJ207" s="61">
        <f t="shared" si="132"/>
        <v>8.1792257845304278E-2</v>
      </c>
      <c r="AK207" s="61">
        <f t="shared" si="126"/>
        <v>0.28584641659455151</v>
      </c>
      <c r="AL207" s="61">
        <f t="shared" si="133"/>
        <v>8.1708173879945889E-2</v>
      </c>
      <c r="AM207" s="61">
        <f t="shared" si="134"/>
        <v>8.1750205052082234E-2</v>
      </c>
      <c r="AN207" s="61">
        <f t="shared" si="127"/>
        <v>1.8772265353262521E-15</v>
      </c>
      <c r="AO207" s="61">
        <f t="shared" si="135"/>
        <v>3.5239794649330047E-30</v>
      </c>
      <c r="AP207" s="61">
        <f t="shared" si="128"/>
        <v>1.8288415065779421E-14</v>
      </c>
      <c r="AQ207" s="61">
        <f t="shared" si="136"/>
        <v>3.3446612561822767E-28</v>
      </c>
      <c r="AR207" s="61">
        <f t="shared" si="137"/>
        <v>3.4331498050541531E-29</v>
      </c>
      <c r="AS207" s="62">
        <f t="shared" si="138"/>
        <v>1.4704110213126231E-4</v>
      </c>
      <c r="AT207" s="63">
        <f t="shared" si="139"/>
        <v>5.1414148881409128E-4</v>
      </c>
      <c r="AU207" s="64">
        <f t="shared" si="140"/>
        <v>-1.6411188530453168E-14</v>
      </c>
      <c r="AV207" s="65">
        <f t="shared" si="141"/>
        <v>-8.7422525846626122</v>
      </c>
      <c r="AW207" s="66">
        <f t="shared" si="142"/>
        <v>2.1621085715976313E-8</v>
      </c>
      <c r="AX207" s="66">
        <f t="shared" si="143"/>
        <v>8.1792257845304278E-2</v>
      </c>
      <c r="AY207" s="67">
        <f t="shared" si="144"/>
        <v>2.693271089820776E-28</v>
      </c>
      <c r="AZ207" s="67">
        <f t="shared" si="145"/>
        <v>3.5239794649330047E-30</v>
      </c>
      <c r="BA207" s="68">
        <f t="shared" si="146"/>
        <v>5.7663177306377382E-7</v>
      </c>
      <c r="BB207" s="69">
        <f t="shared" si="147"/>
        <v>-6.4357602080208495E-17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0.2001849140383995</v>
      </c>
      <c r="P208" s="47">
        <f t="shared" si="114"/>
        <v>0.20008697338312398</v>
      </c>
      <c r="Q208" s="47">
        <f t="shared" si="115"/>
        <v>3.6982807679897261E-4</v>
      </c>
      <c r="R208" s="43">
        <f t="shared" si="116"/>
        <v>0.28597844862628502</v>
      </c>
      <c r="S208" s="43">
        <f t="shared" si="117"/>
        <v>0.28583853340446286</v>
      </c>
      <c r="T208" s="7">
        <f t="shared" si="118"/>
        <v>1.9576269297544856E-8</v>
      </c>
      <c r="U208" s="36">
        <f t="shared" si="119"/>
        <v>1.4911341872316635E-15</v>
      </c>
      <c r="V208" s="36">
        <f t="shared" si="120"/>
        <v>1.4748211869454047E-14</v>
      </c>
      <c r="W208" s="37">
        <f t="shared" si="129"/>
        <v>1.7575010867247879E-28</v>
      </c>
      <c r="X208" s="37">
        <f t="shared" si="130"/>
        <v>-14.826483272608701</v>
      </c>
      <c r="Y208" s="37">
        <f t="shared" si="130"/>
        <v>-13.831260632045455</v>
      </c>
      <c r="Z208" s="111">
        <f t="shared" si="131"/>
        <v>0.99046810428968179</v>
      </c>
      <c r="AA208" s="19">
        <f t="shared" si="121"/>
        <v>1.7396189674130413E-4</v>
      </c>
      <c r="AB208" s="47">
        <f t="shared" si="122"/>
        <v>0.91873287652870561</v>
      </c>
      <c r="AC208" s="20">
        <f t="shared" si="123"/>
        <v>9.8084522621370847E-7</v>
      </c>
      <c r="AD208" s="20"/>
      <c r="AE208" s="29">
        <f t="shared" si="124"/>
        <v>1.4748211869454047E-14</v>
      </c>
      <c r="AF208" s="20"/>
      <c r="AG208" s="20"/>
      <c r="AI208" s="60">
        <f t="shared" si="125"/>
        <v>0.28597844862628502</v>
      </c>
      <c r="AJ208" s="61">
        <f t="shared" si="132"/>
        <v>8.1783673078696745E-2</v>
      </c>
      <c r="AK208" s="61">
        <f t="shared" si="126"/>
        <v>0.28583853340446286</v>
      </c>
      <c r="AL208" s="61">
        <f t="shared" si="133"/>
        <v>8.1703667178814235E-2</v>
      </c>
      <c r="AM208" s="61">
        <f t="shared" si="134"/>
        <v>8.1743660340620833E-2</v>
      </c>
      <c r="AN208" s="61">
        <f t="shared" si="127"/>
        <v>1.4911341872316635E-15</v>
      </c>
      <c r="AO208" s="61">
        <f t="shared" si="135"/>
        <v>2.2234811643310337E-30</v>
      </c>
      <c r="AP208" s="61">
        <f t="shared" si="128"/>
        <v>1.4748211869454047E-14</v>
      </c>
      <c r="AQ208" s="61">
        <f t="shared" si="136"/>
        <v>2.1750975334630525E-28</v>
      </c>
      <c r="AR208" s="61">
        <f t="shared" si="137"/>
        <v>2.1991562919078732E-29</v>
      </c>
      <c r="AS208" s="62">
        <f t="shared" si="138"/>
        <v>1.3991522182216221E-4</v>
      </c>
      <c r="AT208" s="63">
        <f t="shared" si="139"/>
        <v>4.8925092955169711E-4</v>
      </c>
      <c r="AU208" s="64">
        <f t="shared" si="140"/>
        <v>-1.3257077682222383E-14</v>
      </c>
      <c r="AV208" s="65">
        <f t="shared" si="141"/>
        <v>-8.890600051786457</v>
      </c>
      <c r="AW208" s="66">
        <f t="shared" si="142"/>
        <v>1.9576269297544856E-8</v>
      </c>
      <c r="AX208" s="66">
        <f t="shared" si="143"/>
        <v>8.1783673078696745E-2</v>
      </c>
      <c r="AY208" s="67">
        <f t="shared" si="144"/>
        <v>1.7575010867247879E-28</v>
      </c>
      <c r="AZ208" s="67">
        <f t="shared" si="145"/>
        <v>2.2234811643310337E-30</v>
      </c>
      <c r="BA208" s="68">
        <f t="shared" si="146"/>
        <v>5.4868714440063609E-7</v>
      </c>
      <c r="BB208" s="69">
        <f t="shared" si="147"/>
        <v>-5.1988539930283856E-17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0.20017497253948624</v>
      </c>
      <c r="P209" s="47">
        <f t="shared" si="114"/>
        <v>0.20008178435184754</v>
      </c>
      <c r="Q209" s="47">
        <f t="shared" si="115"/>
        <v>3.4994507897245791E-4</v>
      </c>
      <c r="R209" s="43">
        <f t="shared" si="116"/>
        <v>0.28596424648498037</v>
      </c>
      <c r="S209" s="43">
        <f t="shared" si="117"/>
        <v>0.28583112050263937</v>
      </c>
      <c r="T209" s="7">
        <f t="shared" si="118"/>
        <v>1.7722527174255721E-8</v>
      </c>
      <c r="U209" s="36">
        <f t="shared" si="119"/>
        <v>1.1844500925296654E-15</v>
      </c>
      <c r="V209" s="36">
        <f t="shared" si="120"/>
        <v>1.1893307763665704E-14</v>
      </c>
      <c r="W209" s="37">
        <f t="shared" si="129"/>
        <v>1.1467963262064918E-28</v>
      </c>
      <c r="X209" s="37">
        <f t="shared" si="130"/>
        <v>-14.92648323379778</v>
      </c>
      <c r="Y209" s="37">
        <f t="shared" si="130"/>
        <v>-13.924697342713236</v>
      </c>
      <c r="Z209" s="111">
        <f t="shared" si="131"/>
        <v>1.0035749715760554</v>
      </c>
      <c r="AA209" s="19">
        <f t="shared" si="121"/>
        <v>1.6358208251438772E-4</v>
      </c>
      <c r="AB209" s="47">
        <f t="shared" si="122"/>
        <v>0.91873289209042086</v>
      </c>
      <c r="AC209" s="20">
        <f t="shared" si="123"/>
        <v>8.8081548923201139E-7</v>
      </c>
      <c r="AD209" s="20"/>
      <c r="AE209" s="29">
        <f t="shared" si="124"/>
        <v>1.1893307763665704E-14</v>
      </c>
      <c r="AF209" s="20"/>
      <c r="AG209" s="20"/>
      <c r="AI209" s="60">
        <f t="shared" si="125"/>
        <v>0.28596424648498037</v>
      </c>
      <c r="AJ209" s="61">
        <f t="shared" si="132"/>
        <v>8.177555026772261E-2</v>
      </c>
      <c r="AK209" s="61">
        <f t="shared" si="126"/>
        <v>0.28583112050263937</v>
      </c>
      <c r="AL209" s="61">
        <f t="shared" si="133"/>
        <v>8.1699429447794347E-2</v>
      </c>
      <c r="AM209" s="61">
        <f t="shared" si="134"/>
        <v>8.1737480996494888E-2</v>
      </c>
      <c r="AN209" s="61">
        <f t="shared" si="127"/>
        <v>1.1844500925296654E-15</v>
      </c>
      <c r="AO209" s="61">
        <f t="shared" si="135"/>
        <v>1.402922021693533E-30</v>
      </c>
      <c r="AP209" s="61">
        <f t="shared" si="128"/>
        <v>1.1893307763665704E-14</v>
      </c>
      <c r="AQ209" s="61">
        <f t="shared" si="136"/>
        <v>1.4145076956127089E-28</v>
      </c>
      <c r="AR209" s="61">
        <f t="shared" si="137"/>
        <v>1.4087029481157631E-29</v>
      </c>
      <c r="AS209" s="62">
        <f t="shared" si="138"/>
        <v>1.3312598234099804E-4</v>
      </c>
      <c r="AT209" s="63">
        <f t="shared" si="139"/>
        <v>4.6553366015982065E-4</v>
      </c>
      <c r="AU209" s="64">
        <f t="shared" si="140"/>
        <v>-1.0708857671136038E-14</v>
      </c>
      <c r="AV209" s="65">
        <f t="shared" si="141"/>
        <v>-9.0412063274568304</v>
      </c>
      <c r="AW209" s="66">
        <f t="shared" si="142"/>
        <v>1.7722527174255721E-8</v>
      </c>
      <c r="AX209" s="66">
        <f t="shared" si="143"/>
        <v>8.177555026772261E-2</v>
      </c>
      <c r="AY209" s="67">
        <f t="shared" si="144"/>
        <v>1.1467963262064918E-28</v>
      </c>
      <c r="AZ209" s="67">
        <f t="shared" si="145"/>
        <v>1.402922021693533E-30</v>
      </c>
      <c r="BA209" s="68">
        <f t="shared" si="146"/>
        <v>5.2206267584705113E-7</v>
      </c>
      <c r="BB209" s="69">
        <f t="shared" si="147"/>
        <v>-4.1995520278964855E-17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0.20016556552309447</v>
      </c>
      <c r="P210" s="47">
        <f t="shared" si="114"/>
        <v>0.20007690488625052</v>
      </c>
      <c r="Q210" s="47">
        <f t="shared" si="115"/>
        <v>3.3113104618893725E-4</v>
      </c>
      <c r="R210" s="43">
        <f t="shared" si="116"/>
        <v>0.28595080789013499</v>
      </c>
      <c r="S210" s="43">
        <f t="shared" si="117"/>
        <v>0.28582414983750076</v>
      </c>
      <c r="T210" s="7">
        <f t="shared" si="118"/>
        <v>1.604226229709589E-8</v>
      </c>
      <c r="U210" s="36">
        <f t="shared" si="119"/>
        <v>9.4084222689681596E-16</v>
      </c>
      <c r="V210" s="36">
        <f t="shared" si="120"/>
        <v>9.5910452430240584E-15</v>
      </c>
      <c r="W210" s="37">
        <f t="shared" si="129"/>
        <v>7.4826012220216854E-29</v>
      </c>
      <c r="X210" s="37">
        <f t="shared" si="130"/>
        <v>-15.026483198818186</v>
      </c>
      <c r="Y210" s="37">
        <f t="shared" si="130"/>
        <v>-14.018134060343302</v>
      </c>
      <c r="Z210" s="111">
        <f t="shared" si="131"/>
        <v>1.0167679850630407</v>
      </c>
      <c r="AA210" s="19">
        <f t="shared" si="121"/>
        <v>1.5382160243701513E-4</v>
      </c>
      <c r="AB210" s="47">
        <f t="shared" si="122"/>
        <v>0.91873290606515112</v>
      </c>
      <c r="AC210" s="20">
        <f t="shared" si="123"/>
        <v>7.9098679296996281E-7</v>
      </c>
      <c r="AD210" s="20"/>
      <c r="AE210" s="29">
        <f t="shared" si="124"/>
        <v>9.5910452430240584E-15</v>
      </c>
      <c r="AF210" s="20"/>
      <c r="AG210" s="20"/>
      <c r="AI210" s="60">
        <f t="shared" si="125"/>
        <v>0.28595080789013499</v>
      </c>
      <c r="AJ210" s="61">
        <f t="shared" si="132"/>
        <v>8.1767864533020887E-2</v>
      </c>
      <c r="AK210" s="61">
        <f t="shared" si="126"/>
        <v>0.28582414983750076</v>
      </c>
      <c r="AL210" s="61">
        <f t="shared" si="133"/>
        <v>8.1695444630330086E-2</v>
      </c>
      <c r="AM210" s="61">
        <f t="shared" si="134"/>
        <v>8.1731646560544338E-2</v>
      </c>
      <c r="AN210" s="61">
        <f t="shared" si="127"/>
        <v>9.4084222689681596E-16</v>
      </c>
      <c r="AO210" s="61">
        <f t="shared" si="135"/>
        <v>8.8518409591215968E-31</v>
      </c>
      <c r="AP210" s="61">
        <f t="shared" si="128"/>
        <v>9.5910452430240584E-15</v>
      </c>
      <c r="AQ210" s="61">
        <f t="shared" si="136"/>
        <v>9.1988148853734415E-29</v>
      </c>
      <c r="AR210" s="61">
        <f t="shared" si="137"/>
        <v>9.0236603647148681E-30</v>
      </c>
      <c r="AS210" s="62">
        <f t="shared" si="138"/>
        <v>1.2665805263423202E-4</v>
      </c>
      <c r="AT210" s="63">
        <f t="shared" si="139"/>
        <v>4.4293650914564031E-4</v>
      </c>
      <c r="AU210" s="64">
        <f t="shared" si="140"/>
        <v>-8.6502030161272431E-15</v>
      </c>
      <c r="AV210" s="65">
        <f t="shared" si="141"/>
        <v>-9.1941058435039054</v>
      </c>
      <c r="AW210" s="66">
        <f t="shared" si="142"/>
        <v>1.604226229709589E-8</v>
      </c>
      <c r="AX210" s="66">
        <f t="shared" si="143"/>
        <v>8.1767864533020887E-2</v>
      </c>
      <c r="AY210" s="67">
        <f t="shared" si="144"/>
        <v>7.4826012220216854E-29</v>
      </c>
      <c r="AZ210" s="67">
        <f t="shared" si="145"/>
        <v>8.8518409591215968E-31</v>
      </c>
      <c r="BA210" s="68">
        <f t="shared" si="146"/>
        <v>4.9669824562443929E-7</v>
      </c>
      <c r="BB210" s="69">
        <f t="shared" si="147"/>
        <v>-3.3922364769126443E-17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0.20015666425402523</v>
      </c>
      <c r="P211" s="47">
        <f t="shared" si="114"/>
        <v>0.2000723165211129</v>
      </c>
      <c r="Q211" s="47">
        <f t="shared" si="115"/>
        <v>3.1332850805041449E-4</v>
      </c>
      <c r="R211" s="43">
        <f t="shared" si="116"/>
        <v>0.28593809179146462</v>
      </c>
      <c r="S211" s="43">
        <f t="shared" si="117"/>
        <v>0.2858175950301613</v>
      </c>
      <c r="T211" s="7">
        <f t="shared" si="118"/>
        <v>1.4519469484590156E-8</v>
      </c>
      <c r="U211" s="36">
        <f t="shared" si="119"/>
        <v>7.4733760023121609E-16</v>
      </c>
      <c r="V211" s="36">
        <f t="shared" si="120"/>
        <v>7.7344460497516224E-15</v>
      </c>
      <c r="W211" s="37">
        <f t="shared" si="129"/>
        <v>4.8819684485359452E-29</v>
      </c>
      <c r="X211" s="37">
        <f t="shared" si="130"/>
        <v>-15.126483166864478</v>
      </c>
      <c r="Y211" s="37">
        <f t="shared" si="130"/>
        <v>-14.111570785539422</v>
      </c>
      <c r="Z211" s="111">
        <f t="shared" si="131"/>
        <v>1.0300471417668955</v>
      </c>
      <c r="AA211" s="19">
        <f t="shared" si="121"/>
        <v>1.4464350259285727E-4</v>
      </c>
      <c r="AB211" s="47">
        <f t="shared" si="122"/>
        <v>0.91873291861472983</v>
      </c>
      <c r="AC211" s="20">
        <f t="shared" si="123"/>
        <v>7.1031888217727403E-7</v>
      </c>
      <c r="AD211" s="20"/>
      <c r="AE211" s="29">
        <f t="shared" si="124"/>
        <v>7.7344460497516224E-15</v>
      </c>
      <c r="AF211" s="20"/>
      <c r="AG211" s="20"/>
      <c r="AI211" s="60">
        <f t="shared" si="125"/>
        <v>0.28593809179146462</v>
      </c>
      <c r="AJ211" s="61">
        <f t="shared" si="132"/>
        <v>8.1760592337344049E-2</v>
      </c>
      <c r="AK211" s="61">
        <f t="shared" si="126"/>
        <v>0.2858175950301613</v>
      </c>
      <c r="AL211" s="61">
        <f t="shared" si="133"/>
        <v>8.1691697628825291E-2</v>
      </c>
      <c r="AM211" s="61">
        <f t="shared" si="134"/>
        <v>8.1726137723349926E-2</v>
      </c>
      <c r="AN211" s="61">
        <f t="shared" si="127"/>
        <v>7.4733760023121609E-16</v>
      </c>
      <c r="AO211" s="61">
        <f t="shared" si="135"/>
        <v>5.5851348871935293E-31</v>
      </c>
      <c r="AP211" s="61">
        <f t="shared" si="128"/>
        <v>7.7344460497516224E-15</v>
      </c>
      <c r="AQ211" s="61">
        <f t="shared" si="136"/>
        <v>5.9821655696518476E-29</v>
      </c>
      <c r="AR211" s="61">
        <f t="shared" si="137"/>
        <v>5.7802423499391862E-30</v>
      </c>
      <c r="AS211" s="62">
        <f t="shared" si="138"/>
        <v>1.2049676130332365E-4</v>
      </c>
      <c r="AT211" s="63">
        <f t="shared" si="139"/>
        <v>4.2140856626826146E-4</v>
      </c>
      <c r="AU211" s="64">
        <f t="shared" si="140"/>
        <v>-6.987108449520406E-15</v>
      </c>
      <c r="AV211" s="65">
        <f t="shared" si="141"/>
        <v>-9.3493334837678308</v>
      </c>
      <c r="AW211" s="66">
        <f t="shared" si="142"/>
        <v>1.4519469484590156E-8</v>
      </c>
      <c r="AX211" s="66">
        <f t="shared" si="143"/>
        <v>8.1760592337344049E-2</v>
      </c>
      <c r="AY211" s="67">
        <f t="shared" si="144"/>
        <v>4.8819684485359452E-29</v>
      </c>
      <c r="AZ211" s="67">
        <f t="shared" si="145"/>
        <v>5.5851348871935293E-31</v>
      </c>
      <c r="BA211" s="68">
        <f t="shared" si="146"/>
        <v>4.7253631883656336E-7</v>
      </c>
      <c r="BB211" s="69">
        <f t="shared" si="147"/>
        <v>-2.7400425292236887E-17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0.20014824154195116</v>
      </c>
      <c r="P212" s="47">
        <f t="shared" si="114"/>
        <v>0.20006800189232371</v>
      </c>
      <c r="Q212" s="47">
        <f t="shared" si="115"/>
        <v>2.96483083902277E-4</v>
      </c>
      <c r="R212" s="43">
        <f t="shared" si="116"/>
        <v>0.28592605934564452</v>
      </c>
      <c r="S212" s="43">
        <f t="shared" si="117"/>
        <v>0.28581143127474817</v>
      </c>
      <c r="T212" s="7">
        <f t="shared" si="118"/>
        <v>1.3139594637418609E-8</v>
      </c>
      <c r="U212" s="36">
        <f t="shared" si="119"/>
        <v>5.9363139575929774E-16</v>
      </c>
      <c r="V212" s="36">
        <f t="shared" si="120"/>
        <v>6.2372403723220068E-15</v>
      </c>
      <c r="W212" s="37">
        <f t="shared" si="129"/>
        <v>3.185032228033919E-29</v>
      </c>
      <c r="X212" s="37">
        <f t="shared" si="130"/>
        <v>-15.226483138314524</v>
      </c>
      <c r="Y212" s="37">
        <f t="shared" si="130"/>
        <v>-14.205007518677508</v>
      </c>
      <c r="Z212" s="111">
        <f t="shared" si="131"/>
        <v>1.0434124415128259</v>
      </c>
      <c r="AA212" s="19">
        <f t="shared" si="121"/>
        <v>1.3601303400075836E-4</v>
      </c>
      <c r="AB212" s="47">
        <f t="shared" si="122"/>
        <v>0.91873292988448851</v>
      </c>
      <c r="AC212" s="20">
        <f t="shared" si="123"/>
        <v>6.3787757486006924E-7</v>
      </c>
      <c r="AD212" s="20"/>
      <c r="AE212" s="29">
        <f t="shared" si="124"/>
        <v>6.2372403723220068E-15</v>
      </c>
      <c r="AF212" s="20"/>
      <c r="AG212" s="20"/>
      <c r="AI212" s="60">
        <f t="shared" si="125"/>
        <v>0.28592605934564452</v>
      </c>
      <c r="AJ212" s="61">
        <f t="shared" si="132"/>
        <v>8.1753711412929031E-2</v>
      </c>
      <c r="AK212" s="61">
        <f t="shared" si="126"/>
        <v>0.28581143127474817</v>
      </c>
      <c r="AL212" s="61">
        <f t="shared" si="133"/>
        <v>8.1688174247320097E-2</v>
      </c>
      <c r="AM212" s="61">
        <f t="shared" si="134"/>
        <v>8.1720936260327254E-2</v>
      </c>
      <c r="AN212" s="61">
        <f t="shared" si="127"/>
        <v>5.9363139575929774E-16</v>
      </c>
      <c r="AO212" s="61">
        <f t="shared" si="135"/>
        <v>3.5239823403113199E-31</v>
      </c>
      <c r="AP212" s="61">
        <f t="shared" si="128"/>
        <v>6.2372403723220068E-15</v>
      </c>
      <c r="AQ212" s="61">
        <f t="shared" si="136"/>
        <v>3.8903167462123566E-29</v>
      </c>
      <c r="AR212" s="61">
        <f t="shared" si="137"/>
        <v>3.7026217079077551E-30</v>
      </c>
      <c r="AS212" s="62">
        <f t="shared" si="138"/>
        <v>1.1462807089634985E-4</v>
      </c>
      <c r="AT212" s="63">
        <f t="shared" si="139"/>
        <v>4.0090109715316502E-4</v>
      </c>
      <c r="AU212" s="64">
        <f t="shared" si="140"/>
        <v>-5.6436089765627094E-15</v>
      </c>
      <c r="AV212" s="65">
        <f t="shared" si="141"/>
        <v>-9.5069246958276565</v>
      </c>
      <c r="AW212" s="66">
        <f t="shared" si="142"/>
        <v>1.3139594637418609E-8</v>
      </c>
      <c r="AX212" s="66">
        <f t="shared" si="143"/>
        <v>8.1753711412929031E-2</v>
      </c>
      <c r="AY212" s="67">
        <f t="shared" si="144"/>
        <v>3.185032228033919E-29</v>
      </c>
      <c r="AZ212" s="67">
        <f t="shared" si="145"/>
        <v>3.5239823403113199E-31</v>
      </c>
      <c r="BA212" s="68">
        <f t="shared" si="146"/>
        <v>4.4952184665235237E-7</v>
      </c>
      <c r="BB212" s="69">
        <f t="shared" si="147"/>
        <v>-2.2131799908089056E-17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0.20014027165836182</v>
      </c>
      <c r="P213" s="47">
        <f t="shared" si="114"/>
        <v>0.20006394467125699</v>
      </c>
      <c r="Q213" s="47">
        <f t="shared" si="115"/>
        <v>2.8054331672363599E-4</v>
      </c>
      <c r="R213" s="43">
        <f t="shared" si="116"/>
        <v>0.28591467379765978</v>
      </c>
      <c r="S213" s="43">
        <f t="shared" si="117"/>
        <v>0.28580563524465286</v>
      </c>
      <c r="T213" s="7">
        <f t="shared" si="118"/>
        <v>1.1889406041843726E-8</v>
      </c>
      <c r="U213" s="36">
        <f t="shared" si="119"/>
        <v>4.7153820631506909E-16</v>
      </c>
      <c r="V213" s="36">
        <f t="shared" si="120"/>
        <v>5.0298581891042299E-15</v>
      </c>
      <c r="W213" s="37">
        <f t="shared" si="129"/>
        <v>2.0778281065494974E-29</v>
      </c>
      <c r="X213" s="37">
        <f t="shared" si="130"/>
        <v>-15.326483112853321</v>
      </c>
      <c r="Y213" s="37">
        <f t="shared" si="130"/>
        <v>-14.298444259190136</v>
      </c>
      <c r="Z213" s="111">
        <f t="shared" si="131"/>
        <v>1.0568638846411156</v>
      </c>
      <c r="AA213" s="19">
        <f t="shared" si="121"/>
        <v>1.2789752105322422E-4</v>
      </c>
      <c r="AB213" s="47">
        <f t="shared" si="122"/>
        <v>0.91873294000493921</v>
      </c>
      <c r="AC213" s="20">
        <f t="shared" si="123"/>
        <v>5.7282394771289553E-7</v>
      </c>
      <c r="AD213" s="20"/>
      <c r="AE213" s="29">
        <f t="shared" si="124"/>
        <v>5.0298581891042299E-15</v>
      </c>
      <c r="AF213" s="20"/>
      <c r="AG213" s="20"/>
      <c r="AI213" s="60">
        <f t="shared" si="125"/>
        <v>0.28591467379765978</v>
      </c>
      <c r="AJ213" s="61">
        <f t="shared" si="132"/>
        <v>8.1747200692822194E-2</v>
      </c>
      <c r="AK213" s="61">
        <f t="shared" si="126"/>
        <v>0.28580563524465286</v>
      </c>
      <c r="AL213" s="61">
        <f t="shared" si="133"/>
        <v>8.1684861137599554E-2</v>
      </c>
      <c r="AM213" s="61">
        <f t="shared" si="134"/>
        <v>8.1716024970507853E-2</v>
      </c>
      <c r="AN213" s="61">
        <f t="shared" si="127"/>
        <v>4.7153820631506909E-16</v>
      </c>
      <c r="AO213" s="61">
        <f t="shared" si="135"/>
        <v>2.2234828001483267E-31</v>
      </c>
      <c r="AP213" s="61">
        <f t="shared" si="128"/>
        <v>5.0298581891042299E-15</v>
      </c>
      <c r="AQ213" s="61">
        <f t="shared" si="136"/>
        <v>2.5299473402498881E-29</v>
      </c>
      <c r="AR213" s="61">
        <f t="shared" si="137"/>
        <v>2.37177030850937E-30</v>
      </c>
      <c r="AS213" s="62">
        <f t="shared" si="138"/>
        <v>1.0903855300692378E-4</v>
      </c>
      <c r="AT213" s="63">
        <f t="shared" si="139"/>
        <v>3.8136746029372997E-4</v>
      </c>
      <c r="AU213" s="64">
        <f t="shared" si="140"/>
        <v>-4.5583199827891608E-15</v>
      </c>
      <c r="AV213" s="65">
        <f t="shared" si="141"/>
        <v>-9.6669154731089062</v>
      </c>
      <c r="AW213" s="66">
        <f t="shared" si="142"/>
        <v>1.1889406041843726E-8</v>
      </c>
      <c r="AX213" s="66">
        <f t="shared" si="143"/>
        <v>8.1747200692822194E-2</v>
      </c>
      <c r="AY213" s="67">
        <f t="shared" si="144"/>
        <v>2.0778281065494974E-29</v>
      </c>
      <c r="AZ213" s="67">
        <f t="shared" si="145"/>
        <v>2.2234828001483267E-31</v>
      </c>
      <c r="BA213" s="68">
        <f t="shared" si="146"/>
        <v>4.2760216865460307E-7</v>
      </c>
      <c r="BB213" s="69">
        <f t="shared" si="147"/>
        <v>-1.7875764638388865E-17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0.20013273025797412</v>
      </c>
      <c r="P214" s="47">
        <f t="shared" si="114"/>
        <v>0.20006012950305496</v>
      </c>
      <c r="Q214" s="47">
        <f t="shared" si="115"/>
        <v>2.6546051594820156E-4</v>
      </c>
      <c r="R214" s="43">
        <f t="shared" si="116"/>
        <v>0.28590390036853447</v>
      </c>
      <c r="S214" s="43">
        <f t="shared" si="117"/>
        <v>0.28580018500436427</v>
      </c>
      <c r="T214" s="7">
        <f t="shared" si="118"/>
        <v>1.0756876764956836E-8</v>
      </c>
      <c r="U214" s="36">
        <f t="shared" si="119"/>
        <v>3.7455613148848638E-16</v>
      </c>
      <c r="V214" s="36">
        <f t="shared" si="120"/>
        <v>4.0561965800600991E-15</v>
      </c>
      <c r="W214" s="37">
        <f t="shared" si="129"/>
        <v>1.3554476392558589E-29</v>
      </c>
      <c r="X214" s="37">
        <f t="shared" si="130"/>
        <v>-15.426483089128761</v>
      </c>
      <c r="Y214" s="37">
        <f t="shared" si="130"/>
        <v>-14.391881005458117</v>
      </c>
      <c r="Z214" s="111">
        <f t="shared" si="131"/>
        <v>1.0704014715356369</v>
      </c>
      <c r="AA214" s="19">
        <f t="shared" si="121"/>
        <v>1.2026623780407815E-4</v>
      </c>
      <c r="AB214" s="47">
        <f t="shared" si="122"/>
        <v>0.91873294909328551</v>
      </c>
      <c r="AC214" s="20">
        <f t="shared" si="123"/>
        <v>5.144046234177641E-7</v>
      </c>
      <c r="AD214" s="20"/>
      <c r="AE214" s="29">
        <f t="shared" si="124"/>
        <v>4.0561965800600991E-15</v>
      </c>
      <c r="AF214" s="20"/>
      <c r="AG214" s="20"/>
      <c r="AI214" s="60">
        <f t="shared" si="125"/>
        <v>0.28590390036853447</v>
      </c>
      <c r="AJ214" s="61">
        <f t="shared" si="132"/>
        <v>8.174104024594088E-2</v>
      </c>
      <c r="AK214" s="61">
        <f t="shared" si="126"/>
        <v>0.28580018500436427</v>
      </c>
      <c r="AL214" s="61">
        <f t="shared" si="133"/>
        <v>8.168174574852885E-2</v>
      </c>
      <c r="AM214" s="61">
        <f t="shared" si="134"/>
        <v>8.1711387618796483E-2</v>
      </c>
      <c r="AN214" s="61">
        <f t="shared" si="127"/>
        <v>3.7455613148848638E-16</v>
      </c>
      <c r="AO214" s="61">
        <f t="shared" si="135"/>
        <v>1.4029229563562029E-31</v>
      </c>
      <c r="AP214" s="61">
        <f t="shared" si="128"/>
        <v>4.0561965800600991E-15</v>
      </c>
      <c r="AQ214" s="61">
        <f t="shared" si="136"/>
        <v>1.6452730696091243E-29</v>
      </c>
      <c r="AR214" s="61">
        <f t="shared" si="137"/>
        <v>1.5192732995841392E-30</v>
      </c>
      <c r="AS214" s="62">
        <f t="shared" si="138"/>
        <v>1.0371536417019822E-4</v>
      </c>
      <c r="AT214" s="63">
        <f t="shared" si="139"/>
        <v>3.6276302644527598E-4</v>
      </c>
      <c r="AU214" s="64">
        <f t="shared" si="140"/>
        <v>-3.681640448571613E-15</v>
      </c>
      <c r="AV214" s="65">
        <f t="shared" si="141"/>
        <v>-9.8293423576882084</v>
      </c>
      <c r="AW214" s="66">
        <f t="shared" si="142"/>
        <v>1.0756876764956836E-8</v>
      </c>
      <c r="AX214" s="66">
        <f t="shared" si="143"/>
        <v>8.174104024594088E-2</v>
      </c>
      <c r="AY214" s="67">
        <f t="shared" si="144"/>
        <v>1.3554476392558589E-29</v>
      </c>
      <c r="AZ214" s="67">
        <f t="shared" si="145"/>
        <v>1.4029229563562029E-31</v>
      </c>
      <c r="BA214" s="68">
        <f t="shared" si="146"/>
        <v>4.0672691831450284E-7</v>
      </c>
      <c r="BB214" s="69">
        <f t="shared" si="147"/>
        <v>-1.4437805680672993E-17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0.20012559430436758</v>
      </c>
      <c r="P215" s="47">
        <f t="shared" si="114"/>
        <v>0.20005654194858535</v>
      </c>
      <c r="Q215" s="47">
        <f t="shared" si="115"/>
        <v>2.5118860873509787E-4</v>
      </c>
      <c r="R215" s="43">
        <f t="shared" si="116"/>
        <v>0.28589370614909654</v>
      </c>
      <c r="S215" s="43">
        <f t="shared" si="117"/>
        <v>0.28579505992655052</v>
      </c>
      <c r="T215" s="7">
        <f t="shared" si="118"/>
        <v>9.7310772225983487E-9</v>
      </c>
      <c r="U215" s="36">
        <f t="shared" si="119"/>
        <v>2.9752052517159983E-16</v>
      </c>
      <c r="V215" s="36">
        <f t="shared" si="120"/>
        <v>3.2710127875739732E-15</v>
      </c>
      <c r="W215" s="37">
        <f t="shared" si="129"/>
        <v>8.8416562345667856E-30</v>
      </c>
      <c r="X215" s="37">
        <f t="shared" si="130"/>
        <v>-15.526483068048766</v>
      </c>
      <c r="Y215" s="37">
        <f t="shared" si="130"/>
        <v>-14.485317758057239</v>
      </c>
      <c r="Z215" s="111">
        <f t="shared" si="131"/>
        <v>1.0840252027297526</v>
      </c>
      <c r="AA215" s="19">
        <f t="shared" si="121"/>
        <v>1.1309029163666319E-4</v>
      </c>
      <c r="AB215" s="47">
        <f t="shared" si="122"/>
        <v>0.91873295725477977</v>
      </c>
      <c r="AC215" s="20">
        <f t="shared" si="123"/>
        <v>4.6194304634075326E-7</v>
      </c>
      <c r="AD215" s="20"/>
      <c r="AE215" s="29">
        <f t="shared" si="124"/>
        <v>3.2710127875739732E-15</v>
      </c>
      <c r="AF215" s="20"/>
      <c r="AG215" s="20"/>
      <c r="AI215" s="60">
        <f t="shared" si="125"/>
        <v>0.28589370614909654</v>
      </c>
      <c r="AJ215" s="61">
        <f t="shared" si="132"/>
        <v>8.1735211215665959E-2</v>
      </c>
      <c r="AK215" s="61">
        <f t="shared" si="126"/>
        <v>0.28579505992655052</v>
      </c>
      <c r="AL215" s="61">
        <f t="shared" si="133"/>
        <v>8.1678816278420607E-2</v>
      </c>
      <c r="AM215" s="61">
        <f t="shared" si="134"/>
        <v>8.1707008881504672E-2</v>
      </c>
      <c r="AN215" s="61">
        <f t="shared" si="127"/>
        <v>2.9752052517159983E-16</v>
      </c>
      <c r="AO215" s="61">
        <f t="shared" si="135"/>
        <v>8.8518462898384565E-32</v>
      </c>
      <c r="AP215" s="61">
        <f t="shared" si="128"/>
        <v>3.2710127875739732E-15</v>
      </c>
      <c r="AQ215" s="61">
        <f t="shared" si="136"/>
        <v>1.0699524656472455E-29</v>
      </c>
      <c r="AR215" s="61">
        <f t="shared" si="137"/>
        <v>9.7319344240202718E-31</v>
      </c>
      <c r="AS215" s="62">
        <f t="shared" si="138"/>
        <v>9.8646222546017182E-5</v>
      </c>
      <c r="AT215" s="63">
        <f t="shared" si="139"/>
        <v>3.4504510041425031E-4</v>
      </c>
      <c r="AU215" s="64">
        <f t="shared" si="140"/>
        <v>-2.9734922624023734E-15</v>
      </c>
      <c r="AV215" s="65">
        <f t="shared" si="141"/>
        <v>-9.9942424499532034</v>
      </c>
      <c r="AW215" s="66">
        <f t="shared" si="142"/>
        <v>9.7310772225983487E-9</v>
      </c>
      <c r="AX215" s="66">
        <f t="shared" si="143"/>
        <v>8.1735211215665959E-2</v>
      </c>
      <c r="AY215" s="67">
        <f t="shared" si="144"/>
        <v>8.8416562345667856E-30</v>
      </c>
      <c r="AZ215" s="67">
        <f t="shared" si="145"/>
        <v>8.8518462898384565E-32</v>
      </c>
      <c r="BA215" s="68">
        <f t="shared" si="146"/>
        <v>3.8684793155300855E-7</v>
      </c>
      <c r="BB215" s="69">
        <f t="shared" si="147"/>
        <v>-1.1660753970205386E-17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70.887011378255764</v>
      </c>
      <c r="AK216" s="72"/>
      <c r="AL216" s="71">
        <f>SUM(AL11:AL215)</f>
        <v>71.756161743528182</v>
      </c>
      <c r="AM216" s="71">
        <f>SUM(AM11:AM215)</f>
        <v>71.306111084236349</v>
      </c>
      <c r="AN216" s="72" t="s">
        <v>66</v>
      </c>
      <c r="AO216" s="71">
        <f>SUM(AO11:AO215)</f>
        <v>21.864405946513482</v>
      </c>
      <c r="AP216" s="72"/>
      <c r="AQ216" s="71">
        <f>SUM(AQ11:AQ215)</f>
        <v>39.12024306261987</v>
      </c>
      <c r="AR216" s="71">
        <f>SUM(AR11:AR215)</f>
        <v>28.622004664448337</v>
      </c>
      <c r="AS216" s="72"/>
      <c r="AT216" s="71">
        <f>SUM(AT11:AT215)</f>
        <v>1.1393020368502149</v>
      </c>
      <c r="AU216" s="72"/>
      <c r="AV216" s="71">
        <f t="shared" ref="AV216:BB216" si="148">SUM(AV11:AV215)</f>
        <v>-544.50436008687132</v>
      </c>
      <c r="AW216" s="71">
        <f t="shared" si="148"/>
        <v>3.0950953311253873E-2</v>
      </c>
      <c r="AX216" s="71">
        <f t="shared" si="148"/>
        <v>70.887011378255764</v>
      </c>
      <c r="AY216" s="71">
        <f t="shared" si="148"/>
        <v>3.740639680236705</v>
      </c>
      <c r="AZ216" s="71">
        <f t="shared" si="148"/>
        <v>21.864405946513482</v>
      </c>
      <c r="BA216" s="71">
        <f t="shared" si="148"/>
        <v>-8.5644948772056578E-6</v>
      </c>
      <c r="BB216" s="73">
        <f t="shared" si="148"/>
        <v>-5.0574583408598127E-2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B12:E12"/>
    <mergeCell ref="G12:H12"/>
    <mergeCell ref="G33:H33"/>
    <mergeCell ref="B40:C40"/>
    <mergeCell ref="S1:T1"/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topLeftCell="A7" zoomScale="86" zoomScaleNormal="86" workbookViewId="0">
      <selection activeCell="C10" sqref="C10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17"/>
      <c r="X1" s="117"/>
      <c r="Y1" s="117"/>
    </row>
    <row r="2" spans="1:55" x14ac:dyDescent="0.25">
      <c r="R2" s="74"/>
      <c r="S2" s="75" t="s">
        <v>69</v>
      </c>
      <c r="T2" s="21">
        <f>SQRT(T8/205)</f>
        <v>1.531190030614726E-2</v>
      </c>
      <c r="U2" s="75" t="s">
        <v>69</v>
      </c>
      <c r="V2" s="21">
        <f>SQRT(V8/205)</f>
        <v>0.12093604777758485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58146622878574</v>
      </c>
      <c r="U3" s="75" t="s">
        <v>70</v>
      </c>
      <c r="V3" s="21">
        <f>1-(AY216/AZ216)</f>
        <v>0.95989751752267249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8.0706428790828198E-4</v>
      </c>
      <c r="U4" s="75" t="s">
        <v>73</v>
      </c>
      <c r="V4" s="21">
        <f>BB216</f>
        <v>-4.6887738635779927E-2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0.78569921215771599</v>
      </c>
      <c r="U5" s="75" t="s">
        <v>76</v>
      </c>
      <c r="V5" s="2">
        <f>100/205*AV216</f>
        <v>-84.605248550634315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59221270501153</v>
      </c>
      <c r="U6" s="75" t="s">
        <v>77</v>
      </c>
      <c r="V6" s="21">
        <f>V7^2</f>
        <v>0.97478633895361488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7</v>
      </c>
      <c r="D7" s="8"/>
      <c r="E7" s="8" t="s">
        <v>0</v>
      </c>
      <c r="F7" s="80">
        <f>C7</f>
        <v>0.7</v>
      </c>
      <c r="G7" s="10" t="s">
        <v>21</v>
      </c>
      <c r="H7" s="90">
        <f>thetas-thetar</f>
        <v>0.49999999999999994</v>
      </c>
      <c r="I7" s="8"/>
      <c r="J7" s="8"/>
      <c r="K7" s="43"/>
      <c r="R7" s="74"/>
      <c r="S7" s="75" t="s">
        <v>78</v>
      </c>
      <c r="T7" s="21">
        <f>AM216/SQRT(AJ216*AL216)</f>
        <v>0.99979608556195676</v>
      </c>
      <c r="U7" s="75" t="s">
        <v>78</v>
      </c>
      <c r="V7" s="21">
        <f>AR216/SQRT(AO216*AQ216)</f>
        <v>0.98731268550222473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0.2</v>
      </c>
      <c r="D8" s="8"/>
      <c r="E8" s="8" t="s">
        <v>1</v>
      </c>
      <c r="F8" s="80">
        <f>C8</f>
        <v>0.2</v>
      </c>
      <c r="G8" s="8"/>
      <c r="H8" s="44"/>
      <c r="I8" s="8"/>
      <c r="J8" s="8"/>
      <c r="L8" s="42" t="s">
        <v>32</v>
      </c>
      <c r="M8" s="33">
        <f>SUM(50*T8,V8)</f>
        <v>5.4013896512730426</v>
      </c>
      <c r="N8" s="22"/>
      <c r="O8" s="22"/>
      <c r="P8" s="22"/>
      <c r="Q8" s="22"/>
      <c r="S8" s="42" t="s">
        <v>31</v>
      </c>
      <c r="T8" s="15">
        <f>SUM(T11:T215)</f>
        <v>4.8063129652005473E-2</v>
      </c>
      <c r="U8" s="4" t="s">
        <v>9</v>
      </c>
      <c r="V8" s="15">
        <f>SUM(W11:W215)</f>
        <v>2.9982331686727686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49">
        <v>1</v>
      </c>
      <c r="D9" s="8"/>
      <c r="E9" s="8" t="s">
        <v>44</v>
      </c>
      <c r="F9" s="81">
        <f>10^($C$22*$C$23+$E$22)</f>
        <v>1.0285792088100929</v>
      </c>
      <c r="G9" s="13"/>
      <c r="H9" s="44"/>
      <c r="I9" s="16"/>
      <c r="J9" s="18"/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2.5</v>
      </c>
      <c r="D10" s="8"/>
      <c r="E10" s="8" t="s">
        <v>6</v>
      </c>
      <c r="F10" s="82">
        <f>H13*n_VGM^2+H14*n_VGM+H15</f>
        <v>1.6802204614499998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96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0.5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6999999905131673</v>
      </c>
      <c r="P11" s="22">
        <f t="shared" ref="P11:P74" si="3">thetar+(thetas-thetar)*(1-EXP(-((k/N11)^p)))</f>
        <v>0.7</v>
      </c>
      <c r="Q11" s="22">
        <f t="shared" ref="Q11:Q74" si="4">(R11-$C$8/$C$7)/(1-$C$8/$C$7)</f>
        <v>0.99999998102633492</v>
      </c>
      <c r="R11" s="5">
        <f t="shared" ref="R11:R74" si="5">O11/$C$7</f>
        <v>0.99999998644738197</v>
      </c>
      <c r="S11" s="5">
        <f t="shared" ref="S11:S74" si="6">P11/thetas</f>
        <v>1</v>
      </c>
      <c r="T11" s="32">
        <f t="shared" ref="T11:T74" si="7">(S11-R11)^2</f>
        <v>1.8367345540808303E-16</v>
      </c>
      <c r="U11" s="37">
        <f t="shared" ref="U11:U74" si="8">(Q11^P_GRT)*(1-(1-Q11^(1/(1-1/n_VGM)))^(1-1/n_VGM))^2</f>
        <v>0.99993674596254101</v>
      </c>
      <c r="V11" s="37">
        <f t="shared" ref="V11:V74" si="9">AE11</f>
        <v>1</v>
      </c>
      <c r="W11" s="37">
        <f>(U11-V11)^2</f>
        <v>4.0010732548636821E-9</v>
      </c>
      <c r="X11" s="37">
        <f>LOG(U11)</f>
        <v>-2.7471748285199766E-5</v>
      </c>
      <c r="Y11" s="37">
        <f>LOG(V11)</f>
        <v>0</v>
      </c>
      <c r="Z11" s="32">
        <f>(X11-Y11)^2</f>
        <v>7.5469695384537629E-10</v>
      </c>
      <c r="AA11" s="34" t="e">
        <f t="shared" ref="AA11:AA74" si="10">-LN(λ_GRT*(1-S11))</f>
        <v>#NUM!</v>
      </c>
      <c r="AB11" s="22">
        <f t="shared" ref="AB11:AB74" si="11">IF(S11&lt;thetaRL,_xlfn.GAMMA(a),IF(S11=1,0,EXP(GAMMALN(a))*(1-_xlfn.GAMMA.DIST(AA11,a,1,TRUE))))</f>
        <v>0</v>
      </c>
      <c r="AC11" s="29">
        <f t="shared" ref="AC11:AC74" si="12">(1/(λ_GRT*k^β_GRT))*($AF$13-AB11)</f>
        <v>0.62011989176870519</v>
      </c>
      <c r="AD11" s="29">
        <f>(1/(λ_GRT*k^β_GRT))*($AF$13)</f>
        <v>0.62011989176870519</v>
      </c>
      <c r="AE11" s="29">
        <f t="shared" ref="AE11:AE74" si="13">IF(S11&lt;thetaRL,0,(S11^P_GRT)*((AC11/$AD$11)^2))</f>
        <v>1</v>
      </c>
      <c r="AF11" s="42">
        <f>ξ_GRT+1</f>
        <v>1.59515999414566</v>
      </c>
      <c r="AG11" s="42">
        <f>-LN(λ_GRT*(1-thetaRL))</f>
        <v>2.1757250414538671E-7</v>
      </c>
      <c r="AH11" s="35">
        <f>MAX(1-(k1__/thetas)*(EXP(-((k/100)/10^4.9))^n),0)</f>
        <v>0.28571444112320044</v>
      </c>
      <c r="AI11" s="60">
        <f t="shared" ref="AI11:AI74" si="14">R11-$R$216</f>
        <v>0.99999998644738197</v>
      </c>
      <c r="AJ11" s="61">
        <f>AI11^2</f>
        <v>0.99999997289476417</v>
      </c>
      <c r="AK11" s="61">
        <f t="shared" ref="AK11:AK74" si="15">S11-$S$216</f>
        <v>1</v>
      </c>
      <c r="AL11" s="61">
        <f>AK11^2</f>
        <v>1</v>
      </c>
      <c r="AM11" s="61">
        <f>AI11*AK11</f>
        <v>0.99999998644738197</v>
      </c>
      <c r="AN11" s="61">
        <f t="shared" ref="AN11:AN74" si="16">U11-$U$216</f>
        <v>0.99993674596254101</v>
      </c>
      <c r="AO11" s="61">
        <f>AN11^2</f>
        <v>0.99987349592615526</v>
      </c>
      <c r="AP11" s="61">
        <f t="shared" ref="AP11:AP74" si="17">V11-$V$216</f>
        <v>1</v>
      </c>
      <c r="AQ11" s="61">
        <f>AP11^2</f>
        <v>1</v>
      </c>
      <c r="AR11" s="61">
        <f>AN11*AP11</f>
        <v>0.99993674596254101</v>
      </c>
      <c r="AS11" s="62">
        <f>R11-S11</f>
        <v>-1.3552618027823371E-8</v>
      </c>
      <c r="AT11" s="63">
        <f>AS11/R11</f>
        <v>-1.3552618211496829E-8</v>
      </c>
      <c r="AU11" s="64">
        <f>U11-V11</f>
        <v>-6.325403745899294E-5</v>
      </c>
      <c r="AV11" s="65">
        <f>AU11/U11</f>
        <v>-6.3258038785347855E-5</v>
      </c>
      <c r="AW11" s="66">
        <f>AS11^2</f>
        <v>1.8367345540808303E-16</v>
      </c>
      <c r="AX11" s="66">
        <f>AJ11</f>
        <v>0.99999997289476417</v>
      </c>
      <c r="AY11" s="67">
        <f>AU11^2</f>
        <v>4.0010732548636821E-9</v>
      </c>
      <c r="AZ11" s="67">
        <f>AO11</f>
        <v>0.99987349592615526</v>
      </c>
      <c r="BA11" s="68">
        <f>AS11/255</f>
        <v>-5.3147521677738708E-11</v>
      </c>
      <c r="BB11" s="69">
        <f>AU11/255</f>
        <v>-2.4805504885879585E-7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69999998312976097</v>
      </c>
      <c r="P12" s="22">
        <f t="shared" si="3"/>
        <v>0.7</v>
      </c>
      <c r="Q12" s="22">
        <f t="shared" si="4"/>
        <v>0.99999996625952225</v>
      </c>
      <c r="R12" s="5">
        <f t="shared" si="5"/>
        <v>0.99999997589965861</v>
      </c>
      <c r="S12" s="5">
        <f t="shared" si="6"/>
        <v>1</v>
      </c>
      <c r="T12" s="32">
        <f t="shared" si="7"/>
        <v>5.8082645507702621E-16</v>
      </c>
      <c r="U12" s="37">
        <f t="shared" si="8"/>
        <v>0.99991064841154131</v>
      </c>
      <c r="V12" s="37">
        <f t="shared" si="9"/>
        <v>1</v>
      </c>
      <c r="W12" s="37">
        <f t="shared" ref="W12:W75" si="18">(U12-V12)^2</f>
        <v>7.9837063600903813E-9</v>
      </c>
      <c r="X12" s="37">
        <f t="shared" ref="X12:Y75" si="19">LOG(U12)</f>
        <v>-3.880663555998216E-5</v>
      </c>
      <c r="Y12" s="37">
        <f t="shared" si="19"/>
        <v>0</v>
      </c>
      <c r="Z12" s="32">
        <f t="shared" ref="Z12:Z75" si="20">(X12-Y12)^2</f>
        <v>1.5059549634852719E-9</v>
      </c>
      <c r="AA12" s="34" t="e">
        <f t="shared" si="10"/>
        <v>#NUM!</v>
      </c>
      <c r="AB12" s="22">
        <f t="shared" si="11"/>
        <v>0</v>
      </c>
      <c r="AC12" s="29">
        <f t="shared" si="12"/>
        <v>0.62011989176870519</v>
      </c>
      <c r="AD12" s="29"/>
      <c r="AE12" s="29">
        <f t="shared" si="13"/>
        <v>1</v>
      </c>
      <c r="AF12" s="26" t="s">
        <v>25</v>
      </c>
      <c r="AG12" s="26" t="s">
        <v>20</v>
      </c>
      <c r="AH12" s="25" t="s">
        <v>16</v>
      </c>
      <c r="AI12" s="60">
        <f t="shared" si="14"/>
        <v>0.99999997589965861</v>
      </c>
      <c r="AJ12" s="61">
        <f t="shared" ref="AJ12:AJ75" si="21">AI12^2</f>
        <v>0.99999995179931778</v>
      </c>
      <c r="AK12" s="61">
        <f t="shared" si="15"/>
        <v>1</v>
      </c>
      <c r="AL12" s="61">
        <f t="shared" ref="AL12:AL75" si="22">AK12^2</f>
        <v>1</v>
      </c>
      <c r="AM12" s="61">
        <f t="shared" ref="AM12:AM75" si="23">AI12*AK12</f>
        <v>0.99999997589965861</v>
      </c>
      <c r="AN12" s="61">
        <f t="shared" si="16"/>
        <v>0.99991064841154131</v>
      </c>
      <c r="AO12" s="61">
        <f t="shared" ref="AO12:AO75" si="24">AN12^2</f>
        <v>0.99982130480678899</v>
      </c>
      <c r="AP12" s="61">
        <f t="shared" si="17"/>
        <v>1</v>
      </c>
      <c r="AQ12" s="61">
        <f t="shared" ref="AQ12:AQ75" si="25">AP12^2</f>
        <v>1</v>
      </c>
      <c r="AR12" s="61">
        <f t="shared" ref="AR12:AR75" si="26">AN12*AP12</f>
        <v>0.99991064841154131</v>
      </c>
      <c r="AS12" s="62">
        <f t="shared" ref="AS12:AS75" si="27">R12-S12</f>
        <v>-2.4100341389221569E-8</v>
      </c>
      <c r="AT12" s="63">
        <f t="shared" ref="AT12:AT75" si="28">AS12/R12</f>
        <v>-2.4100341970048039E-8</v>
      </c>
      <c r="AU12" s="64">
        <f t="shared" ref="AU12:AU75" si="29">U12-V12</f>
        <v>-8.935158845868596E-5</v>
      </c>
      <c r="AV12" s="65">
        <f t="shared" ref="AV12:AV75" si="30">AU12/U12</f>
        <v>-8.9359572878466639E-5</v>
      </c>
      <c r="AW12" s="66">
        <f t="shared" ref="AW12:AW75" si="31">AS12^2</f>
        <v>5.8082645507702621E-16</v>
      </c>
      <c r="AX12" s="66">
        <f t="shared" ref="AX12:AX75" si="32">AJ12</f>
        <v>0.99999995179931778</v>
      </c>
      <c r="AY12" s="67">
        <f t="shared" ref="AY12:AY75" si="33">AU12^2</f>
        <v>7.9837063600903813E-9</v>
      </c>
      <c r="AZ12" s="67">
        <f t="shared" ref="AZ12:AZ75" si="34">AO12</f>
        <v>0.99982130480678899</v>
      </c>
      <c r="BA12" s="68">
        <f t="shared" ref="BA12:BA75" si="35">AS12/255</f>
        <v>-9.4511142702829677E-11</v>
      </c>
      <c r="BB12" s="69">
        <f t="shared" ref="BB12:BB75" si="36">AU12/255</f>
        <v>-3.5039838611249395E-7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69999994665162535</v>
      </c>
      <c r="P13" s="22">
        <f t="shared" si="3"/>
        <v>0.7</v>
      </c>
      <c r="Q13" s="22">
        <f t="shared" si="4"/>
        <v>0.9999998933032509</v>
      </c>
      <c r="R13" s="5">
        <f t="shared" si="5"/>
        <v>0.99999992378803626</v>
      </c>
      <c r="S13" s="5">
        <f t="shared" si="6"/>
        <v>1</v>
      </c>
      <c r="T13" s="32">
        <f t="shared" si="7"/>
        <v>5.8082634170854899E-15</v>
      </c>
      <c r="U13" s="37">
        <f t="shared" si="8"/>
        <v>0.9998217044361295</v>
      </c>
      <c r="V13" s="37">
        <f t="shared" si="9"/>
        <v>1</v>
      </c>
      <c r="W13" s="37">
        <f t="shared" si="18"/>
        <v>3.1789308095899839E-8</v>
      </c>
      <c r="X13" s="37">
        <f t="shared" si="19"/>
        <v>-7.7439683317953316E-5</v>
      </c>
      <c r="Y13" s="37">
        <f t="shared" si="19"/>
        <v>0</v>
      </c>
      <c r="Z13" s="32">
        <f t="shared" si="20"/>
        <v>5.9969045523848974E-9</v>
      </c>
      <c r="AA13" s="34" t="e">
        <f t="shared" si="10"/>
        <v>#NUM!</v>
      </c>
      <c r="AB13" s="22">
        <f t="shared" si="11"/>
        <v>0</v>
      </c>
      <c r="AC13" s="29">
        <f t="shared" si="12"/>
        <v>0.62011989176870519</v>
      </c>
      <c r="AD13" s="29"/>
      <c r="AE13" s="29">
        <f t="shared" si="13"/>
        <v>1</v>
      </c>
      <c r="AF13" s="20">
        <f>EXP(GAMMALN(a))*(1-_xlfn.GAMMA.DIST(x2_,a,1,TRUE))</f>
        <v>0.89297939869999732</v>
      </c>
      <c r="AG13" s="20">
        <f>p</f>
        <v>1.6802204614499998</v>
      </c>
      <c r="AH13" s="3">
        <f>thetas/k1__</f>
        <v>1.4000000000000001</v>
      </c>
      <c r="AI13" s="60">
        <f t="shared" si="14"/>
        <v>0.99999992378803626</v>
      </c>
      <c r="AJ13" s="61">
        <f t="shared" si="21"/>
        <v>0.99999984757607829</v>
      </c>
      <c r="AK13" s="61">
        <f t="shared" si="15"/>
        <v>1</v>
      </c>
      <c r="AL13" s="61">
        <f t="shared" si="22"/>
        <v>1</v>
      </c>
      <c r="AM13" s="61">
        <f t="shared" si="23"/>
        <v>0.99999992378803626</v>
      </c>
      <c r="AN13" s="61">
        <f t="shared" si="16"/>
        <v>0.9998217044361295</v>
      </c>
      <c r="AO13" s="61">
        <f t="shared" si="24"/>
        <v>0.99964344066156707</v>
      </c>
      <c r="AP13" s="61">
        <f t="shared" si="17"/>
        <v>1</v>
      </c>
      <c r="AQ13" s="61">
        <f t="shared" si="25"/>
        <v>1</v>
      </c>
      <c r="AR13" s="61">
        <f t="shared" si="26"/>
        <v>0.9998217044361295</v>
      </c>
      <c r="AS13" s="62">
        <f t="shared" si="27"/>
        <v>-7.621196373985839E-8</v>
      </c>
      <c r="AT13" s="63">
        <f t="shared" si="28"/>
        <v>-7.6211969548122248E-8</v>
      </c>
      <c r="AU13" s="64">
        <f t="shared" si="29"/>
        <v>-1.7829556387050083E-4</v>
      </c>
      <c r="AV13" s="65">
        <f t="shared" si="30"/>
        <v>-1.7832735884750007E-4</v>
      </c>
      <c r="AW13" s="66">
        <f t="shared" si="31"/>
        <v>5.8082634170854899E-15</v>
      </c>
      <c r="AX13" s="66">
        <f t="shared" si="32"/>
        <v>0.99999984757607829</v>
      </c>
      <c r="AY13" s="67">
        <f t="shared" si="33"/>
        <v>3.1789308095899839E-8</v>
      </c>
      <c r="AZ13" s="67">
        <f t="shared" si="34"/>
        <v>0.99964344066156707</v>
      </c>
      <c r="BA13" s="68">
        <f t="shared" si="35"/>
        <v>-2.9887044603866034E-10</v>
      </c>
      <c r="BB13" s="69">
        <f t="shared" si="36"/>
        <v>-6.9919828968823857E-7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K14" s="4"/>
      <c r="L14" s="4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69999983129767829</v>
      </c>
      <c r="P14" s="22">
        <f t="shared" si="3"/>
        <v>0.7</v>
      </c>
      <c r="Q14" s="22">
        <f t="shared" si="4"/>
        <v>0.99999966259535666</v>
      </c>
      <c r="R14" s="5">
        <f t="shared" si="5"/>
        <v>0.99999975899668336</v>
      </c>
      <c r="S14" s="5">
        <f t="shared" si="6"/>
        <v>1</v>
      </c>
      <c r="T14" s="32">
        <f t="shared" si="7"/>
        <v>5.8082598629879233E-14</v>
      </c>
      <c r="U14" s="37">
        <f t="shared" si="8"/>
        <v>0.99964420721839953</v>
      </c>
      <c r="V14" s="37">
        <f t="shared" si="9"/>
        <v>1</v>
      </c>
      <c r="W14" s="37">
        <f t="shared" si="18"/>
        <v>1.265885034390015E-7</v>
      </c>
      <c r="X14" s="37">
        <f t="shared" si="19"/>
        <v>-1.5454633661619532E-4</v>
      </c>
      <c r="Y14" s="37">
        <f t="shared" si="19"/>
        <v>0</v>
      </c>
      <c r="Z14" s="32">
        <f t="shared" si="20"/>
        <v>2.3884570161486355E-8</v>
      </c>
      <c r="AA14" s="34" t="e">
        <f t="shared" si="10"/>
        <v>#NUM!</v>
      </c>
      <c r="AB14" s="22">
        <f t="shared" si="11"/>
        <v>0</v>
      </c>
      <c r="AC14" s="29">
        <f t="shared" si="12"/>
        <v>0.62011989176870519</v>
      </c>
      <c r="AD14" s="29"/>
      <c r="AE14" s="29">
        <f t="shared" si="13"/>
        <v>1</v>
      </c>
      <c r="AF14" s="2" t="s">
        <v>19</v>
      </c>
      <c r="AG14" s="26" t="s">
        <v>10</v>
      </c>
      <c r="AH14" s="23" t="s">
        <v>17</v>
      </c>
      <c r="AI14" s="60">
        <f t="shared" si="14"/>
        <v>0.99999975899668336</v>
      </c>
      <c r="AJ14" s="61">
        <f t="shared" si="21"/>
        <v>0.99999951799342479</v>
      </c>
      <c r="AK14" s="61">
        <f t="shared" si="15"/>
        <v>1</v>
      </c>
      <c r="AL14" s="61">
        <f t="shared" si="22"/>
        <v>1</v>
      </c>
      <c r="AM14" s="61">
        <f t="shared" si="23"/>
        <v>0.99999975899668336</v>
      </c>
      <c r="AN14" s="61">
        <f t="shared" si="16"/>
        <v>0.99964420721839953</v>
      </c>
      <c r="AO14" s="61">
        <f t="shared" si="24"/>
        <v>0.99928854102530251</v>
      </c>
      <c r="AP14" s="61">
        <f t="shared" si="17"/>
        <v>1</v>
      </c>
      <c r="AQ14" s="61">
        <f t="shared" si="25"/>
        <v>1</v>
      </c>
      <c r="AR14" s="61">
        <f t="shared" si="26"/>
        <v>0.99964420721839953</v>
      </c>
      <c r="AS14" s="62">
        <f t="shared" si="27"/>
        <v>-2.4100331663667873E-7</v>
      </c>
      <c r="AT14" s="63">
        <f t="shared" si="28"/>
        <v>-2.4100337471929134E-7</v>
      </c>
      <c r="AU14" s="64">
        <f t="shared" si="29"/>
        <v>-3.5579278160047245E-4</v>
      </c>
      <c r="AV14" s="65">
        <f t="shared" si="30"/>
        <v>-3.5591941515921756E-4</v>
      </c>
      <c r="AW14" s="66">
        <f t="shared" si="31"/>
        <v>5.8082598629879233E-14</v>
      </c>
      <c r="AX14" s="66">
        <f t="shared" si="32"/>
        <v>0.99999951799342479</v>
      </c>
      <c r="AY14" s="67">
        <f t="shared" si="33"/>
        <v>1.265885034390015E-7</v>
      </c>
      <c r="AZ14" s="67">
        <f t="shared" si="34"/>
        <v>0.99928854102530251</v>
      </c>
      <c r="BA14" s="68">
        <f t="shared" si="35"/>
        <v>-9.4511104563403421E-10</v>
      </c>
      <c r="BB14" s="69">
        <f t="shared" si="36"/>
        <v>-1.3952658101979311E-6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K15" s="107"/>
      <c r="L15" s="107">
        <v>-0.4</v>
      </c>
      <c r="M15" s="108">
        <f t="shared" si="0"/>
        <v>0.3981071705534972</v>
      </c>
      <c r="N15" s="109">
        <f t="shared" si="1"/>
        <v>3.9810717055349717E-3</v>
      </c>
      <c r="O15" s="110">
        <f t="shared" si="2"/>
        <v>0.69999970000024003</v>
      </c>
      <c r="P15" s="110">
        <f t="shared" si="3"/>
        <v>0.7</v>
      </c>
      <c r="Q15" s="110">
        <f t="shared" si="4"/>
        <v>0.99999940000048027</v>
      </c>
      <c r="R15" s="109">
        <f t="shared" si="5"/>
        <v>0.99999957142891438</v>
      </c>
      <c r="S15" s="109">
        <f t="shared" si="6"/>
        <v>1</v>
      </c>
      <c r="T15" s="111">
        <f t="shared" si="7"/>
        <v>1.8367317542950518E-13</v>
      </c>
      <c r="U15" s="112">
        <f t="shared" si="8"/>
        <v>0.99949738626179097</v>
      </c>
      <c r="V15" s="112">
        <f t="shared" si="9"/>
        <v>1</v>
      </c>
      <c r="W15" s="112">
        <f t="shared" si="18"/>
        <v>2.5262056983645991E-7</v>
      </c>
      <c r="X15" s="112">
        <f t="shared" si="19"/>
        <v>-2.1833724728050104E-4</v>
      </c>
      <c r="Y15" s="112">
        <f t="shared" si="19"/>
        <v>0</v>
      </c>
      <c r="Z15" s="111">
        <f t="shared" si="20"/>
        <v>4.7671153550026657E-8</v>
      </c>
      <c r="AA15" s="34" t="e">
        <f t="shared" si="10"/>
        <v>#NUM!</v>
      </c>
      <c r="AB15" s="22">
        <f t="shared" si="11"/>
        <v>0</v>
      </c>
      <c r="AC15" s="29">
        <f t="shared" si="12"/>
        <v>0.62011989176870519</v>
      </c>
      <c r="AD15" s="29"/>
      <c r="AE15" s="29">
        <f t="shared" si="13"/>
        <v>1</v>
      </c>
      <c r="AF15" s="47">
        <f>C11</f>
        <v>0.5</v>
      </c>
      <c r="AG15" s="20">
        <f>k1_</f>
        <v>0.49999999999999994</v>
      </c>
      <c r="AH15" s="42">
        <v>1</v>
      </c>
      <c r="AI15" s="60">
        <f t="shared" si="14"/>
        <v>0.99999957142891438</v>
      </c>
      <c r="AJ15" s="61">
        <f t="shared" si="21"/>
        <v>0.99999914285801239</v>
      </c>
      <c r="AK15" s="61">
        <f t="shared" si="15"/>
        <v>1</v>
      </c>
      <c r="AL15" s="61">
        <f t="shared" si="22"/>
        <v>1</v>
      </c>
      <c r="AM15" s="61">
        <f t="shared" si="23"/>
        <v>0.99999957142891438</v>
      </c>
      <c r="AN15" s="61">
        <f t="shared" si="16"/>
        <v>0.99949738626179097</v>
      </c>
      <c r="AO15" s="61">
        <f t="shared" si="24"/>
        <v>0.99899502514415173</v>
      </c>
      <c r="AP15" s="61">
        <f t="shared" si="17"/>
        <v>1</v>
      </c>
      <c r="AQ15" s="61">
        <f t="shared" si="25"/>
        <v>1</v>
      </c>
      <c r="AR15" s="61">
        <f t="shared" si="26"/>
        <v>0.99949738626179097</v>
      </c>
      <c r="AS15" s="62">
        <f t="shared" si="27"/>
        <v>-4.2857108561999979E-7</v>
      </c>
      <c r="AT15" s="63">
        <f t="shared" si="28"/>
        <v>-4.2857126929325395E-7</v>
      </c>
      <c r="AU15" s="64">
        <f t="shared" si="29"/>
        <v>-5.0261373820903454E-4</v>
      </c>
      <c r="AV15" s="65">
        <f t="shared" si="30"/>
        <v>-5.0286648581328915E-4</v>
      </c>
      <c r="AW15" s="66">
        <f t="shared" si="31"/>
        <v>1.8367317542950518E-13</v>
      </c>
      <c r="AX15" s="66">
        <f t="shared" si="32"/>
        <v>0.99999914285801239</v>
      </c>
      <c r="AY15" s="67">
        <f t="shared" si="33"/>
        <v>2.5262056983645991E-7</v>
      </c>
      <c r="AZ15" s="67">
        <f t="shared" si="34"/>
        <v>0.99899502514415173</v>
      </c>
      <c r="BA15" s="68">
        <f t="shared" si="35"/>
        <v>-1.6806709239999993E-9</v>
      </c>
      <c r="BB15" s="69">
        <f t="shared" si="36"/>
        <v>-1.9710342674864101E-6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K16" s="107"/>
      <c r="L16" s="107">
        <v>-0.3</v>
      </c>
      <c r="M16" s="108">
        <f t="shared" si="0"/>
        <v>0.50118723362727224</v>
      </c>
      <c r="N16" s="109">
        <f t="shared" si="1"/>
        <v>5.011872336272722E-3</v>
      </c>
      <c r="O16" s="110">
        <f t="shared" si="2"/>
        <v>0.6999994665169359</v>
      </c>
      <c r="P16" s="110">
        <f t="shared" si="3"/>
        <v>0.7</v>
      </c>
      <c r="Q16" s="110">
        <f t="shared" si="4"/>
        <v>0.999998933033872</v>
      </c>
      <c r="R16" s="109">
        <f t="shared" si="5"/>
        <v>0.99999923788133704</v>
      </c>
      <c r="S16" s="109">
        <f t="shared" si="6"/>
        <v>1</v>
      </c>
      <c r="T16" s="111">
        <f t="shared" si="7"/>
        <v>5.8082485642558991E-13</v>
      </c>
      <c r="U16" s="112">
        <f t="shared" si="8"/>
        <v>0.999289966766296</v>
      </c>
      <c r="V16" s="112">
        <f t="shared" si="9"/>
        <v>1</v>
      </c>
      <c r="W16" s="112">
        <f t="shared" si="18"/>
        <v>5.0414719296415818E-7</v>
      </c>
      <c r="X16" s="112">
        <f t="shared" si="19"/>
        <v>-3.0847304138536608E-4</v>
      </c>
      <c r="Y16" s="112">
        <f t="shared" si="19"/>
        <v>0</v>
      </c>
      <c r="Z16" s="111">
        <f t="shared" si="20"/>
        <v>9.5155617261537776E-8</v>
      </c>
      <c r="AA16" s="34" t="e">
        <f t="shared" si="10"/>
        <v>#NUM!</v>
      </c>
      <c r="AB16" s="22">
        <f t="shared" si="11"/>
        <v>0</v>
      </c>
      <c r="AC16" s="29">
        <f t="shared" si="12"/>
        <v>0.62011989176870519</v>
      </c>
      <c r="AD16" s="29"/>
      <c r="AE16" s="29">
        <f t="shared" si="13"/>
        <v>1</v>
      </c>
      <c r="AH16" s="25" t="s">
        <v>18</v>
      </c>
      <c r="AI16" s="60">
        <f t="shared" si="14"/>
        <v>0.99999923788133704</v>
      </c>
      <c r="AJ16" s="61">
        <f t="shared" si="21"/>
        <v>0.99999847576325496</v>
      </c>
      <c r="AK16" s="61">
        <f t="shared" si="15"/>
        <v>1</v>
      </c>
      <c r="AL16" s="61">
        <f t="shared" si="22"/>
        <v>1</v>
      </c>
      <c r="AM16" s="61">
        <f t="shared" si="23"/>
        <v>0.99999923788133704</v>
      </c>
      <c r="AN16" s="61">
        <f t="shared" si="16"/>
        <v>0.999289966766296</v>
      </c>
      <c r="AO16" s="61">
        <f t="shared" si="24"/>
        <v>0.99858043767978499</v>
      </c>
      <c r="AP16" s="61">
        <f t="shared" si="17"/>
        <v>1</v>
      </c>
      <c r="AQ16" s="61">
        <f t="shared" si="25"/>
        <v>1</v>
      </c>
      <c r="AR16" s="61">
        <f t="shared" si="26"/>
        <v>0.999289966766296</v>
      </c>
      <c r="AS16" s="62">
        <f t="shared" si="27"/>
        <v>-7.6211866295583519E-7</v>
      </c>
      <c r="AT16" s="63">
        <f t="shared" si="28"/>
        <v>-7.6211924378113432E-7</v>
      </c>
      <c r="AU16" s="64">
        <f t="shared" si="29"/>
        <v>-7.100332337039994E-4</v>
      </c>
      <c r="AV16" s="65">
        <f t="shared" si="30"/>
        <v>-7.1053773911257021E-4</v>
      </c>
      <c r="AW16" s="66">
        <f t="shared" si="31"/>
        <v>5.8082485642558991E-13</v>
      </c>
      <c r="AX16" s="66">
        <f t="shared" si="32"/>
        <v>0.99999847576325496</v>
      </c>
      <c r="AY16" s="67">
        <f t="shared" si="33"/>
        <v>5.0414719296415818E-7</v>
      </c>
      <c r="AZ16" s="67">
        <f t="shared" si="34"/>
        <v>0.99858043767978499</v>
      </c>
      <c r="BA16" s="68">
        <f t="shared" si="35"/>
        <v>-2.9887006390424911E-9</v>
      </c>
      <c r="BB16" s="69">
        <f t="shared" si="36"/>
        <v>-2.7844440537411742E-6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K17" s="107"/>
      <c r="L17" s="107">
        <v>-0.2</v>
      </c>
      <c r="M17" s="108">
        <f t="shared" si="0"/>
        <v>0.63095734448019325</v>
      </c>
      <c r="N17" s="109">
        <f t="shared" si="1"/>
        <v>6.3095734448019329E-3</v>
      </c>
      <c r="O17" s="110">
        <f t="shared" si="2"/>
        <v>0.69999905131910189</v>
      </c>
      <c r="P17" s="110">
        <f t="shared" si="3"/>
        <v>0.7</v>
      </c>
      <c r="Q17" s="110">
        <f t="shared" si="4"/>
        <v>0.99999810263820399</v>
      </c>
      <c r="R17" s="109">
        <f t="shared" si="5"/>
        <v>0.99999864474157418</v>
      </c>
      <c r="S17" s="109">
        <f t="shared" si="6"/>
        <v>1</v>
      </c>
      <c r="T17" s="111">
        <f t="shared" si="7"/>
        <v>1.8367254007478728E-12</v>
      </c>
      <c r="U17" s="112">
        <f t="shared" si="8"/>
        <v>0.99899693089167463</v>
      </c>
      <c r="V17" s="112">
        <f t="shared" si="9"/>
        <v>1</v>
      </c>
      <c r="W17" s="112">
        <f t="shared" si="18"/>
        <v>1.0061476360766565E-6</v>
      </c>
      <c r="X17" s="112">
        <f t="shared" si="19"/>
        <v>-4.3584600710830818E-4</v>
      </c>
      <c r="Y17" s="112">
        <f t="shared" si="19"/>
        <v>0</v>
      </c>
      <c r="Z17" s="111">
        <f t="shared" si="20"/>
        <v>1.8996174191225541E-7</v>
      </c>
      <c r="AA17" s="34" t="e">
        <f t="shared" si="10"/>
        <v>#NUM!</v>
      </c>
      <c r="AB17" s="22">
        <f t="shared" si="11"/>
        <v>0</v>
      </c>
      <c r="AC17" s="29">
        <f t="shared" si="12"/>
        <v>0.62011989176870519</v>
      </c>
      <c r="AD17" s="29"/>
      <c r="AE17" s="29">
        <f t="shared" si="13"/>
        <v>1</v>
      </c>
      <c r="AG17" s="20"/>
      <c r="AH17" s="3">
        <f>β/n</f>
        <v>0.59515999414566001</v>
      </c>
      <c r="AI17" s="60">
        <f t="shared" si="14"/>
        <v>0.99999864474157418</v>
      </c>
      <c r="AJ17" s="61">
        <f t="shared" si="21"/>
        <v>0.99999728948498512</v>
      </c>
      <c r="AK17" s="61">
        <f t="shared" si="15"/>
        <v>1</v>
      </c>
      <c r="AL17" s="61">
        <f t="shared" si="22"/>
        <v>1</v>
      </c>
      <c r="AM17" s="61">
        <f t="shared" si="23"/>
        <v>0.99999864474157418</v>
      </c>
      <c r="AN17" s="61">
        <f t="shared" si="16"/>
        <v>0.99899693089167463</v>
      </c>
      <c r="AO17" s="61">
        <f t="shared" si="24"/>
        <v>0.99799486793098535</v>
      </c>
      <c r="AP17" s="61">
        <f t="shared" si="17"/>
        <v>1</v>
      </c>
      <c r="AQ17" s="61">
        <f t="shared" si="25"/>
        <v>1</v>
      </c>
      <c r="AR17" s="61">
        <f t="shared" si="26"/>
        <v>0.99899693089167463</v>
      </c>
      <c r="AS17" s="62">
        <f t="shared" si="27"/>
        <v>-1.3552584258169631E-6</v>
      </c>
      <c r="AT17" s="63">
        <f t="shared" si="28"/>
        <v>-1.3552602625448531E-6</v>
      </c>
      <c r="AU17" s="64">
        <f t="shared" si="29"/>
        <v>-1.0030691083253718E-3</v>
      </c>
      <c r="AV17" s="65">
        <f t="shared" si="30"/>
        <v>-1.0040762662104101E-3</v>
      </c>
      <c r="AW17" s="66">
        <f t="shared" si="31"/>
        <v>1.8367254007478728E-12</v>
      </c>
      <c r="AX17" s="66">
        <f t="shared" si="32"/>
        <v>0.99999728948498512</v>
      </c>
      <c r="AY17" s="67">
        <f t="shared" si="33"/>
        <v>1.0061476360766565E-6</v>
      </c>
      <c r="AZ17" s="67">
        <f t="shared" si="34"/>
        <v>0.99799486793098535</v>
      </c>
      <c r="BA17" s="68">
        <f t="shared" si="35"/>
        <v>-5.3147389247724044E-9</v>
      </c>
      <c r="BB17" s="69">
        <f t="shared" si="36"/>
        <v>-3.9336043463740068E-6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K18" s="107"/>
      <c r="L18" s="107">
        <v>-0.1</v>
      </c>
      <c r="M18" s="108">
        <f t="shared" si="0"/>
        <v>0.79432823472428149</v>
      </c>
      <c r="N18" s="109">
        <f t="shared" si="1"/>
        <v>7.9432823472428155E-3</v>
      </c>
      <c r="O18" s="110">
        <f t="shared" si="2"/>
        <v>0.69999831298361381</v>
      </c>
      <c r="P18" s="110">
        <f t="shared" si="3"/>
        <v>0.7</v>
      </c>
      <c r="Q18" s="110">
        <f t="shared" si="4"/>
        <v>0.99999662596722794</v>
      </c>
      <c r="R18" s="109">
        <f t="shared" si="5"/>
        <v>0.99999758997659127</v>
      </c>
      <c r="S18" s="109">
        <f t="shared" si="6"/>
        <v>1</v>
      </c>
      <c r="T18" s="111">
        <f t="shared" si="7"/>
        <v>5.8082128306152231E-12</v>
      </c>
      <c r="U18" s="112">
        <f t="shared" si="8"/>
        <v>0.99858292976237994</v>
      </c>
      <c r="V18" s="112">
        <f t="shared" si="9"/>
        <v>1</v>
      </c>
      <c r="W18" s="112">
        <f t="shared" si="18"/>
        <v>2.0080880583485591E-6</v>
      </c>
      <c r="X18" s="112">
        <f t="shared" si="19"/>
        <v>-6.1586224783054548E-4</v>
      </c>
      <c r="Y18" s="112">
        <f t="shared" si="19"/>
        <v>0</v>
      </c>
      <c r="Z18" s="111">
        <f t="shared" si="20"/>
        <v>3.7928630830289221E-7</v>
      </c>
      <c r="AA18" s="34" t="e">
        <f t="shared" si="10"/>
        <v>#NUM!</v>
      </c>
      <c r="AB18" s="22">
        <f t="shared" si="11"/>
        <v>0</v>
      </c>
      <c r="AC18" s="29">
        <f t="shared" si="12"/>
        <v>0.62011989176870519</v>
      </c>
      <c r="AD18" s="29"/>
      <c r="AE18" s="29">
        <f t="shared" si="13"/>
        <v>1</v>
      </c>
      <c r="AG18" s="20"/>
      <c r="AH18" s="2"/>
      <c r="AI18" s="60">
        <f t="shared" si="14"/>
        <v>0.99999758997659127</v>
      </c>
      <c r="AJ18" s="61">
        <f t="shared" si="21"/>
        <v>0.99999517995899079</v>
      </c>
      <c r="AK18" s="61">
        <f t="shared" si="15"/>
        <v>1</v>
      </c>
      <c r="AL18" s="61">
        <f t="shared" si="22"/>
        <v>1</v>
      </c>
      <c r="AM18" s="61">
        <f t="shared" si="23"/>
        <v>0.99999758997659127</v>
      </c>
      <c r="AN18" s="61">
        <f t="shared" si="16"/>
        <v>0.99858292976237994</v>
      </c>
      <c r="AO18" s="61">
        <f t="shared" si="24"/>
        <v>0.99716786761281828</v>
      </c>
      <c r="AP18" s="61">
        <f t="shared" si="17"/>
        <v>1</v>
      </c>
      <c r="AQ18" s="61">
        <f t="shared" si="25"/>
        <v>1</v>
      </c>
      <c r="AR18" s="61">
        <f t="shared" si="26"/>
        <v>0.99858292976237994</v>
      </c>
      <c r="AS18" s="62">
        <f t="shared" si="27"/>
        <v>-2.4100234087276462E-6</v>
      </c>
      <c r="AT18" s="63">
        <f t="shared" si="28"/>
        <v>-2.4100292169544747E-6</v>
      </c>
      <c r="AU18" s="64">
        <f t="shared" si="29"/>
        <v>-1.417070237620055E-3</v>
      </c>
      <c r="AV18" s="65">
        <f t="shared" si="30"/>
        <v>-1.4190811753183655E-3</v>
      </c>
      <c r="AW18" s="66">
        <f t="shared" si="31"/>
        <v>5.8082128306152231E-12</v>
      </c>
      <c r="AX18" s="66">
        <f t="shared" si="32"/>
        <v>0.99999517995899079</v>
      </c>
      <c r="AY18" s="67">
        <f t="shared" si="33"/>
        <v>2.0080880583485591E-6</v>
      </c>
      <c r="AZ18" s="67">
        <f t="shared" si="34"/>
        <v>0.99716786761281828</v>
      </c>
      <c r="BA18" s="68">
        <f t="shared" si="35"/>
        <v>-9.4510721910888093E-9</v>
      </c>
      <c r="BB18" s="69">
        <f t="shared" si="36"/>
        <v>-5.5571381867453135E-6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69999700002399978</v>
      </c>
      <c r="P19" s="22">
        <f t="shared" si="3"/>
        <v>0.7</v>
      </c>
      <c r="Q19" s="22">
        <f t="shared" si="4"/>
        <v>0.99999400004799965</v>
      </c>
      <c r="R19" s="5">
        <f t="shared" si="5"/>
        <v>0.99999571431999978</v>
      </c>
      <c r="S19" s="5">
        <f t="shared" si="6"/>
        <v>1</v>
      </c>
      <c r="T19" s="32">
        <f t="shared" si="7"/>
        <v>1.8367053064247676E-11</v>
      </c>
      <c r="U19" s="37">
        <f t="shared" si="8"/>
        <v>0.99799801800434895</v>
      </c>
      <c r="V19" s="37">
        <f t="shared" si="9"/>
        <v>1</v>
      </c>
      <c r="W19" s="37">
        <f t="shared" si="18"/>
        <v>4.007931910910951E-6</v>
      </c>
      <c r="X19" s="37">
        <f t="shared" si="19"/>
        <v>-8.7032120824926914E-4</v>
      </c>
      <c r="Y19" s="37">
        <f t="shared" si="19"/>
        <v>0</v>
      </c>
      <c r="Z19" s="32">
        <f t="shared" si="20"/>
        <v>7.5745900552846767E-7</v>
      </c>
      <c r="AA19" s="34" t="e">
        <f t="shared" si="10"/>
        <v>#NUM!</v>
      </c>
      <c r="AB19" s="22">
        <f t="shared" si="11"/>
        <v>0</v>
      </c>
      <c r="AC19" s="29">
        <f t="shared" si="12"/>
        <v>0.62011989176870519</v>
      </c>
      <c r="AD19" s="29"/>
      <c r="AE19" s="29">
        <f t="shared" si="13"/>
        <v>1</v>
      </c>
      <c r="AF19" s="20"/>
      <c r="AG19" s="20"/>
      <c r="AI19" s="60">
        <f t="shared" si="14"/>
        <v>0.99999571431999978</v>
      </c>
      <c r="AJ19" s="61">
        <f t="shared" si="21"/>
        <v>0.99999142865836665</v>
      </c>
      <c r="AK19" s="61">
        <f t="shared" si="15"/>
        <v>1</v>
      </c>
      <c r="AL19" s="61">
        <f t="shared" si="22"/>
        <v>1</v>
      </c>
      <c r="AM19" s="61">
        <f t="shared" si="23"/>
        <v>0.99999571431999978</v>
      </c>
      <c r="AN19" s="61">
        <f t="shared" si="16"/>
        <v>0.99799801800434895</v>
      </c>
      <c r="AO19" s="61">
        <f t="shared" si="24"/>
        <v>0.99600004394060881</v>
      </c>
      <c r="AP19" s="61">
        <f t="shared" si="17"/>
        <v>1</v>
      </c>
      <c r="AQ19" s="61">
        <f t="shared" si="25"/>
        <v>1</v>
      </c>
      <c r="AR19" s="61">
        <f t="shared" si="26"/>
        <v>0.99799801800434895</v>
      </c>
      <c r="AS19" s="62">
        <f t="shared" si="27"/>
        <v>-4.2856800002155637E-6</v>
      </c>
      <c r="AT19" s="63">
        <f t="shared" si="28"/>
        <v>-4.2856983673473437E-6</v>
      </c>
      <c r="AU19" s="64">
        <f t="shared" si="29"/>
        <v>-2.0019819956510476E-3</v>
      </c>
      <c r="AV19" s="65">
        <f t="shared" si="30"/>
        <v>-2.0059979674652258E-3</v>
      </c>
      <c r="AW19" s="66">
        <f t="shared" si="31"/>
        <v>1.8367053064247676E-11</v>
      </c>
      <c r="AX19" s="66">
        <f t="shared" si="32"/>
        <v>0.99999142865836665</v>
      </c>
      <c r="AY19" s="67">
        <f t="shared" si="33"/>
        <v>4.007931910910951E-6</v>
      </c>
      <c r="AZ19" s="67">
        <f t="shared" si="34"/>
        <v>0.99600004394060881</v>
      </c>
      <c r="BA19" s="68">
        <f t="shared" si="35"/>
        <v>-1.6806588236139465E-8</v>
      </c>
      <c r="BB19" s="69">
        <f t="shared" si="36"/>
        <v>-7.8509097868668529E-6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6999946652376634</v>
      </c>
      <c r="P20" s="22">
        <f t="shared" si="3"/>
        <v>0.7</v>
      </c>
      <c r="Q20" s="22">
        <f t="shared" si="4"/>
        <v>0.99998933047532712</v>
      </c>
      <c r="R20" s="5">
        <f t="shared" si="5"/>
        <v>0.99999237891094783</v>
      </c>
      <c r="S20" s="5">
        <f t="shared" si="6"/>
        <v>1</v>
      </c>
      <c r="T20" s="32">
        <f t="shared" si="7"/>
        <v>5.8080998341070977E-11</v>
      </c>
      <c r="U20" s="37">
        <f t="shared" si="8"/>
        <v>0.99717163055653124</v>
      </c>
      <c r="V20" s="37">
        <f t="shared" si="9"/>
        <v>1</v>
      </c>
      <c r="W20" s="37">
        <f t="shared" si="18"/>
        <v>7.9996737087477765E-6</v>
      </c>
      <c r="X20" s="37">
        <f t="shared" si="19"/>
        <v>-1.2300856315742377E-3</v>
      </c>
      <c r="Y20" s="37">
        <f t="shared" si="19"/>
        <v>0</v>
      </c>
      <c r="Z20" s="32">
        <f t="shared" si="20"/>
        <v>1.5131106610053911E-6</v>
      </c>
      <c r="AA20" s="34" t="e">
        <f t="shared" si="10"/>
        <v>#NUM!</v>
      </c>
      <c r="AB20" s="22">
        <f t="shared" si="11"/>
        <v>0</v>
      </c>
      <c r="AC20" s="29">
        <f t="shared" si="12"/>
        <v>0.62011989176870519</v>
      </c>
      <c r="AD20" s="29"/>
      <c r="AE20" s="29">
        <f t="shared" si="13"/>
        <v>1</v>
      </c>
      <c r="AF20" s="20"/>
      <c r="AG20" s="20"/>
      <c r="AI20" s="60">
        <f t="shared" si="14"/>
        <v>0.99999237891094783</v>
      </c>
      <c r="AJ20" s="61">
        <f t="shared" si="21"/>
        <v>0.99998475787997665</v>
      </c>
      <c r="AK20" s="61">
        <f t="shared" si="15"/>
        <v>1</v>
      </c>
      <c r="AL20" s="61">
        <f t="shared" si="22"/>
        <v>1</v>
      </c>
      <c r="AM20" s="61">
        <f t="shared" si="23"/>
        <v>0.99999237891094783</v>
      </c>
      <c r="AN20" s="61">
        <f t="shared" si="16"/>
        <v>0.99717163055653124</v>
      </c>
      <c r="AO20" s="61">
        <f t="shared" si="24"/>
        <v>0.99435126078677127</v>
      </c>
      <c r="AP20" s="61">
        <f t="shared" si="17"/>
        <v>1</v>
      </c>
      <c r="AQ20" s="61">
        <f t="shared" si="25"/>
        <v>1</v>
      </c>
      <c r="AR20" s="61">
        <f t="shared" si="26"/>
        <v>0.99717163055653124</v>
      </c>
      <c r="AS20" s="62">
        <f t="shared" si="27"/>
        <v>-7.6210890521677399E-6</v>
      </c>
      <c r="AT20" s="63">
        <f t="shared" si="28"/>
        <v>-7.6211471336087248E-6</v>
      </c>
      <c r="AU20" s="64">
        <f t="shared" si="29"/>
        <v>-2.828369443468759E-3</v>
      </c>
      <c r="AV20" s="65">
        <f t="shared" si="30"/>
        <v>-2.836391807386476E-3</v>
      </c>
      <c r="AW20" s="66">
        <f t="shared" si="31"/>
        <v>5.8080998341070977E-11</v>
      </c>
      <c r="AX20" s="66">
        <f t="shared" si="32"/>
        <v>0.99998475787997665</v>
      </c>
      <c r="AY20" s="67">
        <f t="shared" si="33"/>
        <v>7.9996737087477765E-6</v>
      </c>
      <c r="AZ20" s="67">
        <f t="shared" si="34"/>
        <v>0.99435126078677127</v>
      </c>
      <c r="BA20" s="68">
        <f t="shared" si="35"/>
        <v>-2.9886623733991137E-8</v>
      </c>
      <c r="BB20" s="69">
        <f t="shared" si="36"/>
        <v>-1.1091644876348074E-5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6999940143085992</v>
      </c>
      <c r="P21" s="47">
        <f t="shared" si="3"/>
        <v>0.7</v>
      </c>
      <c r="Q21" s="47">
        <f t="shared" si="4"/>
        <v>0.99998802861719871</v>
      </c>
      <c r="R21" s="43">
        <f t="shared" si="5"/>
        <v>0.99999144901228465</v>
      </c>
      <c r="S21" s="43">
        <f t="shared" si="6"/>
        <v>1</v>
      </c>
      <c r="T21" s="7">
        <f t="shared" si="7"/>
        <v>7.3119390908066803E-11</v>
      </c>
      <c r="U21" s="36">
        <f t="shared" si="8"/>
        <v>0.99696923695106443</v>
      </c>
      <c r="V21" s="36">
        <f t="shared" si="9"/>
        <v>1</v>
      </c>
      <c r="W21" s="37">
        <f t="shared" si="18"/>
        <v>9.1855246587932301E-6</v>
      </c>
      <c r="X21" s="37">
        <f t="shared" si="19"/>
        <v>-1.3182423187579433E-3</v>
      </c>
      <c r="Y21" s="37">
        <f t="shared" si="19"/>
        <v>0</v>
      </c>
      <c r="Z21" s="32">
        <f t="shared" si="20"/>
        <v>1.7377628109643189E-6</v>
      </c>
      <c r="AA21" s="19" t="e">
        <f t="shared" si="10"/>
        <v>#NUM!</v>
      </c>
      <c r="AB21" s="47">
        <f t="shared" si="11"/>
        <v>0</v>
      </c>
      <c r="AC21" s="20">
        <f t="shared" si="12"/>
        <v>0.62011989176870519</v>
      </c>
      <c r="AD21" s="20"/>
      <c r="AE21" s="29">
        <f t="shared" si="13"/>
        <v>1</v>
      </c>
      <c r="AF21" s="20"/>
      <c r="AG21" s="20"/>
      <c r="AI21" s="60">
        <f t="shared" si="14"/>
        <v>0.99999144901228465</v>
      </c>
      <c r="AJ21" s="61">
        <f t="shared" si="21"/>
        <v>0.9999828980976887</v>
      </c>
      <c r="AK21" s="61">
        <f t="shared" si="15"/>
        <v>1</v>
      </c>
      <c r="AL21" s="61">
        <f t="shared" si="22"/>
        <v>1</v>
      </c>
      <c r="AM21" s="61">
        <f t="shared" si="23"/>
        <v>0.99999144901228465</v>
      </c>
      <c r="AN21" s="61">
        <f t="shared" si="16"/>
        <v>0.99696923695106443</v>
      </c>
      <c r="AO21" s="61">
        <f t="shared" si="24"/>
        <v>0.99394765942678764</v>
      </c>
      <c r="AP21" s="61">
        <f t="shared" si="17"/>
        <v>1</v>
      </c>
      <c r="AQ21" s="61">
        <f t="shared" si="25"/>
        <v>1</v>
      </c>
      <c r="AR21" s="61">
        <f t="shared" si="26"/>
        <v>0.99696923695106443</v>
      </c>
      <c r="AS21" s="62">
        <f t="shared" si="27"/>
        <v>-8.5509877153500113E-6</v>
      </c>
      <c r="AT21" s="63">
        <f t="shared" si="28"/>
        <v>-8.5510608353661669E-6</v>
      </c>
      <c r="AU21" s="64">
        <f t="shared" si="29"/>
        <v>-3.0307630489355697E-3</v>
      </c>
      <c r="AV21" s="65">
        <f t="shared" si="30"/>
        <v>-3.0399764973734417E-3</v>
      </c>
      <c r="AW21" s="66">
        <f t="shared" si="31"/>
        <v>7.3119390908066803E-11</v>
      </c>
      <c r="AX21" s="66">
        <f t="shared" si="32"/>
        <v>0.9999828980976887</v>
      </c>
      <c r="AY21" s="67">
        <f t="shared" si="33"/>
        <v>9.1855246587932301E-6</v>
      </c>
      <c r="AZ21" s="67">
        <f t="shared" si="34"/>
        <v>0.99394765942678764</v>
      </c>
      <c r="BA21" s="68">
        <f t="shared" si="35"/>
        <v>-3.3533285158235338E-8</v>
      </c>
      <c r="BB21" s="69">
        <f t="shared" si="36"/>
        <v>-1.1885345289943411E-5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9969883847304342</v>
      </c>
      <c r="D22" s="52" t="s">
        <v>7</v>
      </c>
      <c r="E22" s="51">
        <f>1/(E13+E14*n_VGM+E15*n_VGM^2+E16*n_VGM^3+E17*n_VGM^4+E18*n_VGM^5)</f>
        <v>1.2237741460565044E-2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69999328395686677</v>
      </c>
      <c r="P22" s="47">
        <f t="shared" si="3"/>
        <v>0.7</v>
      </c>
      <c r="Q22" s="47">
        <f t="shared" si="4"/>
        <v>0.99998656791373375</v>
      </c>
      <c r="R22" s="43">
        <f t="shared" si="5"/>
        <v>0.99999040565266684</v>
      </c>
      <c r="S22" s="43">
        <f t="shared" si="6"/>
        <v>1</v>
      </c>
      <c r="T22" s="7">
        <f t="shared" si="7"/>
        <v>9.2051500749389014E-11</v>
      </c>
      <c r="U22" s="36">
        <f t="shared" si="8"/>
        <v>0.99675235927192041</v>
      </c>
      <c r="V22" s="36">
        <f t="shared" si="9"/>
        <v>1</v>
      </c>
      <c r="W22" s="37">
        <f t="shared" si="18"/>
        <v>1.0547170298681347E-5</v>
      </c>
      <c r="X22" s="37">
        <f t="shared" si="19"/>
        <v>-1.4127277071393366E-3</v>
      </c>
      <c r="Y22" s="37">
        <f t="shared" si="19"/>
        <v>0</v>
      </c>
      <c r="Z22" s="32">
        <f t="shared" si="20"/>
        <v>1.9957995745191672E-6</v>
      </c>
      <c r="AA22" s="19" t="e">
        <f t="shared" si="10"/>
        <v>#NUM!</v>
      </c>
      <c r="AB22" s="47">
        <f t="shared" si="11"/>
        <v>0</v>
      </c>
      <c r="AC22" s="20">
        <f t="shared" si="12"/>
        <v>0.62011989176870519</v>
      </c>
      <c r="AD22" s="20"/>
      <c r="AE22" s="29">
        <f t="shared" si="13"/>
        <v>1</v>
      </c>
      <c r="AF22" s="20"/>
      <c r="AG22" s="20"/>
      <c r="AI22" s="60">
        <f t="shared" si="14"/>
        <v>0.99999040565266684</v>
      </c>
      <c r="AJ22" s="61">
        <f t="shared" si="21"/>
        <v>0.99998081139738515</v>
      </c>
      <c r="AK22" s="61">
        <f t="shared" si="15"/>
        <v>1</v>
      </c>
      <c r="AL22" s="61">
        <f t="shared" si="22"/>
        <v>1</v>
      </c>
      <c r="AM22" s="61">
        <f t="shared" si="23"/>
        <v>0.99999040565266684</v>
      </c>
      <c r="AN22" s="61">
        <f t="shared" si="16"/>
        <v>0.99675235927192041</v>
      </c>
      <c r="AO22" s="61">
        <f t="shared" si="24"/>
        <v>0.99351526571413951</v>
      </c>
      <c r="AP22" s="61">
        <f t="shared" si="17"/>
        <v>1</v>
      </c>
      <c r="AQ22" s="61">
        <f t="shared" si="25"/>
        <v>1</v>
      </c>
      <c r="AR22" s="61">
        <f t="shared" si="26"/>
        <v>0.99675235927192041</v>
      </c>
      <c r="AS22" s="62">
        <f t="shared" si="27"/>
        <v>-9.5943473331638884E-6</v>
      </c>
      <c r="AT22" s="63">
        <f t="shared" si="28"/>
        <v>-9.5944393855478211E-6</v>
      </c>
      <c r="AU22" s="64">
        <f t="shared" si="29"/>
        <v>-3.2476407280795927E-3</v>
      </c>
      <c r="AV22" s="65">
        <f t="shared" si="30"/>
        <v>-3.2582222634033571E-3</v>
      </c>
      <c r="AW22" s="66">
        <f t="shared" si="31"/>
        <v>9.2051500749389014E-11</v>
      </c>
      <c r="AX22" s="66">
        <f t="shared" si="32"/>
        <v>0.99998081139738515</v>
      </c>
      <c r="AY22" s="67">
        <f t="shared" si="33"/>
        <v>1.0547170298681347E-5</v>
      </c>
      <c r="AZ22" s="67">
        <f t="shared" si="34"/>
        <v>0.99351526571413951</v>
      </c>
      <c r="BA22" s="68">
        <f t="shared" si="35"/>
        <v>-3.7624891502603486E-8</v>
      </c>
      <c r="BB22" s="69">
        <f t="shared" si="36"/>
        <v>-1.2735845992468991E-5</v>
      </c>
      <c r="BC22" s="5"/>
    </row>
    <row r="23" spans="1:55" x14ac:dyDescent="0.25">
      <c r="B23" s="95" t="s">
        <v>45</v>
      </c>
      <c r="C23" s="96">
        <f>ABS(LOG(1/α))</f>
        <v>0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69999246449213193</v>
      </c>
      <c r="P23" s="47">
        <f t="shared" si="3"/>
        <v>0.7</v>
      </c>
      <c r="Q23" s="47">
        <f t="shared" si="4"/>
        <v>0.99998492898426405</v>
      </c>
      <c r="R23" s="43">
        <f t="shared" si="5"/>
        <v>0.99998923498875991</v>
      </c>
      <c r="S23" s="43">
        <f t="shared" si="6"/>
        <v>1</v>
      </c>
      <c r="T23" s="7">
        <f t="shared" si="7"/>
        <v>1.1588546699922329E-10</v>
      </c>
      <c r="U23" s="36">
        <f t="shared" si="8"/>
        <v>0.99651996121518183</v>
      </c>
      <c r="V23" s="36">
        <f t="shared" si="9"/>
        <v>1</v>
      </c>
      <c r="W23" s="37">
        <f t="shared" si="18"/>
        <v>1.211066994383875E-5</v>
      </c>
      <c r="X23" s="37">
        <f t="shared" si="19"/>
        <v>-1.5139975567896519E-3</v>
      </c>
      <c r="Y23" s="37">
        <f t="shared" si="19"/>
        <v>0</v>
      </c>
      <c r="Z23" s="32">
        <f t="shared" si="20"/>
        <v>2.2921886019650351E-6</v>
      </c>
      <c r="AA23" s="19" t="e">
        <f t="shared" si="10"/>
        <v>#NUM!</v>
      </c>
      <c r="AB23" s="47">
        <f t="shared" si="11"/>
        <v>0</v>
      </c>
      <c r="AC23" s="20">
        <f t="shared" si="12"/>
        <v>0.62011989176870519</v>
      </c>
      <c r="AD23" s="20"/>
      <c r="AE23" s="29">
        <f t="shared" si="13"/>
        <v>1</v>
      </c>
      <c r="AF23" s="20"/>
      <c r="AG23" s="20"/>
      <c r="AI23" s="60">
        <f t="shared" si="14"/>
        <v>0.99998923498875991</v>
      </c>
      <c r="AJ23" s="61">
        <f t="shared" si="21"/>
        <v>0.99997847009340524</v>
      </c>
      <c r="AK23" s="61">
        <f t="shared" si="15"/>
        <v>1</v>
      </c>
      <c r="AL23" s="61">
        <f t="shared" si="22"/>
        <v>1</v>
      </c>
      <c r="AM23" s="61">
        <f t="shared" si="23"/>
        <v>0.99998923498875991</v>
      </c>
      <c r="AN23" s="61">
        <f t="shared" si="16"/>
        <v>0.99651996121518183</v>
      </c>
      <c r="AO23" s="61">
        <f t="shared" si="24"/>
        <v>0.99305203310030754</v>
      </c>
      <c r="AP23" s="61">
        <f t="shared" si="17"/>
        <v>1</v>
      </c>
      <c r="AQ23" s="61">
        <f t="shared" si="25"/>
        <v>1</v>
      </c>
      <c r="AR23" s="61">
        <f t="shared" si="26"/>
        <v>0.99651996121518183</v>
      </c>
      <c r="AS23" s="62">
        <f t="shared" si="27"/>
        <v>-1.0765011240088107E-5</v>
      </c>
      <c r="AT23" s="63">
        <f t="shared" si="28"/>
        <v>-1.0765127126802628E-5</v>
      </c>
      <c r="AU23" s="64">
        <f t="shared" si="29"/>
        <v>-3.4800387848181735E-3</v>
      </c>
      <c r="AV23" s="65">
        <f t="shared" si="30"/>
        <v>-3.4921917475436472E-3</v>
      </c>
      <c r="AW23" s="66">
        <f t="shared" si="31"/>
        <v>1.1588546699922329E-10</v>
      </c>
      <c r="AX23" s="66">
        <f t="shared" si="32"/>
        <v>0.99997847009340524</v>
      </c>
      <c r="AY23" s="67">
        <f t="shared" si="33"/>
        <v>1.211066994383875E-5</v>
      </c>
      <c r="AZ23" s="67">
        <f t="shared" si="34"/>
        <v>0.99305203310030754</v>
      </c>
      <c r="BA23" s="68">
        <f t="shared" si="35"/>
        <v>-4.2215730353286695E-8</v>
      </c>
      <c r="BB23" s="69">
        <f t="shared" si="36"/>
        <v>-1.3647210920855583E-5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69999154504184036</v>
      </c>
      <c r="P24" s="47">
        <f t="shared" si="3"/>
        <v>0.7</v>
      </c>
      <c r="Q24" s="47">
        <f t="shared" si="4"/>
        <v>0.99998309008368103</v>
      </c>
      <c r="R24" s="43">
        <f t="shared" si="5"/>
        <v>0.99998792148834348</v>
      </c>
      <c r="S24" s="43">
        <f t="shared" si="6"/>
        <v>1</v>
      </c>
      <c r="T24" s="7">
        <f t="shared" si="7"/>
        <v>1.4589044383672349E-10</v>
      </c>
      <c r="U24" s="36">
        <f t="shared" si="8"/>
        <v>0.99627093241755793</v>
      </c>
      <c r="V24" s="36">
        <f t="shared" si="9"/>
        <v>1</v>
      </c>
      <c r="W24" s="37">
        <f t="shared" si="18"/>
        <v>1.3905945034420339E-5</v>
      </c>
      <c r="X24" s="37">
        <f t="shared" si="19"/>
        <v>-1.6225406393093429E-3</v>
      </c>
      <c r="Y24" s="37">
        <f t="shared" si="19"/>
        <v>0</v>
      </c>
      <c r="Z24" s="32">
        <f t="shared" si="20"/>
        <v>2.6326381262103712E-6</v>
      </c>
      <c r="AA24" s="19" t="e">
        <f t="shared" si="10"/>
        <v>#NUM!</v>
      </c>
      <c r="AB24" s="47">
        <f t="shared" si="11"/>
        <v>0</v>
      </c>
      <c r="AC24" s="20">
        <f t="shared" si="12"/>
        <v>0.62011989176870519</v>
      </c>
      <c r="AD24" s="20"/>
      <c r="AE24" s="29">
        <f t="shared" si="13"/>
        <v>1</v>
      </c>
      <c r="AF24" s="20"/>
      <c r="AG24" s="20"/>
      <c r="AI24" s="60">
        <f t="shared" si="14"/>
        <v>0.99998792148834348</v>
      </c>
      <c r="AJ24" s="61">
        <f t="shared" si="21"/>
        <v>0.99997584312257737</v>
      </c>
      <c r="AK24" s="61">
        <f t="shared" si="15"/>
        <v>1</v>
      </c>
      <c r="AL24" s="61">
        <f t="shared" si="22"/>
        <v>1</v>
      </c>
      <c r="AM24" s="61">
        <f t="shared" si="23"/>
        <v>0.99998792148834348</v>
      </c>
      <c r="AN24" s="61">
        <f t="shared" si="16"/>
        <v>0.99627093241755793</v>
      </c>
      <c r="AO24" s="61">
        <f t="shared" si="24"/>
        <v>0.99255577078015023</v>
      </c>
      <c r="AP24" s="61">
        <f t="shared" si="17"/>
        <v>1</v>
      </c>
      <c r="AQ24" s="61">
        <f t="shared" si="25"/>
        <v>1</v>
      </c>
      <c r="AR24" s="61">
        <f t="shared" si="26"/>
        <v>0.99627093241755793</v>
      </c>
      <c r="AS24" s="62">
        <f t="shared" si="27"/>
        <v>-1.2078511656521407E-5</v>
      </c>
      <c r="AT24" s="63">
        <f t="shared" si="28"/>
        <v>-1.2078657548727404E-5</v>
      </c>
      <c r="AU24" s="64">
        <f t="shared" si="29"/>
        <v>-3.7290675824420694E-3</v>
      </c>
      <c r="AV24" s="65">
        <f t="shared" si="30"/>
        <v>-3.7430255777844367E-3</v>
      </c>
      <c r="AW24" s="66">
        <f t="shared" si="31"/>
        <v>1.4589044383672349E-10</v>
      </c>
      <c r="AX24" s="66">
        <f t="shared" si="32"/>
        <v>0.99997584312257737</v>
      </c>
      <c r="AY24" s="67">
        <f t="shared" si="33"/>
        <v>1.3905945034420339E-5</v>
      </c>
      <c r="AZ24" s="67">
        <f t="shared" si="34"/>
        <v>0.99255577078015023</v>
      </c>
      <c r="BA24" s="68">
        <f t="shared" si="35"/>
        <v>-4.7366712378515318E-8</v>
      </c>
      <c r="BB24" s="69">
        <f t="shared" si="36"/>
        <v>-1.4623794440949292E-5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69999051340701279</v>
      </c>
      <c r="P25" s="47">
        <f t="shared" si="3"/>
        <v>0.7</v>
      </c>
      <c r="Q25" s="47">
        <f t="shared" si="4"/>
        <v>0.99998102681402579</v>
      </c>
      <c r="R25" s="43">
        <f t="shared" si="5"/>
        <v>0.99998644772430401</v>
      </c>
      <c r="S25" s="43">
        <f t="shared" si="6"/>
        <v>1</v>
      </c>
      <c r="T25" s="7">
        <f t="shared" si="7"/>
        <v>1.836641765402248E-10</v>
      </c>
      <c r="U25" s="36">
        <f t="shared" si="8"/>
        <v>0.99600408318385369</v>
      </c>
      <c r="V25" s="36">
        <f t="shared" si="9"/>
        <v>1</v>
      </c>
      <c r="W25" s="37">
        <f t="shared" si="18"/>
        <v>1.5967351201560826E-5</v>
      </c>
      <c r="X25" s="37">
        <f t="shared" si="19"/>
        <v>-1.738881154030824E-3</v>
      </c>
      <c r="Y25" s="37">
        <f t="shared" si="19"/>
        <v>0</v>
      </c>
      <c r="Z25" s="32">
        <f t="shared" si="20"/>
        <v>3.0237076678435702E-6</v>
      </c>
      <c r="AA25" s="19" t="e">
        <f t="shared" si="10"/>
        <v>#NUM!</v>
      </c>
      <c r="AB25" s="47">
        <f t="shared" si="11"/>
        <v>0</v>
      </c>
      <c r="AC25" s="20">
        <f t="shared" si="12"/>
        <v>0.62011989176870519</v>
      </c>
      <c r="AD25" s="20"/>
      <c r="AE25" s="29">
        <f t="shared" si="13"/>
        <v>1</v>
      </c>
      <c r="AF25" s="20"/>
      <c r="AG25" s="20"/>
      <c r="AI25" s="60">
        <f t="shared" si="14"/>
        <v>0.99998644772430401</v>
      </c>
      <c r="AJ25" s="61">
        <f t="shared" si="21"/>
        <v>0.99997289563227221</v>
      </c>
      <c r="AK25" s="61">
        <f t="shared" si="15"/>
        <v>1</v>
      </c>
      <c r="AL25" s="61">
        <f t="shared" si="22"/>
        <v>1</v>
      </c>
      <c r="AM25" s="61">
        <f t="shared" si="23"/>
        <v>0.99998644772430401</v>
      </c>
      <c r="AN25" s="61">
        <f t="shared" si="16"/>
        <v>0.99600408318385369</v>
      </c>
      <c r="AO25" s="61">
        <f t="shared" si="24"/>
        <v>0.99202413371890896</v>
      </c>
      <c r="AP25" s="61">
        <f t="shared" si="17"/>
        <v>1</v>
      </c>
      <c r="AQ25" s="61">
        <f t="shared" si="25"/>
        <v>1</v>
      </c>
      <c r="AR25" s="61">
        <f t="shared" si="26"/>
        <v>0.99600408318385369</v>
      </c>
      <c r="AS25" s="62">
        <f t="shared" si="27"/>
        <v>-1.3552275695993821E-5</v>
      </c>
      <c r="AT25" s="63">
        <f t="shared" si="28"/>
        <v>-1.3552459362659463E-5</v>
      </c>
      <c r="AU25" s="64">
        <f t="shared" si="29"/>
        <v>-3.9959168161463055E-3</v>
      </c>
      <c r="AV25" s="65">
        <f t="shared" si="30"/>
        <v>-4.0119482275342176E-3</v>
      </c>
      <c r="AW25" s="66">
        <f t="shared" si="31"/>
        <v>1.836641765402248E-10</v>
      </c>
      <c r="AX25" s="66">
        <f t="shared" si="32"/>
        <v>0.99997289563227221</v>
      </c>
      <c r="AY25" s="67">
        <f t="shared" si="33"/>
        <v>1.5967351201560826E-5</v>
      </c>
      <c r="AZ25" s="67">
        <f t="shared" si="34"/>
        <v>0.99202413371890896</v>
      </c>
      <c r="BA25" s="68">
        <f t="shared" si="35"/>
        <v>-5.3146179199975769E-8</v>
      </c>
      <c r="BB25" s="69">
        <f t="shared" si="36"/>
        <v>-1.567026202410316E-5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69998935590045575</v>
      </c>
      <c r="P26" s="47">
        <f t="shared" si="3"/>
        <v>0.7</v>
      </c>
      <c r="Q26" s="47">
        <f t="shared" si="4"/>
        <v>0.99997871180091158</v>
      </c>
      <c r="R26" s="43">
        <f t="shared" si="5"/>
        <v>0.99998479414350827</v>
      </c>
      <c r="S26" s="43">
        <f t="shared" si="6"/>
        <v>1</v>
      </c>
      <c r="T26" s="7">
        <f t="shared" si="7"/>
        <v>2.3121807164705723E-10</v>
      </c>
      <c r="U26" s="36">
        <f t="shared" si="8"/>
        <v>0.99571813884279869</v>
      </c>
      <c r="V26" s="36">
        <f t="shared" si="9"/>
        <v>1</v>
      </c>
      <c r="W26" s="37">
        <f t="shared" si="18"/>
        <v>1.8334334969549302E-5</v>
      </c>
      <c r="X26" s="37">
        <f t="shared" si="19"/>
        <v>-1.8635813244978526E-3</v>
      </c>
      <c r="Y26" s="37">
        <f t="shared" si="19"/>
        <v>0</v>
      </c>
      <c r="Z26" s="32">
        <f t="shared" si="20"/>
        <v>3.4729353530171707E-6</v>
      </c>
      <c r="AA26" s="19" t="e">
        <f t="shared" si="10"/>
        <v>#NUM!</v>
      </c>
      <c r="AB26" s="47">
        <f t="shared" si="11"/>
        <v>0</v>
      </c>
      <c r="AC26" s="20">
        <f t="shared" si="12"/>
        <v>0.62011989176870519</v>
      </c>
      <c r="AD26" s="20"/>
      <c r="AE26" s="29">
        <f t="shared" si="13"/>
        <v>1</v>
      </c>
      <c r="AF26" s="20"/>
      <c r="AG26" s="20"/>
      <c r="AI26" s="60">
        <f t="shared" si="14"/>
        <v>0.99998479414350827</v>
      </c>
      <c r="AJ26" s="61">
        <f t="shared" si="21"/>
        <v>0.99996958851823459</v>
      </c>
      <c r="AK26" s="61">
        <f t="shared" si="15"/>
        <v>1</v>
      </c>
      <c r="AL26" s="61">
        <f t="shared" si="22"/>
        <v>1</v>
      </c>
      <c r="AM26" s="61">
        <f t="shared" si="23"/>
        <v>0.99998479414350827</v>
      </c>
      <c r="AN26" s="61">
        <f t="shared" si="16"/>
        <v>0.99571813884279869</v>
      </c>
      <c r="AO26" s="61">
        <f t="shared" si="24"/>
        <v>0.99145461202056695</v>
      </c>
      <c r="AP26" s="61">
        <f t="shared" si="17"/>
        <v>1</v>
      </c>
      <c r="AQ26" s="61">
        <f t="shared" si="25"/>
        <v>1</v>
      </c>
      <c r="AR26" s="61">
        <f t="shared" si="26"/>
        <v>0.99571813884279869</v>
      </c>
      <c r="AS26" s="62">
        <f t="shared" si="27"/>
        <v>-1.5205856491729008E-5</v>
      </c>
      <c r="AT26" s="63">
        <f t="shared" si="28"/>
        <v>-1.5206087713316578E-5</v>
      </c>
      <c r="AU26" s="64">
        <f t="shared" si="29"/>
        <v>-4.2818611572013054E-3</v>
      </c>
      <c r="AV26" s="65">
        <f t="shared" si="30"/>
        <v>-4.3002743348409707E-3</v>
      </c>
      <c r="AW26" s="66">
        <f t="shared" si="31"/>
        <v>2.3121807164705723E-10</v>
      </c>
      <c r="AX26" s="66">
        <f t="shared" si="32"/>
        <v>0.99996958851823459</v>
      </c>
      <c r="AY26" s="67">
        <f t="shared" si="33"/>
        <v>1.8334334969549302E-5</v>
      </c>
      <c r="AZ26" s="67">
        <f t="shared" si="34"/>
        <v>0.99145461202056695</v>
      </c>
      <c r="BA26" s="68">
        <f t="shared" si="35"/>
        <v>-5.9630809771486312E-8</v>
      </c>
      <c r="BB26" s="69">
        <f t="shared" si="36"/>
        <v>-1.6791612381181591E-5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69998805716524459</v>
      </c>
      <c r="P27" s="47">
        <f t="shared" si="3"/>
        <v>0.7</v>
      </c>
      <c r="Q27" s="47">
        <f t="shared" si="4"/>
        <v>0.99997611433048927</v>
      </c>
      <c r="R27" s="43">
        <f t="shared" si="5"/>
        <v>0.99998293880749234</v>
      </c>
      <c r="S27" s="43">
        <f t="shared" si="6"/>
        <v>1</v>
      </c>
      <c r="T27" s="7">
        <f t="shared" si="7"/>
        <v>2.9108428978348012E-10</v>
      </c>
      <c r="U27" s="36">
        <f t="shared" si="8"/>
        <v>0.99541173370536029</v>
      </c>
      <c r="V27" s="36">
        <f t="shared" si="9"/>
        <v>1</v>
      </c>
      <c r="W27" s="37">
        <f t="shared" si="18"/>
        <v>2.1052187590526806E-5</v>
      </c>
      <c r="X27" s="37">
        <f t="shared" si="19"/>
        <v>-1.9972441892876841E-3</v>
      </c>
      <c r="Y27" s="37">
        <f t="shared" si="19"/>
        <v>0</v>
      </c>
      <c r="Z27" s="32">
        <f t="shared" si="20"/>
        <v>3.988984351643418E-6</v>
      </c>
      <c r="AA27" s="19" t="e">
        <f t="shared" si="10"/>
        <v>#NUM!</v>
      </c>
      <c r="AB27" s="47">
        <f t="shared" si="11"/>
        <v>0</v>
      </c>
      <c r="AC27" s="20">
        <f t="shared" si="12"/>
        <v>0.62011989176870519</v>
      </c>
      <c r="AD27" s="20"/>
      <c r="AE27" s="29">
        <f t="shared" si="13"/>
        <v>1</v>
      </c>
      <c r="AF27" s="20"/>
      <c r="AG27" s="20"/>
      <c r="AI27" s="60">
        <f t="shared" si="14"/>
        <v>0.99998293880749234</v>
      </c>
      <c r="AJ27" s="61">
        <f t="shared" si="21"/>
        <v>0.99996587790606895</v>
      </c>
      <c r="AK27" s="61">
        <f t="shared" si="15"/>
        <v>1</v>
      </c>
      <c r="AL27" s="61">
        <f t="shared" si="22"/>
        <v>1</v>
      </c>
      <c r="AM27" s="61">
        <f t="shared" si="23"/>
        <v>0.99998293880749234</v>
      </c>
      <c r="AN27" s="61">
        <f t="shared" si="16"/>
        <v>0.99541173370536029</v>
      </c>
      <c r="AO27" s="61">
        <f t="shared" si="24"/>
        <v>0.9908445195983111</v>
      </c>
      <c r="AP27" s="61">
        <f t="shared" si="17"/>
        <v>1</v>
      </c>
      <c r="AQ27" s="61">
        <f t="shared" si="25"/>
        <v>1</v>
      </c>
      <c r="AR27" s="61">
        <f t="shared" si="26"/>
        <v>0.99541173370536029</v>
      </c>
      <c r="AS27" s="62">
        <f t="shared" si="27"/>
        <v>-1.706119250766136E-5</v>
      </c>
      <c r="AT27" s="63">
        <f t="shared" si="28"/>
        <v>-1.7061483596917473E-5</v>
      </c>
      <c r="AU27" s="64">
        <f t="shared" si="29"/>
        <v>-4.588266294639709E-3</v>
      </c>
      <c r="AV27" s="65">
        <f t="shared" si="30"/>
        <v>-4.6094155205104563E-3</v>
      </c>
      <c r="AW27" s="66">
        <f t="shared" si="31"/>
        <v>2.9108428978348012E-10</v>
      </c>
      <c r="AX27" s="66">
        <f t="shared" si="32"/>
        <v>0.99996587790606895</v>
      </c>
      <c r="AY27" s="67">
        <f t="shared" si="33"/>
        <v>2.1052187590526806E-5</v>
      </c>
      <c r="AZ27" s="67">
        <f t="shared" si="34"/>
        <v>0.9908445195983111</v>
      </c>
      <c r="BA27" s="68">
        <f t="shared" si="35"/>
        <v>-6.6906637284946514E-8</v>
      </c>
      <c r="BB27" s="69">
        <f t="shared" si="36"/>
        <v>-1.799320115544984E-5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69998659997107981</v>
      </c>
      <c r="P28" s="47">
        <f t="shared" si="3"/>
        <v>0.7</v>
      </c>
      <c r="Q28" s="47">
        <f t="shared" si="4"/>
        <v>0.99997319994215983</v>
      </c>
      <c r="R28" s="43">
        <f t="shared" si="5"/>
        <v>0.99998085710154261</v>
      </c>
      <c r="S28" s="43">
        <f t="shared" si="6"/>
        <v>1</v>
      </c>
      <c r="T28" s="7">
        <f t="shared" si="7"/>
        <v>3.6645056135000526E-10</v>
      </c>
      <c r="U28" s="36">
        <f t="shared" si="8"/>
        <v>0.99508340459979072</v>
      </c>
      <c r="V28" s="36">
        <f t="shared" si="9"/>
        <v>1</v>
      </c>
      <c r="W28" s="37">
        <f t="shared" si="18"/>
        <v>2.4172910329359032E-5</v>
      </c>
      <c r="X28" s="37">
        <f t="shared" si="19"/>
        <v>-2.1405166016098933E-3</v>
      </c>
      <c r="Y28" s="37">
        <f t="shared" si="19"/>
        <v>0</v>
      </c>
      <c r="Z28" s="32">
        <f t="shared" si="20"/>
        <v>4.5818113217675666E-6</v>
      </c>
      <c r="AA28" s="19" t="e">
        <f t="shared" si="10"/>
        <v>#NUM!</v>
      </c>
      <c r="AB28" s="47">
        <f t="shared" si="11"/>
        <v>0</v>
      </c>
      <c r="AC28" s="20">
        <f t="shared" si="12"/>
        <v>0.62011989176870519</v>
      </c>
      <c r="AD28" s="20"/>
      <c r="AE28" s="29">
        <f t="shared" si="13"/>
        <v>1</v>
      </c>
      <c r="AF28" s="20"/>
      <c r="AG28" s="20"/>
      <c r="AI28" s="60">
        <f t="shared" si="14"/>
        <v>0.99998085710154261</v>
      </c>
      <c r="AJ28" s="61">
        <f t="shared" si="21"/>
        <v>0.99996171456953575</v>
      </c>
      <c r="AK28" s="61">
        <f t="shared" si="15"/>
        <v>1</v>
      </c>
      <c r="AL28" s="61">
        <f t="shared" si="22"/>
        <v>1</v>
      </c>
      <c r="AM28" s="61">
        <f t="shared" si="23"/>
        <v>0.99998085710154261</v>
      </c>
      <c r="AN28" s="61">
        <f t="shared" si="16"/>
        <v>0.99508340459979072</v>
      </c>
      <c r="AO28" s="61">
        <f t="shared" si="24"/>
        <v>0.99019098210991086</v>
      </c>
      <c r="AP28" s="61">
        <f t="shared" si="17"/>
        <v>1</v>
      </c>
      <c r="AQ28" s="61">
        <f t="shared" si="25"/>
        <v>1</v>
      </c>
      <c r="AR28" s="61">
        <f t="shared" si="26"/>
        <v>0.99508340459979072</v>
      </c>
      <c r="AS28" s="62">
        <f t="shared" si="27"/>
        <v>-1.9142898457391588E-5</v>
      </c>
      <c r="AT28" s="63">
        <f t="shared" si="28"/>
        <v>-1.9143264914968E-5</v>
      </c>
      <c r="AU28" s="64">
        <f t="shared" si="29"/>
        <v>-4.9165954002092782E-3</v>
      </c>
      <c r="AV28" s="65">
        <f t="shared" si="30"/>
        <v>-4.9408877461750728E-3</v>
      </c>
      <c r="AW28" s="66">
        <f t="shared" si="31"/>
        <v>3.6645056135000526E-10</v>
      </c>
      <c r="AX28" s="66">
        <f t="shared" si="32"/>
        <v>0.99996171456953575</v>
      </c>
      <c r="AY28" s="67">
        <f t="shared" si="33"/>
        <v>2.4172910329359032E-5</v>
      </c>
      <c r="AZ28" s="67">
        <f t="shared" si="34"/>
        <v>0.99019098210991086</v>
      </c>
      <c r="BA28" s="68">
        <f t="shared" si="35"/>
        <v>-7.5070190028986616E-8</v>
      </c>
      <c r="BB28" s="69">
        <f t="shared" si="36"/>
        <v>-1.9280766275330503E-5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69998496498581764</v>
      </c>
      <c r="P29" s="47">
        <f t="shared" si="3"/>
        <v>0.7</v>
      </c>
      <c r="Q29" s="47">
        <f t="shared" si="4"/>
        <v>0.99996992997163536</v>
      </c>
      <c r="R29" s="43">
        <f t="shared" si="5"/>
        <v>0.99997852140831101</v>
      </c>
      <c r="S29" s="43">
        <f t="shared" si="6"/>
        <v>1</v>
      </c>
      <c r="T29" s="7">
        <f t="shared" si="7"/>
        <v>4.6132990094255635E-10</v>
      </c>
      <c r="U29" s="36">
        <f t="shared" si="8"/>
        <v>0.99473158395354178</v>
      </c>
      <c r="V29" s="36">
        <f t="shared" si="9"/>
        <v>1</v>
      </c>
      <c r="W29" s="37">
        <f t="shared" si="18"/>
        <v>2.7756207638578504E-5</v>
      </c>
      <c r="X29" s="37">
        <f t="shared" si="19"/>
        <v>-2.2940924543969452E-3</v>
      </c>
      <c r="Y29" s="37">
        <f t="shared" si="19"/>
        <v>0</v>
      </c>
      <c r="Z29" s="32">
        <f t="shared" si="20"/>
        <v>5.2628601893209996E-6</v>
      </c>
      <c r="AA29" s="19" t="e">
        <f t="shared" si="10"/>
        <v>#NUM!</v>
      </c>
      <c r="AB29" s="47">
        <f t="shared" si="11"/>
        <v>0</v>
      </c>
      <c r="AC29" s="20">
        <f t="shared" si="12"/>
        <v>0.62011989176870519</v>
      </c>
      <c r="AD29" s="20"/>
      <c r="AE29" s="29">
        <f t="shared" si="13"/>
        <v>1</v>
      </c>
      <c r="AF29" s="20"/>
      <c r="AG29" s="20"/>
      <c r="AI29" s="60">
        <f t="shared" si="14"/>
        <v>0.99997852140831101</v>
      </c>
      <c r="AJ29" s="61">
        <f t="shared" si="21"/>
        <v>0.99995704327795187</v>
      </c>
      <c r="AK29" s="61">
        <f t="shared" si="15"/>
        <v>1</v>
      </c>
      <c r="AL29" s="61">
        <f t="shared" si="22"/>
        <v>1</v>
      </c>
      <c r="AM29" s="61">
        <f t="shared" si="23"/>
        <v>0.99997852140831101</v>
      </c>
      <c r="AN29" s="61">
        <f t="shared" si="16"/>
        <v>0.99473158395354178</v>
      </c>
      <c r="AO29" s="61">
        <f t="shared" si="24"/>
        <v>0.98949092411472217</v>
      </c>
      <c r="AP29" s="61">
        <f t="shared" si="17"/>
        <v>1</v>
      </c>
      <c r="AQ29" s="61">
        <f t="shared" si="25"/>
        <v>1</v>
      </c>
      <c r="AR29" s="61">
        <f t="shared" si="26"/>
        <v>0.99473158395354178</v>
      </c>
      <c r="AS29" s="62">
        <f t="shared" si="27"/>
        <v>-2.1478591688994797E-5</v>
      </c>
      <c r="AT29" s="63">
        <f t="shared" si="28"/>
        <v>-2.147905302880467E-5</v>
      </c>
      <c r="AU29" s="64">
        <f t="shared" si="29"/>
        <v>-5.2684160464582241E-3</v>
      </c>
      <c r="AV29" s="65">
        <f t="shared" si="30"/>
        <v>-5.296319259833899E-3</v>
      </c>
      <c r="AW29" s="66">
        <f t="shared" si="31"/>
        <v>4.6132990094255635E-10</v>
      </c>
      <c r="AX29" s="66">
        <f t="shared" si="32"/>
        <v>0.99995704327795187</v>
      </c>
      <c r="AY29" s="67">
        <f t="shared" si="33"/>
        <v>2.7756207638578504E-5</v>
      </c>
      <c r="AZ29" s="67">
        <f t="shared" si="34"/>
        <v>0.98949092411472217</v>
      </c>
      <c r="BA29" s="68">
        <f t="shared" si="35"/>
        <v>-8.4229771329391364E-8</v>
      </c>
      <c r="BB29" s="69">
        <f t="shared" si="36"/>
        <v>-2.0660455084149898E-5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69998313051915395</v>
      </c>
      <c r="P30" s="47">
        <f t="shared" si="3"/>
        <v>0.7</v>
      </c>
      <c r="Q30" s="47">
        <f t="shared" si="4"/>
        <v>0.9999662610383081</v>
      </c>
      <c r="R30" s="43">
        <f t="shared" si="5"/>
        <v>0.99997590074164855</v>
      </c>
      <c r="S30" s="43">
        <f t="shared" si="6"/>
        <v>1</v>
      </c>
      <c r="T30" s="7">
        <f t="shared" si="7"/>
        <v>5.8077425308998039E-10</v>
      </c>
      <c r="U30" s="36">
        <f t="shared" si="8"/>
        <v>0.99435459239225787</v>
      </c>
      <c r="V30" s="36">
        <f t="shared" si="9"/>
        <v>1</v>
      </c>
      <c r="W30" s="37">
        <f t="shared" si="18"/>
        <v>3.187062705755267E-5</v>
      </c>
      <c r="X30" s="37">
        <f t="shared" si="19"/>
        <v>-2.4587161481284064E-3</v>
      </c>
      <c r="Y30" s="37">
        <f t="shared" si="19"/>
        <v>0</v>
      </c>
      <c r="Z30" s="32">
        <f t="shared" si="20"/>
        <v>6.0452850970673874E-6</v>
      </c>
      <c r="AA30" s="19" t="e">
        <f t="shared" si="10"/>
        <v>#NUM!</v>
      </c>
      <c r="AB30" s="47">
        <f t="shared" si="11"/>
        <v>0</v>
      </c>
      <c r="AC30" s="20">
        <f t="shared" si="12"/>
        <v>0.62011989176870519</v>
      </c>
      <c r="AD30" s="20"/>
      <c r="AE30" s="29">
        <f t="shared" si="13"/>
        <v>1</v>
      </c>
      <c r="AF30" s="20"/>
      <c r="AG30" s="20"/>
      <c r="AI30" s="60">
        <f t="shared" si="14"/>
        <v>0.99997590074164855</v>
      </c>
      <c r="AJ30" s="61">
        <f t="shared" si="21"/>
        <v>0.9999518020640713</v>
      </c>
      <c r="AK30" s="61">
        <f t="shared" si="15"/>
        <v>1</v>
      </c>
      <c r="AL30" s="61">
        <f t="shared" si="22"/>
        <v>1</v>
      </c>
      <c r="AM30" s="61">
        <f t="shared" si="23"/>
        <v>0.99997590074164855</v>
      </c>
      <c r="AN30" s="61">
        <f t="shared" si="16"/>
        <v>0.99435459239225787</v>
      </c>
      <c r="AO30" s="61">
        <f t="shared" si="24"/>
        <v>0.98874105541157331</v>
      </c>
      <c r="AP30" s="61">
        <f t="shared" si="17"/>
        <v>1</v>
      </c>
      <c r="AQ30" s="61">
        <f t="shared" si="25"/>
        <v>1</v>
      </c>
      <c r="AR30" s="61">
        <f t="shared" si="26"/>
        <v>0.99435459239225787</v>
      </c>
      <c r="AS30" s="62">
        <f t="shared" si="27"/>
        <v>-2.4099258351450992E-5</v>
      </c>
      <c r="AT30" s="63">
        <f t="shared" si="28"/>
        <v>-2.4099839139700649E-5</v>
      </c>
      <c r="AU30" s="64">
        <f t="shared" si="29"/>
        <v>-5.6454076077421256E-3</v>
      </c>
      <c r="AV30" s="65">
        <f t="shared" si="30"/>
        <v>-5.6774591789838062E-3</v>
      </c>
      <c r="AW30" s="66">
        <f t="shared" si="31"/>
        <v>5.8077425308998039E-10</v>
      </c>
      <c r="AX30" s="66">
        <f t="shared" si="32"/>
        <v>0.9999518020640713</v>
      </c>
      <c r="AY30" s="67">
        <f t="shared" si="33"/>
        <v>3.187062705755267E-5</v>
      </c>
      <c r="AZ30" s="67">
        <f t="shared" si="34"/>
        <v>0.98874105541157331</v>
      </c>
      <c r="BA30" s="68">
        <f t="shared" si="35"/>
        <v>-9.4506895495886244E-8</v>
      </c>
      <c r="BB30" s="69">
        <f t="shared" si="36"/>
        <v>-2.213885336369461E-5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69998107223507056</v>
      </c>
      <c r="P31" s="47">
        <f t="shared" si="3"/>
        <v>0.7</v>
      </c>
      <c r="Q31" s="47">
        <f t="shared" si="4"/>
        <v>0.9999621444701412</v>
      </c>
      <c r="R31" s="43">
        <f t="shared" si="5"/>
        <v>0.99997296033581518</v>
      </c>
      <c r="S31" s="43">
        <f t="shared" si="6"/>
        <v>1</v>
      </c>
      <c r="T31" s="7">
        <f t="shared" si="7"/>
        <v>7.3114343922809319E-10</v>
      </c>
      <c r="U31" s="36">
        <f t="shared" si="8"/>
        <v>0.99395063082281165</v>
      </c>
      <c r="V31" s="36">
        <f t="shared" si="9"/>
        <v>1</v>
      </c>
      <c r="W31" s="37">
        <f t="shared" si="18"/>
        <v>3.6594867441916408E-5</v>
      </c>
      <c r="X31" s="37">
        <f t="shared" si="19"/>
        <v>-2.6351863206924325E-3</v>
      </c>
      <c r="Y31" s="37">
        <f t="shared" si="19"/>
        <v>0</v>
      </c>
      <c r="Z31" s="32">
        <f t="shared" si="20"/>
        <v>6.9442069447645202E-6</v>
      </c>
      <c r="AA31" s="19" t="e">
        <f t="shared" si="10"/>
        <v>#NUM!</v>
      </c>
      <c r="AB31" s="47">
        <f t="shared" si="11"/>
        <v>0</v>
      </c>
      <c r="AC31" s="20">
        <f t="shared" si="12"/>
        <v>0.62011989176870519</v>
      </c>
      <c r="AD31" s="20"/>
      <c r="AE31" s="29">
        <f t="shared" si="13"/>
        <v>1</v>
      </c>
      <c r="AF31" s="20"/>
      <c r="AG31" s="20"/>
      <c r="AI31" s="60">
        <f t="shared" si="14"/>
        <v>0.99997296033581518</v>
      </c>
      <c r="AJ31" s="61">
        <f t="shared" si="21"/>
        <v>0.99994592140277383</v>
      </c>
      <c r="AK31" s="61">
        <f t="shared" si="15"/>
        <v>1</v>
      </c>
      <c r="AL31" s="61">
        <f t="shared" si="22"/>
        <v>1</v>
      </c>
      <c r="AM31" s="61">
        <f t="shared" si="23"/>
        <v>0.99997296033581518</v>
      </c>
      <c r="AN31" s="61">
        <f t="shared" si="16"/>
        <v>0.99395063082281165</v>
      </c>
      <c r="AO31" s="61">
        <f t="shared" si="24"/>
        <v>0.9879378565130652</v>
      </c>
      <c r="AP31" s="61">
        <f t="shared" si="17"/>
        <v>1</v>
      </c>
      <c r="AQ31" s="61">
        <f t="shared" si="25"/>
        <v>1</v>
      </c>
      <c r="AR31" s="61">
        <f t="shared" si="26"/>
        <v>0.99395063082281165</v>
      </c>
      <c r="AS31" s="62">
        <f t="shared" si="27"/>
        <v>-2.703966418482473E-5</v>
      </c>
      <c r="AT31" s="63">
        <f t="shared" si="28"/>
        <v>-2.7040395348034365E-5</v>
      </c>
      <c r="AU31" s="64">
        <f t="shared" si="29"/>
        <v>-6.0493691771883462E-3</v>
      </c>
      <c r="AV31" s="65">
        <f t="shared" si="30"/>
        <v>-6.0861867678282579E-3</v>
      </c>
      <c r="AW31" s="66">
        <f t="shared" si="31"/>
        <v>7.3114343922809319E-10</v>
      </c>
      <c r="AX31" s="66">
        <f t="shared" si="32"/>
        <v>0.99994592140277383</v>
      </c>
      <c r="AY31" s="67">
        <f t="shared" si="33"/>
        <v>3.6594867441916408E-5</v>
      </c>
      <c r="AZ31" s="67">
        <f t="shared" si="34"/>
        <v>0.9879378565130652</v>
      </c>
      <c r="BA31" s="68">
        <f t="shared" si="35"/>
        <v>-1.0603789876401854E-7</v>
      </c>
      <c r="BB31" s="69">
        <f t="shared" si="36"/>
        <v>-2.3723016381130769E-5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69997876282924398</v>
      </c>
      <c r="P32" s="47">
        <f t="shared" si="3"/>
        <v>0.7</v>
      </c>
      <c r="Q32" s="47">
        <f t="shared" si="4"/>
        <v>0.99995752565848828</v>
      </c>
      <c r="R32" s="43">
        <f t="shared" si="5"/>
        <v>0.99996966118463437</v>
      </c>
      <c r="S32" s="43">
        <f t="shared" si="6"/>
        <v>1</v>
      </c>
      <c r="T32" s="7">
        <f t="shared" si="7"/>
        <v>9.2044371778960446E-10</v>
      </c>
      <c r="U32" s="36">
        <f t="shared" si="8"/>
        <v>0.99351777196721658</v>
      </c>
      <c r="V32" s="36">
        <f t="shared" si="9"/>
        <v>1</v>
      </c>
      <c r="W32" s="37">
        <f t="shared" si="18"/>
        <v>4.2019280269003229E-5</v>
      </c>
      <c r="X32" s="37">
        <f t="shared" si="19"/>
        <v>-2.824359859387547E-3</v>
      </c>
      <c r="Y32" s="37">
        <f t="shared" si="19"/>
        <v>0</v>
      </c>
      <c r="Z32" s="32">
        <f t="shared" si="20"/>
        <v>7.9770086153196444E-6</v>
      </c>
      <c r="AA32" s="19" t="e">
        <f t="shared" si="10"/>
        <v>#NUM!</v>
      </c>
      <c r="AB32" s="47">
        <f t="shared" si="11"/>
        <v>0</v>
      </c>
      <c r="AC32" s="20">
        <f t="shared" si="12"/>
        <v>0.62011989176870519</v>
      </c>
      <c r="AD32" s="20"/>
      <c r="AE32" s="29">
        <f t="shared" si="13"/>
        <v>1</v>
      </c>
      <c r="AF32" s="20"/>
      <c r="AG32" s="20"/>
      <c r="AI32" s="60">
        <f t="shared" si="14"/>
        <v>0.99996966118463437</v>
      </c>
      <c r="AJ32" s="61">
        <f t="shared" si="21"/>
        <v>0.99993932328971247</v>
      </c>
      <c r="AK32" s="61">
        <f t="shared" si="15"/>
        <v>1</v>
      </c>
      <c r="AL32" s="61">
        <f t="shared" si="22"/>
        <v>1</v>
      </c>
      <c r="AM32" s="61">
        <f t="shared" si="23"/>
        <v>0.99996966118463437</v>
      </c>
      <c r="AN32" s="61">
        <f t="shared" si="16"/>
        <v>0.99351777196721658</v>
      </c>
      <c r="AO32" s="61">
        <f t="shared" si="24"/>
        <v>0.98707756321470219</v>
      </c>
      <c r="AP32" s="61">
        <f t="shared" si="17"/>
        <v>1</v>
      </c>
      <c r="AQ32" s="61">
        <f t="shared" si="25"/>
        <v>1</v>
      </c>
      <c r="AR32" s="61">
        <f t="shared" si="26"/>
        <v>0.99351777196721658</v>
      </c>
      <c r="AS32" s="62">
        <f t="shared" si="27"/>
        <v>-3.0338815365626992E-5</v>
      </c>
      <c r="AT32" s="63">
        <f t="shared" si="28"/>
        <v>-3.03397358372708E-5</v>
      </c>
      <c r="AU32" s="64">
        <f t="shared" si="29"/>
        <v>-6.4822280327834214E-3</v>
      </c>
      <c r="AV32" s="65">
        <f t="shared" si="30"/>
        <v>-6.5245214687486407E-3</v>
      </c>
      <c r="AW32" s="66">
        <f t="shared" si="31"/>
        <v>9.2044371778960446E-10</v>
      </c>
      <c r="AX32" s="66">
        <f t="shared" si="32"/>
        <v>0.99993932328971247</v>
      </c>
      <c r="AY32" s="67">
        <f t="shared" si="33"/>
        <v>4.2019280269003229E-5</v>
      </c>
      <c r="AZ32" s="67">
        <f t="shared" si="34"/>
        <v>0.98707756321470219</v>
      </c>
      <c r="BA32" s="68">
        <f t="shared" si="35"/>
        <v>-1.1897574653187055E-7</v>
      </c>
      <c r="BB32" s="69">
        <f t="shared" si="36"/>
        <v>-2.542050208934675E-5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69997617166715165</v>
      </c>
      <c r="P33" s="47">
        <f t="shared" si="3"/>
        <v>0.7</v>
      </c>
      <c r="Q33" s="47">
        <f t="shared" si="4"/>
        <v>0.9999523433343035</v>
      </c>
      <c r="R33" s="43">
        <f t="shared" si="5"/>
        <v>0.9999659595245024</v>
      </c>
      <c r="S33" s="43">
        <f t="shared" si="6"/>
        <v>1</v>
      </c>
      <c r="T33" s="7">
        <f t="shared" si="7"/>
        <v>1.1587539721026175E-9</v>
      </c>
      <c r="U33" s="36">
        <f t="shared" si="8"/>
        <v>0.99305395130997265</v>
      </c>
      <c r="V33" s="36">
        <f t="shared" si="9"/>
        <v>1</v>
      </c>
      <c r="W33" s="37">
        <f t="shared" si="18"/>
        <v>4.8247592404230679E-5</v>
      </c>
      <c r="X33" s="37">
        <f t="shared" si="19"/>
        <v>-3.0271562178917116E-3</v>
      </c>
      <c r="Y33" s="37">
        <f t="shared" si="19"/>
        <v>0</v>
      </c>
      <c r="Z33" s="32">
        <f t="shared" si="20"/>
        <v>9.1636747675204523E-6</v>
      </c>
      <c r="AA33" s="19" t="e">
        <f t="shared" si="10"/>
        <v>#NUM!</v>
      </c>
      <c r="AB33" s="47">
        <f t="shared" si="11"/>
        <v>0</v>
      </c>
      <c r="AC33" s="20">
        <f t="shared" si="12"/>
        <v>0.62011989176870519</v>
      </c>
      <c r="AD33" s="20"/>
      <c r="AE33" s="29">
        <f t="shared" si="13"/>
        <v>1</v>
      </c>
      <c r="AF33" s="20"/>
      <c r="AG33" s="20"/>
      <c r="AI33" s="60">
        <f t="shared" si="14"/>
        <v>0.9999659595245024</v>
      </c>
      <c r="AJ33" s="61">
        <f t="shared" si="21"/>
        <v>0.99993192020775878</v>
      </c>
      <c r="AK33" s="61">
        <f t="shared" si="15"/>
        <v>1</v>
      </c>
      <c r="AL33" s="61">
        <f t="shared" si="22"/>
        <v>1</v>
      </c>
      <c r="AM33" s="61">
        <f t="shared" si="23"/>
        <v>0.9999659595245024</v>
      </c>
      <c r="AN33" s="61">
        <f t="shared" si="16"/>
        <v>0.99305395130997265</v>
      </c>
      <c r="AO33" s="61">
        <f t="shared" si="24"/>
        <v>0.98615615021234948</v>
      </c>
      <c r="AP33" s="61">
        <f t="shared" si="17"/>
        <v>1</v>
      </c>
      <c r="AQ33" s="61">
        <f t="shared" si="25"/>
        <v>1</v>
      </c>
      <c r="AR33" s="61">
        <f t="shared" si="26"/>
        <v>0.99305395130997265</v>
      </c>
      <c r="AS33" s="62">
        <f t="shared" si="27"/>
        <v>-3.4040475497598699E-5</v>
      </c>
      <c r="AT33" s="63">
        <f t="shared" si="28"/>
        <v>-3.4041634291016678E-5</v>
      </c>
      <c r="AU33" s="64">
        <f t="shared" si="29"/>
        <v>-6.946048690027351E-3</v>
      </c>
      <c r="AV33" s="65">
        <f t="shared" si="30"/>
        <v>-6.9946337566700904E-3</v>
      </c>
      <c r="AW33" s="66">
        <f t="shared" si="31"/>
        <v>1.1587539721026175E-9</v>
      </c>
      <c r="AX33" s="66">
        <f t="shared" si="32"/>
        <v>0.99993192020775878</v>
      </c>
      <c r="AY33" s="67">
        <f t="shared" si="33"/>
        <v>4.8247592404230679E-5</v>
      </c>
      <c r="AZ33" s="67">
        <f t="shared" si="34"/>
        <v>0.98615615021234948</v>
      </c>
      <c r="BA33" s="68">
        <f t="shared" si="35"/>
        <v>-1.3349206077489686E-7</v>
      </c>
      <c r="BB33" s="69">
        <f t="shared" si="36"/>
        <v>-2.7239406627558239E-5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69997326437809648</v>
      </c>
      <c r="P34" s="47">
        <f t="shared" si="3"/>
        <v>0.7</v>
      </c>
      <c r="Q34" s="47">
        <f t="shared" si="4"/>
        <v>0.99994652875619328</v>
      </c>
      <c r="R34" s="43">
        <f t="shared" si="5"/>
        <v>0.99996180625442366</v>
      </c>
      <c r="S34" s="43">
        <f t="shared" si="6"/>
        <v>1</v>
      </c>
      <c r="T34" s="7">
        <f t="shared" si="7"/>
        <v>1.4587622011503889E-9</v>
      </c>
      <c r="U34" s="36">
        <f t="shared" si="8"/>
        <v>0.99255695742177341</v>
      </c>
      <c r="V34" s="36">
        <f t="shared" si="9"/>
        <v>1</v>
      </c>
      <c r="W34" s="37">
        <f t="shared" si="18"/>
        <v>5.5398882821293899E-5</v>
      </c>
      <c r="X34" s="37">
        <f t="shared" si="19"/>
        <v>-3.2445620618491789E-3</v>
      </c>
      <c r="Y34" s="37">
        <f t="shared" si="19"/>
        <v>0</v>
      </c>
      <c r="Z34" s="32">
        <f t="shared" si="20"/>
        <v>1.0527182973190995E-5</v>
      </c>
      <c r="AA34" s="19" t="e">
        <f t="shared" si="10"/>
        <v>#NUM!</v>
      </c>
      <c r="AB34" s="47">
        <f t="shared" si="11"/>
        <v>0</v>
      </c>
      <c r="AC34" s="20">
        <f t="shared" si="12"/>
        <v>0.62011989176870519</v>
      </c>
      <c r="AD34" s="20"/>
      <c r="AE34" s="29">
        <f t="shared" si="13"/>
        <v>1</v>
      </c>
      <c r="AF34" s="20"/>
      <c r="AG34" s="20"/>
      <c r="AI34" s="60">
        <f t="shared" si="14"/>
        <v>0.99996180625442366</v>
      </c>
      <c r="AJ34" s="61">
        <f t="shared" si="21"/>
        <v>0.99992361396760954</v>
      </c>
      <c r="AK34" s="61">
        <f t="shared" si="15"/>
        <v>1</v>
      </c>
      <c r="AL34" s="61">
        <f t="shared" si="22"/>
        <v>1</v>
      </c>
      <c r="AM34" s="61">
        <f t="shared" si="23"/>
        <v>0.99996180625442366</v>
      </c>
      <c r="AN34" s="61">
        <f t="shared" si="16"/>
        <v>0.99255695742177341</v>
      </c>
      <c r="AO34" s="61">
        <f t="shared" si="24"/>
        <v>0.98516931372636807</v>
      </c>
      <c r="AP34" s="61">
        <f t="shared" si="17"/>
        <v>1</v>
      </c>
      <c r="AQ34" s="61">
        <f t="shared" si="25"/>
        <v>1</v>
      </c>
      <c r="AR34" s="61">
        <f t="shared" si="26"/>
        <v>0.99255695742177341</v>
      </c>
      <c r="AS34" s="62">
        <f t="shared" si="27"/>
        <v>-3.8193745576342586E-5</v>
      </c>
      <c r="AT34" s="63">
        <f t="shared" si="28"/>
        <v>-3.8195204394261454E-5</v>
      </c>
      <c r="AU34" s="64">
        <f t="shared" si="29"/>
        <v>-7.4430425782265885E-3</v>
      </c>
      <c r="AV34" s="65">
        <f t="shared" si="30"/>
        <v>-7.4988568893419889E-3</v>
      </c>
      <c r="AW34" s="66">
        <f t="shared" si="31"/>
        <v>1.4587622011503889E-9</v>
      </c>
      <c r="AX34" s="66">
        <f t="shared" si="32"/>
        <v>0.99992361396760954</v>
      </c>
      <c r="AY34" s="67">
        <f t="shared" si="33"/>
        <v>5.5398882821293899E-5</v>
      </c>
      <c r="AZ34" s="67">
        <f t="shared" si="34"/>
        <v>0.98516931372636807</v>
      </c>
      <c r="BA34" s="68">
        <f t="shared" si="35"/>
        <v>-1.4977939441702974E-7</v>
      </c>
      <c r="BB34" s="69">
        <f t="shared" si="36"/>
        <v>-2.918840226755525E-5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6999700023997919</v>
      </c>
      <c r="P35" s="47">
        <f t="shared" si="3"/>
        <v>0.7</v>
      </c>
      <c r="Q35" s="47">
        <f t="shared" si="4"/>
        <v>0.99994000479958389</v>
      </c>
      <c r="R35" s="43">
        <f t="shared" si="5"/>
        <v>0.9999571462854171</v>
      </c>
      <c r="S35" s="43">
        <f t="shared" si="6"/>
        <v>1</v>
      </c>
      <c r="T35" s="7">
        <f t="shared" si="7"/>
        <v>1.8364408535528458E-9</v>
      </c>
      <c r="U35" s="36">
        <f t="shared" si="8"/>
        <v>0.99202442161848847</v>
      </c>
      <c r="V35" s="36">
        <f t="shared" si="9"/>
        <v>1</v>
      </c>
      <c r="W35" s="37">
        <f t="shared" si="18"/>
        <v>6.3609850519634044E-5</v>
      </c>
      <c r="X35" s="37">
        <f t="shared" si="19"/>
        <v>-3.4776362696152677E-3</v>
      </c>
      <c r="Y35" s="37">
        <f t="shared" si="19"/>
        <v>0</v>
      </c>
      <c r="Z35" s="32">
        <f t="shared" si="20"/>
        <v>1.2093954023743594E-5</v>
      </c>
      <c r="AA35" s="19" t="e">
        <f t="shared" si="10"/>
        <v>#NUM!</v>
      </c>
      <c r="AB35" s="47">
        <f t="shared" si="11"/>
        <v>0</v>
      </c>
      <c r="AC35" s="20">
        <f t="shared" si="12"/>
        <v>0.62011989176870519</v>
      </c>
      <c r="AD35" s="20"/>
      <c r="AE35" s="29">
        <f t="shared" si="13"/>
        <v>1</v>
      </c>
      <c r="AF35" s="20"/>
      <c r="AG35" s="20"/>
      <c r="AI35" s="60">
        <f t="shared" si="14"/>
        <v>0.9999571462854171</v>
      </c>
      <c r="AJ35" s="61">
        <f t="shared" si="21"/>
        <v>0.99991429440727508</v>
      </c>
      <c r="AK35" s="61">
        <f t="shared" si="15"/>
        <v>1</v>
      </c>
      <c r="AL35" s="61">
        <f t="shared" si="22"/>
        <v>1</v>
      </c>
      <c r="AM35" s="61">
        <f t="shared" si="23"/>
        <v>0.9999571462854171</v>
      </c>
      <c r="AN35" s="61">
        <f t="shared" si="16"/>
        <v>0.99202442161848847</v>
      </c>
      <c r="AO35" s="61">
        <f t="shared" si="24"/>
        <v>0.98411245308749662</v>
      </c>
      <c r="AP35" s="61">
        <f t="shared" si="17"/>
        <v>1</v>
      </c>
      <c r="AQ35" s="61">
        <f t="shared" si="25"/>
        <v>1</v>
      </c>
      <c r="AR35" s="61">
        <f t="shared" si="26"/>
        <v>0.99202442161848847</v>
      </c>
      <c r="AS35" s="62">
        <f t="shared" si="27"/>
        <v>-4.2853714582902214E-5</v>
      </c>
      <c r="AT35" s="63">
        <f t="shared" si="28"/>
        <v>-4.2855551102457454E-5</v>
      </c>
      <c r="AU35" s="64">
        <f t="shared" si="29"/>
        <v>-7.9755783815115278E-3</v>
      </c>
      <c r="AV35" s="65">
        <f t="shared" si="30"/>
        <v>-8.0396996361232383E-3</v>
      </c>
      <c r="AW35" s="66">
        <f t="shared" si="31"/>
        <v>1.8364408535528458E-9</v>
      </c>
      <c r="AX35" s="66">
        <f t="shared" si="32"/>
        <v>0.99991429440727508</v>
      </c>
      <c r="AY35" s="67">
        <f t="shared" si="33"/>
        <v>6.3609850519634044E-5</v>
      </c>
      <c r="AZ35" s="67">
        <f t="shared" si="34"/>
        <v>0.98411245308749662</v>
      </c>
      <c r="BA35" s="68">
        <f t="shared" si="35"/>
        <v>-1.680537826780479E-7</v>
      </c>
      <c r="BB35" s="69">
        <f t="shared" si="36"/>
        <v>-3.1276777966711874E-5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69996634246749811</v>
      </c>
      <c r="P36" s="47">
        <f t="shared" si="3"/>
        <v>0.7</v>
      </c>
      <c r="Q36" s="47">
        <f t="shared" si="4"/>
        <v>0.99993268493499632</v>
      </c>
      <c r="R36" s="43">
        <f t="shared" si="5"/>
        <v>0.99995191781071169</v>
      </c>
      <c r="S36" s="43">
        <f t="shared" si="6"/>
        <v>1</v>
      </c>
      <c r="T36" s="7">
        <f t="shared" si="7"/>
        <v>2.3118969267570744E-9</v>
      </c>
      <c r="U36" s="36">
        <f t="shared" si="8"/>
        <v>0.99145380691378848</v>
      </c>
      <c r="V36" s="36">
        <f t="shared" si="9"/>
        <v>1</v>
      </c>
      <c r="W36" s="37">
        <f t="shared" si="18"/>
        <v>7.3037416266809541E-5</v>
      </c>
      <c r="X36" s="37">
        <f>LOG(U36)</f>
        <v>-3.7275153162473922E-3</v>
      </c>
      <c r="Y36" s="37">
        <f t="shared" si="19"/>
        <v>0</v>
      </c>
      <c r="Z36" s="32">
        <f t="shared" si="20"/>
        <v>1.3894370432858896E-5</v>
      </c>
      <c r="AA36" s="19" t="e">
        <f t="shared" si="10"/>
        <v>#NUM!</v>
      </c>
      <c r="AB36" s="47">
        <f t="shared" si="11"/>
        <v>0</v>
      </c>
      <c r="AC36" s="20">
        <f t="shared" si="12"/>
        <v>0.62011989176870519</v>
      </c>
      <c r="AD36" s="20"/>
      <c r="AE36" s="29">
        <f t="shared" si="13"/>
        <v>1</v>
      </c>
      <c r="AF36" s="20"/>
      <c r="AG36" s="20"/>
      <c r="AI36" s="60">
        <f t="shared" si="14"/>
        <v>0.99995191781071169</v>
      </c>
      <c r="AJ36" s="61">
        <f t="shared" si="21"/>
        <v>0.99990383793332027</v>
      </c>
      <c r="AK36" s="61">
        <f t="shared" si="15"/>
        <v>1</v>
      </c>
      <c r="AL36" s="61">
        <f t="shared" si="22"/>
        <v>1</v>
      </c>
      <c r="AM36" s="61">
        <f t="shared" si="23"/>
        <v>0.99995191781071169</v>
      </c>
      <c r="AN36" s="61">
        <f t="shared" si="16"/>
        <v>0.99145380691378848</v>
      </c>
      <c r="AO36" s="61">
        <f t="shared" si="24"/>
        <v>0.98298065124384382</v>
      </c>
      <c r="AP36" s="61">
        <f t="shared" si="17"/>
        <v>1</v>
      </c>
      <c r="AQ36" s="61">
        <f t="shared" si="25"/>
        <v>1</v>
      </c>
      <c r="AR36" s="61">
        <f t="shared" si="26"/>
        <v>0.99145380691378848</v>
      </c>
      <c r="AS36" s="62">
        <f t="shared" si="27"/>
        <v>-4.8082189288312094E-5</v>
      </c>
      <c r="AT36" s="63">
        <f t="shared" si="28"/>
        <v>-4.8084501296405261E-5</v>
      </c>
      <c r="AU36" s="64">
        <f t="shared" si="29"/>
        <v>-8.5461930862115176E-3</v>
      </c>
      <c r="AV36" s="65">
        <f t="shared" si="30"/>
        <v>-8.6198600747867705E-3</v>
      </c>
      <c r="AW36" s="66">
        <f t="shared" si="31"/>
        <v>2.3118969267570744E-9</v>
      </c>
      <c r="AX36" s="66">
        <f t="shared" si="32"/>
        <v>0.99990383793332027</v>
      </c>
      <c r="AY36" s="67">
        <f t="shared" si="33"/>
        <v>7.3037416266809541E-5</v>
      </c>
      <c r="AZ36" s="67">
        <f t="shared" si="34"/>
        <v>0.98298065124384382</v>
      </c>
      <c r="BA36" s="68">
        <f t="shared" si="35"/>
        <v>-1.8855760505220429E-7</v>
      </c>
      <c r="BB36" s="69">
        <f t="shared" si="36"/>
        <v>-3.3514482691025562E-5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69996223604097496</v>
      </c>
      <c r="P37" s="47">
        <f t="shared" si="3"/>
        <v>0.7</v>
      </c>
      <c r="Q37" s="47">
        <f t="shared" si="4"/>
        <v>0.99992447208195012</v>
      </c>
      <c r="R37" s="43">
        <f t="shared" si="5"/>
        <v>0.99994605148710713</v>
      </c>
      <c r="S37" s="43">
        <f t="shared" si="6"/>
        <v>1</v>
      </c>
      <c r="T37" s="7">
        <f t="shared" si="7"/>
        <v>2.91044204335164E-9</v>
      </c>
      <c r="U37" s="36">
        <f t="shared" si="8"/>
        <v>0.99084239622016901</v>
      </c>
      <c r="V37" s="36">
        <f t="shared" si="9"/>
        <v>1</v>
      </c>
      <c r="W37" s="37">
        <f t="shared" si="18"/>
        <v>8.3861706988374869E-5</v>
      </c>
      <c r="X37" s="37">
        <f t="shared" si="19"/>
        <v>-3.9954190719182449E-3</v>
      </c>
      <c r="Y37" s="37">
        <f t="shared" si="19"/>
        <v>0</v>
      </c>
      <c r="Z37" s="32">
        <f t="shared" si="20"/>
        <v>1.5963373560248049E-5</v>
      </c>
      <c r="AA37" s="19" t="e">
        <f t="shared" si="10"/>
        <v>#NUM!</v>
      </c>
      <c r="AB37" s="47">
        <f t="shared" si="11"/>
        <v>0</v>
      </c>
      <c r="AC37" s="20">
        <f t="shared" si="12"/>
        <v>0.62011989176870519</v>
      </c>
      <c r="AD37" s="20"/>
      <c r="AE37" s="29">
        <f t="shared" si="13"/>
        <v>1</v>
      </c>
      <c r="AF37" s="20"/>
      <c r="AG37" s="20"/>
      <c r="AI37" s="60">
        <f t="shared" si="14"/>
        <v>0.99994605148710713</v>
      </c>
      <c r="AJ37" s="61">
        <f t="shared" si="21"/>
        <v>0.99989210588465627</v>
      </c>
      <c r="AK37" s="61">
        <f t="shared" si="15"/>
        <v>1</v>
      </c>
      <c r="AL37" s="61">
        <f t="shared" si="22"/>
        <v>1</v>
      </c>
      <c r="AM37" s="61">
        <f t="shared" si="23"/>
        <v>0.99994605148710713</v>
      </c>
      <c r="AN37" s="61">
        <f t="shared" si="16"/>
        <v>0.99084239622016901</v>
      </c>
      <c r="AO37" s="61">
        <f t="shared" si="24"/>
        <v>0.98176865414732639</v>
      </c>
      <c r="AP37" s="61">
        <f t="shared" si="17"/>
        <v>1</v>
      </c>
      <c r="AQ37" s="61">
        <f t="shared" si="25"/>
        <v>1</v>
      </c>
      <c r="AR37" s="61">
        <f t="shared" si="26"/>
        <v>0.99084239622016901</v>
      </c>
      <c r="AS37" s="62">
        <f t="shared" si="27"/>
        <v>-5.3948512892865175E-5</v>
      </c>
      <c r="AT37" s="63">
        <f t="shared" si="28"/>
        <v>-5.3951423491931016E-5</v>
      </c>
      <c r="AU37" s="64">
        <f t="shared" si="29"/>
        <v>-9.1576037798309917E-3</v>
      </c>
      <c r="AV37" s="65">
        <f t="shared" si="30"/>
        <v>-9.2422405568888637E-3</v>
      </c>
      <c r="AW37" s="66">
        <f t="shared" si="31"/>
        <v>2.91044204335164E-9</v>
      </c>
      <c r="AX37" s="66">
        <f t="shared" si="32"/>
        <v>0.99989210588465627</v>
      </c>
      <c r="AY37" s="67">
        <f t="shared" si="33"/>
        <v>8.3861706988374869E-5</v>
      </c>
      <c r="AZ37" s="67">
        <f t="shared" si="34"/>
        <v>0.98176865414732639</v>
      </c>
      <c r="BA37" s="68">
        <f t="shared" si="35"/>
        <v>-2.1156279565829481E-7</v>
      </c>
      <c r="BB37" s="69">
        <f t="shared" si="36"/>
        <v>-3.5912171685611729E-5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69995762866170463</v>
      </c>
      <c r="P38" s="47">
        <f t="shared" si="3"/>
        <v>0.7</v>
      </c>
      <c r="Q38" s="47">
        <f t="shared" si="4"/>
        <v>0.99991525732340936</v>
      </c>
      <c r="R38" s="43">
        <f t="shared" si="5"/>
        <v>0.99993946951672097</v>
      </c>
      <c r="S38" s="43">
        <f t="shared" si="6"/>
        <v>1</v>
      </c>
      <c r="T38" s="32">
        <f t="shared" si="7"/>
        <v>3.66393940599305E-9</v>
      </c>
      <c r="U38" s="36">
        <f t="shared" si="8"/>
        <v>0.99018727975271481</v>
      </c>
      <c r="V38" s="36">
        <f t="shared" si="9"/>
        <v>1</v>
      </c>
      <c r="W38" s="37">
        <f t="shared" si="18"/>
        <v>9.6289478651480701E-5</v>
      </c>
      <c r="X38" s="37">
        <f t="shared" si="19"/>
        <v>-4.2826570478470688E-3</v>
      </c>
      <c r="Y38" s="37">
        <f t="shared" si="19"/>
        <v>0</v>
      </c>
      <c r="Z38" s="32">
        <f t="shared" si="20"/>
        <v>1.8341151389474171E-5</v>
      </c>
      <c r="AA38" s="19" t="e">
        <f t="shared" si="10"/>
        <v>#NUM!</v>
      </c>
      <c r="AB38" s="47">
        <f t="shared" si="11"/>
        <v>0</v>
      </c>
      <c r="AC38" s="20">
        <f t="shared" si="12"/>
        <v>0.62011989176870519</v>
      </c>
      <c r="AD38" s="20"/>
      <c r="AE38" s="29">
        <f t="shared" si="13"/>
        <v>1</v>
      </c>
      <c r="AF38" s="20"/>
      <c r="AG38" s="20"/>
      <c r="AI38" s="60">
        <f t="shared" si="14"/>
        <v>0.99993946951672097</v>
      </c>
      <c r="AJ38" s="61">
        <f t="shared" si="21"/>
        <v>0.99987894269738131</v>
      </c>
      <c r="AK38" s="61">
        <f t="shared" si="15"/>
        <v>1</v>
      </c>
      <c r="AL38" s="61">
        <f t="shared" si="22"/>
        <v>1</v>
      </c>
      <c r="AM38" s="61">
        <f t="shared" si="23"/>
        <v>0.99993946951672097</v>
      </c>
      <c r="AN38" s="61">
        <f t="shared" si="16"/>
        <v>0.99018727975271481</v>
      </c>
      <c r="AO38" s="61">
        <f t="shared" si="24"/>
        <v>0.9804708489840811</v>
      </c>
      <c r="AP38" s="61">
        <f t="shared" si="17"/>
        <v>1</v>
      </c>
      <c r="AQ38" s="61">
        <f t="shared" si="25"/>
        <v>1</v>
      </c>
      <c r="AR38" s="61">
        <f t="shared" si="26"/>
        <v>0.99018727975271481</v>
      </c>
      <c r="AS38" s="62">
        <f t="shared" si="27"/>
        <v>-6.0530483279030989E-5</v>
      </c>
      <c r="AT38" s="63">
        <f t="shared" si="28"/>
        <v>-6.0534147440230428E-5</v>
      </c>
      <c r="AU38" s="64">
        <f t="shared" si="29"/>
        <v>-9.8127202472851893E-3</v>
      </c>
      <c r="AV38" s="65">
        <f t="shared" si="30"/>
        <v>-9.9099639511989867E-3</v>
      </c>
      <c r="AW38" s="66">
        <f t="shared" si="31"/>
        <v>3.66393940599305E-9</v>
      </c>
      <c r="AX38" s="66">
        <f t="shared" si="32"/>
        <v>0.99987894269738131</v>
      </c>
      <c r="AY38" s="67">
        <f t="shared" si="33"/>
        <v>9.6289478651480701E-5</v>
      </c>
      <c r="AZ38" s="67">
        <f t="shared" si="34"/>
        <v>0.9804708489840811</v>
      </c>
      <c r="BA38" s="68">
        <f t="shared" si="35"/>
        <v>-2.3737444423149407E-7</v>
      </c>
      <c r="BB38" s="69">
        <f t="shared" si="36"/>
        <v>-3.8481255871706628E-5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69995245923192573</v>
      </c>
      <c r="P39" s="47">
        <f t="shared" si="3"/>
        <v>0.7</v>
      </c>
      <c r="Q39" s="47">
        <f t="shared" si="4"/>
        <v>0.99990491846385177</v>
      </c>
      <c r="R39" s="43">
        <f t="shared" si="5"/>
        <v>0.99993208461703686</v>
      </c>
      <c r="S39" s="43">
        <f t="shared" si="6"/>
        <v>1</v>
      </c>
      <c r="T39" s="7">
        <f t="shared" si="7"/>
        <v>4.6124992430293082E-9</v>
      </c>
      <c r="U39" s="36">
        <f t="shared" si="8"/>
        <v>0.9894853415868371</v>
      </c>
      <c r="V39" s="36">
        <f t="shared" si="9"/>
        <v>1</v>
      </c>
      <c r="W39" s="37">
        <f t="shared" si="18"/>
        <v>1.1055804154549741E-4</v>
      </c>
      <c r="X39" s="37">
        <f>LOG(U39)</f>
        <v>-4.5906351262093954E-3</v>
      </c>
      <c r="Y39" s="37">
        <f t="shared" si="19"/>
        <v>0</v>
      </c>
      <c r="Z39" s="32">
        <f t="shared" si="20"/>
        <v>2.1073930861987551E-5</v>
      </c>
      <c r="AA39" s="19" t="e">
        <f t="shared" si="10"/>
        <v>#NUM!</v>
      </c>
      <c r="AB39" s="47">
        <f t="shared" si="11"/>
        <v>0</v>
      </c>
      <c r="AC39" s="20">
        <f t="shared" si="12"/>
        <v>0.62011989176870519</v>
      </c>
      <c r="AD39" s="20"/>
      <c r="AE39" s="29">
        <f t="shared" si="13"/>
        <v>1</v>
      </c>
      <c r="AF39" s="20"/>
      <c r="AG39" s="20"/>
      <c r="AI39" s="60">
        <f t="shared" si="14"/>
        <v>0.99993208461703686</v>
      </c>
      <c r="AJ39" s="61">
        <f t="shared" si="21"/>
        <v>0.999864173846573</v>
      </c>
      <c r="AK39" s="61">
        <f t="shared" si="15"/>
        <v>1</v>
      </c>
      <c r="AL39" s="61">
        <f t="shared" si="22"/>
        <v>1</v>
      </c>
      <c r="AM39" s="61">
        <f t="shared" si="23"/>
        <v>0.99993208461703686</v>
      </c>
      <c r="AN39" s="61">
        <f t="shared" si="16"/>
        <v>0.9894853415868371</v>
      </c>
      <c r="AO39" s="61">
        <f t="shared" si="24"/>
        <v>0.97908124121521967</v>
      </c>
      <c r="AP39" s="61">
        <f t="shared" si="17"/>
        <v>1</v>
      </c>
      <c r="AQ39" s="61">
        <f t="shared" si="25"/>
        <v>1</v>
      </c>
      <c r="AR39" s="61">
        <f t="shared" si="26"/>
        <v>0.9894853415868371</v>
      </c>
      <c r="AS39" s="62">
        <f t="shared" si="27"/>
        <v>-6.7915382963135151E-5</v>
      </c>
      <c r="AT39" s="63">
        <f t="shared" si="28"/>
        <v>-6.7919995775659112E-5</v>
      </c>
      <c r="AU39" s="64">
        <f t="shared" si="29"/>
        <v>-1.0514658413162903E-2</v>
      </c>
      <c r="AV39" s="65">
        <f t="shared" si="30"/>
        <v>-1.0626391287717866E-2</v>
      </c>
      <c r="AW39" s="66">
        <f t="shared" si="31"/>
        <v>4.6124992430293082E-9</v>
      </c>
      <c r="AX39" s="66">
        <f t="shared" si="32"/>
        <v>0.999864173846573</v>
      </c>
      <c r="AY39" s="67">
        <f t="shared" si="33"/>
        <v>1.1055804154549741E-4</v>
      </c>
      <c r="AZ39" s="67">
        <f t="shared" si="34"/>
        <v>0.97908124121521967</v>
      </c>
      <c r="BA39" s="68">
        <f t="shared" si="35"/>
        <v>-2.6633483514954959E-7</v>
      </c>
      <c r="BB39" s="69">
        <f t="shared" si="36"/>
        <v>-4.1233954561423147E-5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69994665920599575</v>
      </c>
      <c r="P40" s="47">
        <f t="shared" si="3"/>
        <v>0.7</v>
      </c>
      <c r="Q40" s="47">
        <f t="shared" si="4"/>
        <v>0.99989331841199169</v>
      </c>
      <c r="R40" s="43">
        <f t="shared" si="5"/>
        <v>0.99992379886570826</v>
      </c>
      <c r="S40" s="43">
        <f t="shared" si="6"/>
        <v>1</v>
      </c>
      <c r="T40" s="7">
        <f t="shared" si="7"/>
        <v>5.8066128673481531E-9</v>
      </c>
      <c r="U40" s="36">
        <f t="shared" si="8"/>
        <v>0.98873324531883144</v>
      </c>
      <c r="V40" s="36">
        <f t="shared" si="9"/>
        <v>1</v>
      </c>
      <c r="W40" s="37">
        <f t="shared" si="18"/>
        <v>1.2693976104563356E-4</v>
      </c>
      <c r="X40" s="37">
        <f t="shared" si="19"/>
        <v>-4.9208628138414975E-3</v>
      </c>
      <c r="Y40" s="37">
        <f t="shared" si="19"/>
        <v>0</v>
      </c>
      <c r="Z40" s="32">
        <f t="shared" si="20"/>
        <v>2.4214890832648061E-5</v>
      </c>
      <c r="AA40" s="19" t="e">
        <f t="shared" si="10"/>
        <v>#NUM!</v>
      </c>
      <c r="AB40" s="47">
        <f t="shared" si="11"/>
        <v>0</v>
      </c>
      <c r="AC40" s="20">
        <f t="shared" si="12"/>
        <v>0.62011989176870519</v>
      </c>
      <c r="AD40" s="20"/>
      <c r="AE40" s="29">
        <f t="shared" si="13"/>
        <v>1</v>
      </c>
      <c r="AF40" s="20"/>
      <c r="AG40" s="20"/>
      <c r="AI40" s="60">
        <f t="shared" si="14"/>
        <v>0.99992379886570826</v>
      </c>
      <c r="AJ40" s="61">
        <f t="shared" si="21"/>
        <v>0.99984760353802937</v>
      </c>
      <c r="AK40" s="61">
        <f t="shared" si="15"/>
        <v>1</v>
      </c>
      <c r="AL40" s="61">
        <f t="shared" si="22"/>
        <v>1</v>
      </c>
      <c r="AM40" s="61">
        <f t="shared" si="23"/>
        <v>0.99992379886570826</v>
      </c>
      <c r="AN40" s="61">
        <f t="shared" si="16"/>
        <v>0.98873324531883144</v>
      </c>
      <c r="AO40" s="61">
        <f t="shared" si="24"/>
        <v>0.9775934303987085</v>
      </c>
      <c r="AP40" s="61">
        <f t="shared" si="17"/>
        <v>1</v>
      </c>
      <c r="AQ40" s="61">
        <f t="shared" si="25"/>
        <v>1</v>
      </c>
      <c r="AR40" s="61">
        <f t="shared" si="26"/>
        <v>0.98873324531883144</v>
      </c>
      <c r="AS40" s="62">
        <f t="shared" si="27"/>
        <v>-7.6201134291742356E-5</v>
      </c>
      <c r="AT40" s="63">
        <f t="shared" si="28"/>
        <v>-7.6206941347113915E-5</v>
      </c>
      <c r="AU40" s="64">
        <f t="shared" si="29"/>
        <v>-1.1266754681168556E-2</v>
      </c>
      <c r="AV40" s="65">
        <f t="shared" si="30"/>
        <v>-1.1395140938682028E-2</v>
      </c>
      <c r="AW40" s="66">
        <f t="shared" si="31"/>
        <v>5.8066128673481531E-9</v>
      </c>
      <c r="AX40" s="66">
        <f t="shared" si="32"/>
        <v>0.99984760353802937</v>
      </c>
      <c r="AY40" s="67">
        <f t="shared" si="33"/>
        <v>1.2693976104563356E-4</v>
      </c>
      <c r="AZ40" s="67">
        <f t="shared" si="34"/>
        <v>0.9775934303987085</v>
      </c>
      <c r="BA40" s="68">
        <f t="shared" si="35"/>
        <v>-2.9882797761467593E-7</v>
      </c>
      <c r="BB40" s="69">
        <f t="shared" si="36"/>
        <v>-4.4183351690857081E-5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69994015168347112</v>
      </c>
      <c r="P41" s="47">
        <f t="shared" si="3"/>
        <v>0.7</v>
      </c>
      <c r="Q41" s="47">
        <f t="shared" si="4"/>
        <v>0.99988030336694256</v>
      </c>
      <c r="R41" s="43">
        <f t="shared" si="5"/>
        <v>0.99991450240495883</v>
      </c>
      <c r="S41" s="43">
        <f t="shared" si="6"/>
        <v>1</v>
      </c>
      <c r="T41" s="7">
        <f t="shared" si="7"/>
        <v>7.3098387578243987E-9</v>
      </c>
      <c r="U41" s="36">
        <f t="shared" si="8"/>
        <v>0.98792741877849266</v>
      </c>
      <c r="V41" s="36">
        <f t="shared" si="9"/>
        <v>1</v>
      </c>
      <c r="W41" s="37">
        <f t="shared" si="18"/>
        <v>1.4574721734989164E-4</v>
      </c>
      <c r="X41" s="37">
        <f t="shared" si="19"/>
        <v>-5.2749610620481191E-3</v>
      </c>
      <c r="Y41" s="37">
        <f t="shared" si="19"/>
        <v>0</v>
      </c>
      <c r="Z41" s="32">
        <f t="shared" si="20"/>
        <v>2.7825214206123822E-5</v>
      </c>
      <c r="AA41" s="19" t="e">
        <f t="shared" si="10"/>
        <v>#NUM!</v>
      </c>
      <c r="AB41" s="47">
        <f t="shared" si="11"/>
        <v>0</v>
      </c>
      <c r="AC41" s="20">
        <f t="shared" si="12"/>
        <v>0.62011989176870519</v>
      </c>
      <c r="AD41" s="20"/>
      <c r="AE41" s="29">
        <f t="shared" si="13"/>
        <v>1</v>
      </c>
      <c r="AF41" s="20"/>
      <c r="AG41" s="20"/>
      <c r="AI41" s="60">
        <f t="shared" si="14"/>
        <v>0.99991450240495883</v>
      </c>
      <c r="AJ41" s="61">
        <f t="shared" si="21"/>
        <v>0.99982901211975639</v>
      </c>
      <c r="AK41" s="61">
        <f t="shared" si="15"/>
        <v>1</v>
      </c>
      <c r="AL41" s="61">
        <f t="shared" si="22"/>
        <v>1</v>
      </c>
      <c r="AM41" s="61">
        <f t="shared" si="23"/>
        <v>0.99991450240495883</v>
      </c>
      <c r="AN41" s="61">
        <f t="shared" si="16"/>
        <v>0.98792741877849266</v>
      </c>
      <c r="AO41" s="61">
        <f t="shared" si="24"/>
        <v>0.97600058477433527</v>
      </c>
      <c r="AP41" s="61">
        <f t="shared" si="17"/>
        <v>1</v>
      </c>
      <c r="AQ41" s="61">
        <f t="shared" si="25"/>
        <v>1</v>
      </c>
      <c r="AR41" s="61">
        <f t="shared" si="26"/>
        <v>0.98792741877849266</v>
      </c>
      <c r="AS41" s="62">
        <f t="shared" si="27"/>
        <v>-8.5497595041172936E-5</v>
      </c>
      <c r="AT41" s="63">
        <f t="shared" si="28"/>
        <v>-8.5504905504957826E-5</v>
      </c>
      <c r="AU41" s="64">
        <f t="shared" si="29"/>
        <v>-1.2072581221507339E-2</v>
      </c>
      <c r="AV41" s="65">
        <f t="shared" si="30"/>
        <v>-1.2220109485810499E-2</v>
      </c>
      <c r="AW41" s="66">
        <f t="shared" si="31"/>
        <v>7.3098387578243987E-9</v>
      </c>
      <c r="AX41" s="66">
        <f t="shared" si="32"/>
        <v>0.99982901211975639</v>
      </c>
      <c r="AY41" s="67">
        <f t="shared" si="33"/>
        <v>1.4574721734989164E-4</v>
      </c>
      <c r="AZ41" s="67">
        <f t="shared" si="34"/>
        <v>0.97600058477433527</v>
      </c>
      <c r="BA41" s="68">
        <f t="shared" si="35"/>
        <v>-3.3528468643597228E-7</v>
      </c>
      <c r="BB41" s="69">
        <f t="shared" si="36"/>
        <v>-4.7343455770617018E-5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69993285039200326</v>
      </c>
      <c r="P42" s="47">
        <f t="shared" si="3"/>
        <v>0.7</v>
      </c>
      <c r="Q42" s="47">
        <f t="shared" si="4"/>
        <v>0.99986570078400661</v>
      </c>
      <c r="R42" s="43">
        <f t="shared" si="5"/>
        <v>0.99990407198857612</v>
      </c>
      <c r="S42" s="43">
        <f t="shared" si="6"/>
        <v>1</v>
      </c>
      <c r="T42" s="7">
        <f t="shared" si="7"/>
        <v>9.2021833757409607E-9</v>
      </c>
      <c r="U42" s="36">
        <f t="shared" si="8"/>
        <v>0.98706403773844487</v>
      </c>
      <c r="V42" s="36">
        <f t="shared" si="9"/>
        <v>1</v>
      </c>
      <c r="W42" s="37">
        <f t="shared" si="18"/>
        <v>1.6733911963237862E-4</v>
      </c>
      <c r="X42" s="37">
        <f t="shared" si="19"/>
        <v>-5.6546706999011818E-3</v>
      </c>
      <c r="Y42" s="37">
        <f t="shared" si="19"/>
        <v>0</v>
      </c>
      <c r="Z42" s="32">
        <f t="shared" si="20"/>
        <v>3.1975300724320925E-5</v>
      </c>
      <c r="AA42" s="19" t="e">
        <f t="shared" si="10"/>
        <v>#NUM!</v>
      </c>
      <c r="AB42" s="47">
        <f t="shared" si="11"/>
        <v>0</v>
      </c>
      <c r="AC42" s="20">
        <f t="shared" si="12"/>
        <v>0.62011989176870519</v>
      </c>
      <c r="AD42" s="20"/>
      <c r="AE42" s="29">
        <f t="shared" si="13"/>
        <v>1</v>
      </c>
      <c r="AF42" s="20"/>
      <c r="AG42" s="20"/>
      <c r="AI42" s="60">
        <f t="shared" si="14"/>
        <v>0.99990407198857612</v>
      </c>
      <c r="AJ42" s="61">
        <f t="shared" si="21"/>
        <v>0.99980815317933558</v>
      </c>
      <c r="AK42" s="61">
        <f t="shared" si="15"/>
        <v>1</v>
      </c>
      <c r="AL42" s="61">
        <f t="shared" si="22"/>
        <v>1</v>
      </c>
      <c r="AM42" s="61">
        <f t="shared" si="23"/>
        <v>0.99990407198857612</v>
      </c>
      <c r="AN42" s="61">
        <f t="shared" si="16"/>
        <v>0.98706403773844487</v>
      </c>
      <c r="AO42" s="61">
        <f t="shared" si="24"/>
        <v>0.97429541459652214</v>
      </c>
      <c r="AP42" s="61">
        <f t="shared" si="17"/>
        <v>1</v>
      </c>
      <c r="AQ42" s="61">
        <f t="shared" si="25"/>
        <v>1</v>
      </c>
      <c r="AR42" s="61">
        <f t="shared" si="26"/>
        <v>0.98706403773844487</v>
      </c>
      <c r="AS42" s="62">
        <f t="shared" si="27"/>
        <v>-9.592801142388474E-5</v>
      </c>
      <c r="AT42" s="63">
        <f t="shared" si="28"/>
        <v>-9.5937214490092327E-5</v>
      </c>
      <c r="AU42" s="64">
        <f t="shared" si="29"/>
        <v>-1.2935962261555134E-2</v>
      </c>
      <c r="AV42" s="65">
        <f t="shared" si="30"/>
        <v>-1.3105494443089966E-2</v>
      </c>
      <c r="AW42" s="66">
        <f t="shared" si="31"/>
        <v>9.2021833757409607E-9</v>
      </c>
      <c r="AX42" s="66">
        <f t="shared" si="32"/>
        <v>0.99980815317933558</v>
      </c>
      <c r="AY42" s="67">
        <f t="shared" si="33"/>
        <v>1.6733911963237862E-4</v>
      </c>
      <c r="AZ42" s="67">
        <f t="shared" si="34"/>
        <v>0.97429541459652214</v>
      </c>
      <c r="BA42" s="68">
        <f t="shared" si="35"/>
        <v>-3.7618828009366563E-7</v>
      </c>
      <c r="BB42" s="69">
        <f t="shared" si="36"/>
        <v>-5.0729263770804449E-5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69992465854673513</v>
      </c>
      <c r="P43" s="47">
        <f t="shared" si="3"/>
        <v>0.7</v>
      </c>
      <c r="Q43" s="47">
        <f t="shared" si="4"/>
        <v>0.99984931709347036</v>
      </c>
      <c r="R43" s="43">
        <f t="shared" si="5"/>
        <v>0.99989236935247883</v>
      </c>
      <c r="S43" s="43">
        <f t="shared" si="6"/>
        <v>1</v>
      </c>
      <c r="T43" s="7">
        <f t="shared" si="7"/>
        <v>1.1584356285826987E-8</v>
      </c>
      <c r="U43" s="36">
        <f t="shared" si="8"/>
        <v>0.98613900856613645</v>
      </c>
      <c r="V43" s="36">
        <f t="shared" si="9"/>
        <v>1</v>
      </c>
      <c r="W43" s="37">
        <f t="shared" si="18"/>
        <v>1.9212708352963858E-4</v>
      </c>
      <c r="X43" s="37">
        <f t="shared" si="19"/>
        <v>-6.0618615313922913E-3</v>
      </c>
      <c r="Y43" s="37">
        <f t="shared" si="19"/>
        <v>0</v>
      </c>
      <c r="Z43" s="32">
        <f t="shared" si="20"/>
        <v>3.6746165225773693E-5</v>
      </c>
      <c r="AA43" s="19" t="e">
        <f t="shared" si="10"/>
        <v>#NUM!</v>
      </c>
      <c r="AB43" s="47">
        <f t="shared" si="11"/>
        <v>0</v>
      </c>
      <c r="AC43" s="20">
        <f t="shared" si="12"/>
        <v>0.62011989176870519</v>
      </c>
      <c r="AD43" s="20"/>
      <c r="AE43" s="29">
        <f t="shared" si="13"/>
        <v>1</v>
      </c>
      <c r="AF43" s="20"/>
      <c r="AG43" s="20"/>
      <c r="AI43" s="60">
        <f t="shared" si="14"/>
        <v>0.99989236935247883</v>
      </c>
      <c r="AJ43" s="61">
        <f t="shared" si="21"/>
        <v>0.99978475028931391</v>
      </c>
      <c r="AK43" s="61">
        <f t="shared" si="15"/>
        <v>1</v>
      </c>
      <c r="AL43" s="61">
        <f t="shared" si="22"/>
        <v>1</v>
      </c>
      <c r="AM43" s="61">
        <f t="shared" si="23"/>
        <v>0.99989236935247883</v>
      </c>
      <c r="AN43" s="61">
        <f t="shared" si="16"/>
        <v>0.98613900856613645</v>
      </c>
      <c r="AO43" s="61">
        <f t="shared" si="24"/>
        <v>0.97247014421580258</v>
      </c>
      <c r="AP43" s="61">
        <f t="shared" si="17"/>
        <v>1</v>
      </c>
      <c r="AQ43" s="61">
        <f t="shared" si="25"/>
        <v>1</v>
      </c>
      <c r="AR43" s="61">
        <f t="shared" si="26"/>
        <v>0.98613900856613645</v>
      </c>
      <c r="AS43" s="62">
        <f t="shared" si="27"/>
        <v>-1.0763064752117302E-4</v>
      </c>
      <c r="AT43" s="63">
        <f t="shared" si="28"/>
        <v>-1.0764223312442482E-4</v>
      </c>
      <c r="AU43" s="64">
        <f t="shared" si="29"/>
        <v>-1.3860991433863545E-2</v>
      </c>
      <c r="AV43" s="65">
        <f t="shared" si="30"/>
        <v>-1.4055819020908291E-2</v>
      </c>
      <c r="AW43" s="66">
        <f t="shared" si="31"/>
        <v>1.1584356285826987E-8</v>
      </c>
      <c r="AX43" s="66">
        <f t="shared" si="32"/>
        <v>0.99978475028931391</v>
      </c>
      <c r="AY43" s="67">
        <f t="shared" si="33"/>
        <v>1.9212708352963858E-4</v>
      </c>
      <c r="AZ43" s="67">
        <f t="shared" si="34"/>
        <v>0.97247014421580258</v>
      </c>
      <c r="BA43" s="68">
        <f t="shared" si="35"/>
        <v>-4.2208097067126673E-7</v>
      </c>
      <c r="BB43" s="69">
        <f t="shared" si="36"/>
        <v>-5.4356829152406063E-5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6999154675712842</v>
      </c>
      <c r="P44" s="47">
        <f t="shared" si="3"/>
        <v>0.7</v>
      </c>
      <c r="Q44" s="47">
        <f t="shared" si="4"/>
        <v>0.99983093514256871</v>
      </c>
      <c r="R44" s="43">
        <f t="shared" si="5"/>
        <v>0.99987923938754897</v>
      </c>
      <c r="S44" s="43">
        <f t="shared" si="6"/>
        <v>1</v>
      </c>
      <c r="T44" s="7">
        <f t="shared" si="7"/>
        <v>1.4583125519548314E-8</v>
      </c>
      <c r="U44" s="36">
        <f t="shared" si="8"/>
        <v>0.98514794976180697</v>
      </c>
      <c r="V44" s="36">
        <f t="shared" si="9"/>
        <v>1</v>
      </c>
      <c r="W44" s="37">
        <f t="shared" si="18"/>
        <v>2.2058339627780953E-4</v>
      </c>
      <c r="X44" s="37">
        <f t="shared" si="19"/>
        <v>-6.4985421520461564E-3</v>
      </c>
      <c r="Y44" s="37">
        <f t="shared" si="19"/>
        <v>0</v>
      </c>
      <c r="Z44" s="32">
        <f t="shared" si="20"/>
        <v>4.2231050101920689E-5</v>
      </c>
      <c r="AA44" s="19" t="e">
        <f t="shared" si="10"/>
        <v>#NUM!</v>
      </c>
      <c r="AB44" s="47">
        <f t="shared" si="11"/>
        <v>0</v>
      </c>
      <c r="AC44" s="20">
        <f t="shared" si="12"/>
        <v>0.62011989176870519</v>
      </c>
      <c r="AD44" s="20"/>
      <c r="AE44" s="29">
        <f t="shared" si="13"/>
        <v>1</v>
      </c>
      <c r="AF44" s="20"/>
      <c r="AG44" s="20"/>
      <c r="AI44" s="60">
        <f t="shared" si="14"/>
        <v>0.99987923938754897</v>
      </c>
      <c r="AJ44" s="61">
        <f t="shared" si="21"/>
        <v>0.99975849335822342</v>
      </c>
      <c r="AK44" s="61">
        <f t="shared" si="15"/>
        <v>1</v>
      </c>
      <c r="AL44" s="61">
        <f t="shared" si="22"/>
        <v>1</v>
      </c>
      <c r="AM44" s="61">
        <f t="shared" si="23"/>
        <v>0.99987923938754897</v>
      </c>
      <c r="AN44" s="61">
        <f t="shared" si="16"/>
        <v>0.98514794976180697</v>
      </c>
      <c r="AO44" s="61">
        <f t="shared" si="24"/>
        <v>0.97051648291989179</v>
      </c>
      <c r="AP44" s="61">
        <f t="shared" si="17"/>
        <v>1</v>
      </c>
      <c r="AQ44" s="61">
        <f t="shared" si="25"/>
        <v>1</v>
      </c>
      <c r="AR44" s="61">
        <f t="shared" si="26"/>
        <v>0.98514794976180697</v>
      </c>
      <c r="AS44" s="62">
        <f t="shared" si="27"/>
        <v>-1.2076061245103187E-4</v>
      </c>
      <c r="AT44" s="63">
        <f t="shared" si="28"/>
        <v>-1.2077519733783128E-4</v>
      </c>
      <c r="AU44" s="64">
        <f t="shared" si="29"/>
        <v>-1.4852050238193026E-2</v>
      </c>
      <c r="AV44" s="65">
        <f t="shared" si="30"/>
        <v>-1.5075959140740246E-2</v>
      </c>
      <c r="AW44" s="66">
        <f t="shared" si="31"/>
        <v>1.4583125519548314E-8</v>
      </c>
      <c r="AX44" s="66">
        <f t="shared" si="32"/>
        <v>0.99975849335822342</v>
      </c>
      <c r="AY44" s="67">
        <f t="shared" si="33"/>
        <v>2.2058339627780953E-4</v>
      </c>
      <c r="AZ44" s="67">
        <f t="shared" si="34"/>
        <v>0.97051648291989179</v>
      </c>
      <c r="BA44" s="68">
        <f t="shared" si="35"/>
        <v>-4.7357102921973284E-7</v>
      </c>
      <c r="BB44" s="69">
        <f t="shared" si="36"/>
        <v>-5.8243334267423634E-5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69990515566361922</v>
      </c>
      <c r="P45" s="47">
        <f t="shared" si="3"/>
        <v>0.7</v>
      </c>
      <c r="Q45" s="47">
        <f t="shared" si="4"/>
        <v>0.99981031132723874</v>
      </c>
      <c r="R45" s="43">
        <f t="shared" si="5"/>
        <v>0.99986450809088467</v>
      </c>
      <c r="S45" s="43">
        <f t="shared" si="6"/>
        <v>1</v>
      </c>
      <c r="T45" s="7">
        <f t="shared" si="7"/>
        <v>1.8358057435715802E-8</v>
      </c>
      <c r="U45" s="36">
        <f t="shared" si="8"/>
        <v>0.98408617232602102</v>
      </c>
      <c r="V45" s="36">
        <f t="shared" si="9"/>
        <v>1</v>
      </c>
      <c r="W45" s="37">
        <f t="shared" si="18"/>
        <v>2.5324991123709906E-4</v>
      </c>
      <c r="X45" s="37">
        <f t="shared" si="19"/>
        <v>-6.9668705451861879E-3</v>
      </c>
      <c r="Y45" s="37">
        <f t="shared" si="19"/>
        <v>0</v>
      </c>
      <c r="Z45" s="32">
        <f t="shared" si="20"/>
        <v>4.8537285193382893E-5</v>
      </c>
      <c r="AA45" s="19" t="e">
        <f t="shared" si="10"/>
        <v>#NUM!</v>
      </c>
      <c r="AB45" s="47">
        <f t="shared" si="11"/>
        <v>0</v>
      </c>
      <c r="AC45" s="20">
        <f t="shared" si="12"/>
        <v>0.62011989176870519</v>
      </c>
      <c r="AD45" s="20"/>
      <c r="AE45" s="29">
        <f t="shared" si="13"/>
        <v>1</v>
      </c>
      <c r="AF45" s="20"/>
      <c r="AG45" s="20"/>
      <c r="AI45" s="60">
        <f t="shared" si="14"/>
        <v>0.99986450809088467</v>
      </c>
      <c r="AJ45" s="61">
        <f t="shared" si="21"/>
        <v>0.99972903453982676</v>
      </c>
      <c r="AK45" s="61">
        <f t="shared" si="15"/>
        <v>1</v>
      </c>
      <c r="AL45" s="61">
        <f t="shared" si="22"/>
        <v>1</v>
      </c>
      <c r="AM45" s="61">
        <f t="shared" si="23"/>
        <v>0.99986450809088467</v>
      </c>
      <c r="AN45" s="61">
        <f t="shared" si="16"/>
        <v>0.98408617232602102</v>
      </c>
      <c r="AO45" s="61">
        <f t="shared" si="24"/>
        <v>0.96842559456327915</v>
      </c>
      <c r="AP45" s="61">
        <f t="shared" si="17"/>
        <v>1</v>
      </c>
      <c r="AQ45" s="61">
        <f t="shared" si="25"/>
        <v>1</v>
      </c>
      <c r="AR45" s="61">
        <f t="shared" si="26"/>
        <v>0.98408617232602102</v>
      </c>
      <c r="AS45" s="62">
        <f t="shared" si="27"/>
        <v>-1.3549190911532616E-4</v>
      </c>
      <c r="AT45" s="63">
        <f t="shared" si="28"/>
        <v>-1.355102696604672E-4</v>
      </c>
      <c r="AU45" s="64">
        <f t="shared" si="29"/>
        <v>-1.5913827673978975E-2</v>
      </c>
      <c r="AV45" s="65">
        <f t="shared" si="30"/>
        <v>-1.6171172933326039E-2</v>
      </c>
      <c r="AW45" s="66">
        <f t="shared" si="31"/>
        <v>1.8358057435715802E-8</v>
      </c>
      <c r="AX45" s="66">
        <f t="shared" si="32"/>
        <v>0.99972903453982676</v>
      </c>
      <c r="AY45" s="67">
        <f t="shared" si="33"/>
        <v>2.5324991123709906E-4</v>
      </c>
      <c r="AZ45" s="67">
        <f t="shared" si="34"/>
        <v>0.96842559456327915</v>
      </c>
      <c r="BA45" s="68">
        <f t="shared" si="35"/>
        <v>-5.3134082006010255E-7</v>
      </c>
      <c r="BB45" s="69">
        <f t="shared" si="36"/>
        <v>-6.2407167348937158E-5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69989358618815167</v>
      </c>
      <c r="P46" s="47">
        <f t="shared" si="3"/>
        <v>0.7</v>
      </c>
      <c r="Q46" s="47">
        <f t="shared" si="4"/>
        <v>0.99978717237630366</v>
      </c>
      <c r="R46" s="43">
        <f t="shared" si="5"/>
        <v>0.99984798026878818</v>
      </c>
      <c r="S46" s="43">
        <f t="shared" si="6"/>
        <v>1</v>
      </c>
      <c r="T46" s="7">
        <f t="shared" si="7"/>
        <v>2.3109998677712953E-8</v>
      </c>
      <c r="U46" s="36">
        <f t="shared" si="8"/>
        <v>0.9829486589001486</v>
      </c>
      <c r="V46" s="36">
        <f t="shared" si="9"/>
        <v>1</v>
      </c>
      <c r="W46" s="37">
        <f t="shared" si="18"/>
        <v>2.9074823330348164E-4</v>
      </c>
      <c r="X46" s="37">
        <f t="shared" si="19"/>
        <v>-7.4691655235709815E-3</v>
      </c>
      <c r="Y46" s="37">
        <f t="shared" si="19"/>
        <v>0</v>
      </c>
      <c r="Z46" s="32">
        <f t="shared" si="20"/>
        <v>5.5788433618501377E-5</v>
      </c>
      <c r="AA46" s="19" t="e">
        <f t="shared" si="10"/>
        <v>#NUM!</v>
      </c>
      <c r="AB46" s="47">
        <f t="shared" si="11"/>
        <v>0</v>
      </c>
      <c r="AC46" s="20">
        <f t="shared" si="12"/>
        <v>0.62011989176870519</v>
      </c>
      <c r="AD46" s="20"/>
      <c r="AE46" s="29">
        <f t="shared" si="13"/>
        <v>1</v>
      </c>
      <c r="AF46" s="20"/>
      <c r="AG46" s="20"/>
      <c r="AI46" s="60">
        <f t="shared" si="14"/>
        <v>0.99984798026878818</v>
      </c>
      <c r="AJ46" s="61">
        <f t="shared" si="21"/>
        <v>0.99969598364757506</v>
      </c>
      <c r="AK46" s="61">
        <f t="shared" si="15"/>
        <v>1</v>
      </c>
      <c r="AL46" s="61">
        <f t="shared" si="22"/>
        <v>1</v>
      </c>
      <c r="AM46" s="61">
        <f t="shared" si="23"/>
        <v>0.99984798026878818</v>
      </c>
      <c r="AN46" s="61">
        <f t="shared" si="16"/>
        <v>0.9829486589001486</v>
      </c>
      <c r="AO46" s="61">
        <f t="shared" si="24"/>
        <v>0.96618806603360063</v>
      </c>
      <c r="AP46" s="61">
        <f t="shared" si="17"/>
        <v>1</v>
      </c>
      <c r="AQ46" s="61">
        <f t="shared" si="25"/>
        <v>1</v>
      </c>
      <c r="AR46" s="61">
        <f t="shared" si="26"/>
        <v>0.9829486589001486</v>
      </c>
      <c r="AS46" s="62">
        <f t="shared" si="27"/>
        <v>-1.5201973121181656E-4</v>
      </c>
      <c r="AT46" s="63">
        <f t="shared" si="28"/>
        <v>-1.5204284472420421E-4</v>
      </c>
      <c r="AU46" s="64">
        <f t="shared" si="29"/>
        <v>-1.7051341099851403E-2</v>
      </c>
      <c r="AV46" s="65">
        <f t="shared" si="30"/>
        <v>-1.7347132981422115E-2</v>
      </c>
      <c r="AW46" s="66">
        <f t="shared" si="31"/>
        <v>2.3109998677712953E-8</v>
      </c>
      <c r="AX46" s="66">
        <f t="shared" si="32"/>
        <v>0.99969598364757506</v>
      </c>
      <c r="AY46" s="67">
        <f t="shared" si="33"/>
        <v>2.9074823330348164E-4</v>
      </c>
      <c r="AZ46" s="67">
        <f t="shared" si="34"/>
        <v>0.96618806603360063</v>
      </c>
      <c r="BA46" s="68">
        <f t="shared" si="35"/>
        <v>-5.9615580867379046E-7</v>
      </c>
      <c r="BB46" s="69">
        <f t="shared" si="36"/>
        <v>-6.6868004313142749E-5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69988060587315137</v>
      </c>
      <c r="P47" s="47">
        <f t="shared" si="3"/>
        <v>0.7</v>
      </c>
      <c r="Q47" s="47">
        <f t="shared" si="4"/>
        <v>0.99976121174630295</v>
      </c>
      <c r="R47" s="43">
        <f t="shared" si="5"/>
        <v>0.99982943696164484</v>
      </c>
      <c r="S47" s="43">
        <f t="shared" si="6"/>
        <v>1</v>
      </c>
      <c r="T47" s="7">
        <f t="shared" si="7"/>
        <v>2.9091750052945432E-8</v>
      </c>
      <c r="U47" s="36">
        <f t="shared" si="8"/>
        <v>0.98173004162409505</v>
      </c>
      <c r="V47" s="36">
        <f t="shared" si="9"/>
        <v>1</v>
      </c>
      <c r="W47" s="37">
        <f t="shared" si="18"/>
        <v>3.3379137905729939E-4</v>
      </c>
      <c r="X47" s="37">
        <f t="shared" si="19"/>
        <v>-8.0079190879797247E-3</v>
      </c>
      <c r="Y47" s="37">
        <f t="shared" si="19"/>
        <v>0</v>
      </c>
      <c r="Z47" s="32">
        <f t="shared" si="20"/>
        <v>6.4126768119630024E-5</v>
      </c>
      <c r="AA47" s="19" t="e">
        <f t="shared" si="10"/>
        <v>#NUM!</v>
      </c>
      <c r="AB47" s="47">
        <f t="shared" si="11"/>
        <v>0</v>
      </c>
      <c r="AC47" s="20">
        <f t="shared" si="12"/>
        <v>0.62011989176870519</v>
      </c>
      <c r="AD47" s="20"/>
      <c r="AE47" s="29">
        <f t="shared" si="13"/>
        <v>1</v>
      </c>
      <c r="AF47" s="20"/>
      <c r="AG47" s="20"/>
      <c r="AI47" s="60">
        <f t="shared" si="14"/>
        <v>0.99982943696164484</v>
      </c>
      <c r="AJ47" s="61">
        <f t="shared" si="21"/>
        <v>0.99965890301503968</v>
      </c>
      <c r="AK47" s="61">
        <f t="shared" si="15"/>
        <v>1</v>
      </c>
      <c r="AL47" s="61">
        <f t="shared" si="22"/>
        <v>1</v>
      </c>
      <c r="AM47" s="61">
        <f t="shared" si="23"/>
        <v>0.99982943696164484</v>
      </c>
      <c r="AN47" s="61">
        <f t="shared" si="16"/>
        <v>0.98173004162409505</v>
      </c>
      <c r="AO47" s="61">
        <f t="shared" si="24"/>
        <v>0.96379387462724742</v>
      </c>
      <c r="AP47" s="61">
        <f t="shared" si="17"/>
        <v>1</v>
      </c>
      <c r="AQ47" s="61">
        <f t="shared" si="25"/>
        <v>1</v>
      </c>
      <c r="AR47" s="61">
        <f t="shared" si="26"/>
        <v>0.98173004162409505</v>
      </c>
      <c r="AS47" s="62">
        <f t="shared" si="27"/>
        <v>-1.7056303835516484E-4</v>
      </c>
      <c r="AT47" s="63">
        <f t="shared" si="28"/>
        <v>-1.7059213506804153E-4</v>
      </c>
      <c r="AU47" s="64">
        <f t="shared" si="29"/>
        <v>-1.8269958375904949E-2</v>
      </c>
      <c r="AV47" s="65">
        <f t="shared" si="30"/>
        <v>-1.8609961599708819E-2</v>
      </c>
      <c r="AW47" s="66">
        <f t="shared" si="31"/>
        <v>2.9091750052945432E-8</v>
      </c>
      <c r="AX47" s="66">
        <f t="shared" si="32"/>
        <v>0.99965890301503968</v>
      </c>
      <c r="AY47" s="67">
        <f t="shared" si="33"/>
        <v>3.3379137905729939E-4</v>
      </c>
      <c r="AZ47" s="67">
        <f t="shared" si="34"/>
        <v>0.96379387462724742</v>
      </c>
      <c r="BA47" s="68">
        <f t="shared" si="35"/>
        <v>-6.6887466021633269E-7</v>
      </c>
      <c r="BB47" s="69">
        <f t="shared" si="36"/>
        <v>-7.1646895591784108E-5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69986604279011966</v>
      </c>
      <c r="P48" s="47">
        <f t="shared" si="3"/>
        <v>0.7</v>
      </c>
      <c r="Q48" s="47">
        <f t="shared" si="4"/>
        <v>0.9997320855802394</v>
      </c>
      <c r="R48" s="43">
        <f t="shared" si="5"/>
        <v>0.99980863255731389</v>
      </c>
      <c r="S48" s="43">
        <f t="shared" si="6"/>
        <v>1</v>
      </c>
      <c r="T48" s="7">
        <f t="shared" si="7"/>
        <v>3.662149812022077E-8</v>
      </c>
      <c r="U48" s="36">
        <f t="shared" si="8"/>
        <v>0.98042457865710142</v>
      </c>
      <c r="V48" s="36">
        <f t="shared" si="9"/>
        <v>1</v>
      </c>
      <c r="W48" s="37">
        <f t="shared" si="18"/>
        <v>3.8319712075200925E-4</v>
      </c>
      <c r="X48" s="37">
        <f t="shared" si="19"/>
        <v>-8.5858097808832624E-3</v>
      </c>
      <c r="Y48" s="37">
        <f t="shared" si="19"/>
        <v>0</v>
      </c>
      <c r="Z48" s="32">
        <f t="shared" si="20"/>
        <v>7.3716129593510697E-5</v>
      </c>
      <c r="AA48" s="19" t="e">
        <f t="shared" si="10"/>
        <v>#NUM!</v>
      </c>
      <c r="AB48" s="47">
        <f t="shared" si="11"/>
        <v>0</v>
      </c>
      <c r="AC48" s="20">
        <f t="shared" si="12"/>
        <v>0.62011989176870519</v>
      </c>
      <c r="AD48" s="20"/>
      <c r="AE48" s="29">
        <f t="shared" si="13"/>
        <v>1</v>
      </c>
      <c r="AF48" s="20"/>
      <c r="AG48" s="20"/>
      <c r="AI48" s="60">
        <f t="shared" si="14"/>
        <v>0.99980863255731389</v>
      </c>
      <c r="AJ48" s="61">
        <f t="shared" si="21"/>
        <v>0.99961730173612595</v>
      </c>
      <c r="AK48" s="61">
        <f t="shared" si="15"/>
        <v>1</v>
      </c>
      <c r="AL48" s="61">
        <f t="shared" si="22"/>
        <v>1</v>
      </c>
      <c r="AM48" s="61">
        <f t="shared" si="23"/>
        <v>0.99980863255731389</v>
      </c>
      <c r="AN48" s="61">
        <f t="shared" si="16"/>
        <v>0.98042457865710142</v>
      </c>
      <c r="AO48" s="61">
        <f t="shared" si="24"/>
        <v>0.96123235443495481</v>
      </c>
      <c r="AP48" s="61">
        <f t="shared" si="17"/>
        <v>1</v>
      </c>
      <c r="AQ48" s="61">
        <f t="shared" si="25"/>
        <v>1</v>
      </c>
      <c r="AR48" s="61">
        <f t="shared" si="26"/>
        <v>0.98042457865710142</v>
      </c>
      <c r="AS48" s="62">
        <f t="shared" si="27"/>
        <v>-1.9136744268610784E-4</v>
      </c>
      <c r="AT48" s="63">
        <f t="shared" si="28"/>
        <v>-1.914040711937319E-4</v>
      </c>
      <c r="AU48" s="64">
        <f t="shared" si="29"/>
        <v>-1.957542134289858E-2</v>
      </c>
      <c r="AV48" s="65">
        <f t="shared" si="30"/>
        <v>-1.9966269480627723E-2</v>
      </c>
      <c r="AW48" s="66">
        <f t="shared" si="31"/>
        <v>3.662149812022077E-8</v>
      </c>
      <c r="AX48" s="66">
        <f t="shared" si="32"/>
        <v>0.99961730173612595</v>
      </c>
      <c r="AY48" s="67">
        <f t="shared" si="33"/>
        <v>3.8319712075200925E-4</v>
      </c>
      <c r="AZ48" s="67">
        <f t="shared" si="34"/>
        <v>0.96123235443495481</v>
      </c>
      <c r="BA48" s="68">
        <f t="shared" si="35"/>
        <v>-7.5046055955336411E-7</v>
      </c>
      <c r="BB48" s="69">
        <f t="shared" si="36"/>
        <v>-7.6766358207445412E-5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69984970408901237</v>
      </c>
      <c r="P49" s="47">
        <f t="shared" si="3"/>
        <v>0.7</v>
      </c>
      <c r="Q49" s="47">
        <f t="shared" si="4"/>
        <v>0.99969940817802505</v>
      </c>
      <c r="R49" s="43">
        <f t="shared" si="5"/>
        <v>0.99978529155573204</v>
      </c>
      <c r="S49" s="43">
        <f t="shared" si="6"/>
        <v>1</v>
      </c>
      <c r="T49" s="7">
        <f t="shared" si="7"/>
        <v>4.6099716039969253E-8</v>
      </c>
      <c r="U49" s="36">
        <f t="shared" si="8"/>
        <v>0.979026129310682</v>
      </c>
      <c r="V49" s="36">
        <f t="shared" si="9"/>
        <v>1</v>
      </c>
      <c r="W49" s="37">
        <f t="shared" si="18"/>
        <v>4.399032516922326E-4</v>
      </c>
      <c r="X49" s="37">
        <f t="shared" si="19"/>
        <v>-9.2057171202407431E-3</v>
      </c>
      <c r="Y49" s="37">
        <f t="shared" si="19"/>
        <v>0</v>
      </c>
      <c r="Z49" s="32">
        <f t="shared" si="20"/>
        <v>8.4745227697893515E-5</v>
      </c>
      <c r="AA49" s="19" t="e">
        <f t="shared" si="10"/>
        <v>#NUM!</v>
      </c>
      <c r="AB49" s="47">
        <f t="shared" si="11"/>
        <v>0</v>
      </c>
      <c r="AC49" s="20">
        <f t="shared" si="12"/>
        <v>0.62011989176870519</v>
      </c>
      <c r="AD49" s="20"/>
      <c r="AE49" s="29">
        <f t="shared" si="13"/>
        <v>1</v>
      </c>
      <c r="AF49" s="20"/>
      <c r="AG49" s="20"/>
      <c r="AI49" s="60">
        <f t="shared" si="14"/>
        <v>0.99978529155573204</v>
      </c>
      <c r="AJ49" s="61">
        <f t="shared" si="21"/>
        <v>0.99957062921118012</v>
      </c>
      <c r="AK49" s="61">
        <f t="shared" si="15"/>
        <v>1</v>
      </c>
      <c r="AL49" s="61">
        <f t="shared" si="22"/>
        <v>1</v>
      </c>
      <c r="AM49" s="61">
        <f t="shared" si="23"/>
        <v>0.99978529155573204</v>
      </c>
      <c r="AN49" s="61">
        <f t="shared" si="16"/>
        <v>0.979026129310682</v>
      </c>
      <c r="AO49" s="61">
        <f t="shared" si="24"/>
        <v>0.95849216187305619</v>
      </c>
      <c r="AP49" s="61">
        <f t="shared" si="17"/>
        <v>1</v>
      </c>
      <c r="AQ49" s="61">
        <f t="shared" si="25"/>
        <v>1</v>
      </c>
      <c r="AR49" s="61">
        <f t="shared" si="26"/>
        <v>0.979026129310682</v>
      </c>
      <c r="AS49" s="62">
        <f t="shared" si="27"/>
        <v>-2.1470844426796365E-4</v>
      </c>
      <c r="AT49" s="63">
        <f t="shared" si="28"/>
        <v>-2.1475455388412758E-4</v>
      </c>
      <c r="AU49" s="64">
        <f t="shared" si="29"/>
        <v>-2.0973870689317997E-2</v>
      </c>
      <c r="AV49" s="65">
        <f t="shared" si="30"/>
        <v>-2.142319807550529E-2</v>
      </c>
      <c r="AW49" s="66">
        <f t="shared" si="31"/>
        <v>4.6099716039969253E-8</v>
      </c>
      <c r="AX49" s="66">
        <f t="shared" si="32"/>
        <v>0.99957062921118012</v>
      </c>
      <c r="AY49" s="67">
        <f t="shared" si="33"/>
        <v>4.399032516922326E-4</v>
      </c>
      <c r="AZ49" s="67">
        <f t="shared" si="34"/>
        <v>0.95849216187305619</v>
      </c>
      <c r="BA49" s="68">
        <f t="shared" si="35"/>
        <v>-8.4199389909005352E-7</v>
      </c>
      <c r="BB49" s="69">
        <f t="shared" si="36"/>
        <v>-8.2250473291443126E-5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69983137346013713</v>
      </c>
      <c r="P50" s="47">
        <f t="shared" si="3"/>
        <v>0.7</v>
      </c>
      <c r="Q50" s="47">
        <f t="shared" si="4"/>
        <v>0.99966274692027446</v>
      </c>
      <c r="R50" s="43">
        <f t="shared" si="5"/>
        <v>0.99975910494305309</v>
      </c>
      <c r="S50" s="43">
        <f t="shared" si="6"/>
        <v>1</v>
      </c>
      <c r="T50" s="7">
        <f t="shared" si="7"/>
        <v>5.8030428461455193E-8</v>
      </c>
      <c r="U50" s="36">
        <f t="shared" si="8"/>
        <v>0.97752812774634013</v>
      </c>
      <c r="V50" s="36">
        <f t="shared" si="9"/>
        <v>1</v>
      </c>
      <c r="W50" s="37">
        <f t="shared" si="18"/>
        <v>5.0498504258480851E-4</v>
      </c>
      <c r="X50" s="37">
        <f t="shared" si="19"/>
        <v>-9.8707372064972508E-3</v>
      </c>
      <c r="Y50" s="37">
        <f t="shared" si="19"/>
        <v>0</v>
      </c>
      <c r="Z50" s="32">
        <f t="shared" si="20"/>
        <v>9.7431452999729155E-5</v>
      </c>
      <c r="AA50" s="19" t="e">
        <f t="shared" si="10"/>
        <v>#NUM!</v>
      </c>
      <c r="AB50" s="47">
        <f t="shared" si="11"/>
        <v>0</v>
      </c>
      <c r="AC50" s="20">
        <f t="shared" si="12"/>
        <v>0.62011989176870519</v>
      </c>
      <c r="AD50" s="20"/>
      <c r="AE50" s="29">
        <f t="shared" si="13"/>
        <v>1</v>
      </c>
      <c r="AF50" s="20"/>
      <c r="AG50" s="20"/>
      <c r="AI50" s="60">
        <f t="shared" si="14"/>
        <v>0.99975910494305309</v>
      </c>
      <c r="AJ50" s="61">
        <f t="shared" si="21"/>
        <v>0.99951826791653464</v>
      </c>
      <c r="AK50" s="61">
        <f t="shared" si="15"/>
        <v>1</v>
      </c>
      <c r="AL50" s="61">
        <f t="shared" si="22"/>
        <v>1</v>
      </c>
      <c r="AM50" s="61">
        <f t="shared" si="23"/>
        <v>0.99975910494305309</v>
      </c>
      <c r="AN50" s="61">
        <f t="shared" si="16"/>
        <v>0.97752812774634013</v>
      </c>
      <c r="AO50" s="61">
        <f t="shared" si="24"/>
        <v>0.95556124053526503</v>
      </c>
      <c r="AP50" s="61">
        <f t="shared" si="17"/>
        <v>1</v>
      </c>
      <c r="AQ50" s="61">
        <f t="shared" si="25"/>
        <v>1</v>
      </c>
      <c r="AR50" s="61">
        <f t="shared" si="26"/>
        <v>0.97752812774634013</v>
      </c>
      <c r="AS50" s="62">
        <f t="shared" si="27"/>
        <v>-2.4089505694691038E-4</v>
      </c>
      <c r="AT50" s="63">
        <f t="shared" si="28"/>
        <v>-2.4095310135798355E-4</v>
      </c>
      <c r="AU50" s="64">
        <f t="shared" si="29"/>
        <v>-2.2471872253659875E-2</v>
      </c>
      <c r="AV50" s="65">
        <f t="shared" si="30"/>
        <v>-2.2988466127791186E-2</v>
      </c>
      <c r="AW50" s="66">
        <f t="shared" si="31"/>
        <v>5.8030428461455193E-8</v>
      </c>
      <c r="AX50" s="66">
        <f t="shared" si="32"/>
        <v>0.99951826791653464</v>
      </c>
      <c r="AY50" s="67">
        <f t="shared" si="33"/>
        <v>5.0498504258480851E-4</v>
      </c>
      <c r="AZ50" s="67">
        <f t="shared" si="34"/>
        <v>0.95556124053526503</v>
      </c>
      <c r="BA50" s="68">
        <f t="shared" si="35"/>
        <v>-9.4468649783102114E-7</v>
      </c>
      <c r="BB50" s="69">
        <f t="shared" si="36"/>
        <v>-8.812498923003873E-5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69981080829015929</v>
      </c>
      <c r="P51" s="47">
        <f t="shared" si="3"/>
        <v>0.7</v>
      </c>
      <c r="Q51" s="47">
        <f t="shared" si="4"/>
        <v>0.99962161658031889</v>
      </c>
      <c r="R51" s="43">
        <f t="shared" si="5"/>
        <v>0.99972972612879907</v>
      </c>
      <c r="S51" s="43">
        <f t="shared" si="6"/>
        <v>1</v>
      </c>
      <c r="T51" s="7">
        <f t="shared" si="7"/>
        <v>7.3047965453938124E-8</v>
      </c>
      <c r="U51" s="36">
        <f t="shared" si="8"/>
        <v>0.97592355519771445</v>
      </c>
      <c r="V51" s="36">
        <f t="shared" si="9"/>
        <v>1</v>
      </c>
      <c r="W51" s="37">
        <f t="shared" si="18"/>
        <v>5.7967519431750272E-4</v>
      </c>
      <c r="X51" s="37">
        <f t="shared" si="19"/>
        <v>-1.0584199603842541E-2</v>
      </c>
      <c r="Y51" s="37">
        <f t="shared" si="19"/>
        <v>0</v>
      </c>
      <c r="Z51" s="32">
        <f t="shared" si="20"/>
        <v>1.1202528125398059E-4</v>
      </c>
      <c r="AA51" s="19" t="e">
        <f t="shared" si="10"/>
        <v>#NUM!</v>
      </c>
      <c r="AB51" s="47">
        <f t="shared" si="11"/>
        <v>0</v>
      </c>
      <c r="AC51" s="20">
        <f t="shared" si="12"/>
        <v>0.62011989176870519</v>
      </c>
      <c r="AD51" s="20"/>
      <c r="AE51" s="29">
        <f t="shared" si="13"/>
        <v>1</v>
      </c>
      <c r="AF51" s="20"/>
      <c r="AG51" s="20"/>
      <c r="AI51" s="60">
        <f t="shared" si="14"/>
        <v>0.99972972612879907</v>
      </c>
      <c r="AJ51" s="61">
        <f t="shared" si="21"/>
        <v>0.99945952530556359</v>
      </c>
      <c r="AK51" s="61">
        <f t="shared" si="15"/>
        <v>1</v>
      </c>
      <c r="AL51" s="61">
        <f t="shared" si="22"/>
        <v>1</v>
      </c>
      <c r="AM51" s="61">
        <f t="shared" si="23"/>
        <v>0.99972972612879907</v>
      </c>
      <c r="AN51" s="61">
        <f t="shared" si="16"/>
        <v>0.97592355519771445</v>
      </c>
      <c r="AO51" s="61">
        <f t="shared" si="24"/>
        <v>0.95242678558974636</v>
      </c>
      <c r="AP51" s="61">
        <f t="shared" si="17"/>
        <v>1</v>
      </c>
      <c r="AQ51" s="61">
        <f t="shared" si="25"/>
        <v>1</v>
      </c>
      <c r="AR51" s="61">
        <f t="shared" si="26"/>
        <v>0.97592355519771445</v>
      </c>
      <c r="AS51" s="62">
        <f t="shared" si="27"/>
        <v>-2.7027387120093227E-4</v>
      </c>
      <c r="AT51" s="63">
        <f t="shared" si="28"/>
        <v>-2.7034693891468008E-4</v>
      </c>
      <c r="AU51" s="64">
        <f t="shared" si="29"/>
        <v>-2.4076444802285546E-2</v>
      </c>
      <c r="AV51" s="65">
        <f t="shared" si="30"/>
        <v>-2.4670420827590175E-2</v>
      </c>
      <c r="AW51" s="66">
        <f t="shared" si="31"/>
        <v>7.3047965453938124E-8</v>
      </c>
      <c r="AX51" s="66">
        <f t="shared" si="32"/>
        <v>0.99945952530556359</v>
      </c>
      <c r="AY51" s="67">
        <f t="shared" si="33"/>
        <v>5.7967519431750272E-4</v>
      </c>
      <c r="AZ51" s="67">
        <f t="shared" si="34"/>
        <v>0.95242678558974636</v>
      </c>
      <c r="BA51" s="68">
        <f t="shared" si="35"/>
        <v>-1.0598975341213031E-6</v>
      </c>
      <c r="BB51" s="69">
        <f t="shared" si="36"/>
        <v>-9.4417430597198225E-5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69978773647586667</v>
      </c>
      <c r="P52" s="47">
        <f t="shared" si="3"/>
        <v>0.7</v>
      </c>
      <c r="Q52" s="47">
        <f t="shared" si="4"/>
        <v>0.99957547295173366</v>
      </c>
      <c r="R52" s="43">
        <f t="shared" si="5"/>
        <v>0.99969676639409533</v>
      </c>
      <c r="S52" s="43">
        <f t="shared" si="6"/>
        <v>1</v>
      </c>
      <c r="T52" s="7">
        <f t="shared" si="7"/>
        <v>9.1950619749950923E-8</v>
      </c>
      <c r="U52" s="36">
        <f t="shared" si="8"/>
        <v>0.97420491068324155</v>
      </c>
      <c r="V52" s="36">
        <f t="shared" si="9"/>
        <v>1</v>
      </c>
      <c r="W52" s="37">
        <f t="shared" si="18"/>
        <v>6.6538663285954571E-4</v>
      </c>
      <c r="X52" s="37">
        <f t="shared" si="19"/>
        <v>-1.1349685606725725E-2</v>
      </c>
      <c r="Y52" s="37">
        <f t="shared" si="19"/>
        <v>0</v>
      </c>
      <c r="Z52" s="32">
        <f t="shared" si="20"/>
        <v>1.288153633715171E-4</v>
      </c>
      <c r="AA52" s="19" t="e">
        <f t="shared" si="10"/>
        <v>#NUM!</v>
      </c>
      <c r="AB52" s="47">
        <f t="shared" si="11"/>
        <v>0</v>
      </c>
      <c r="AC52" s="20">
        <f t="shared" si="12"/>
        <v>0.62011989176870519</v>
      </c>
      <c r="AD52" s="20"/>
      <c r="AE52" s="29">
        <f t="shared" si="13"/>
        <v>1</v>
      </c>
      <c r="AF52" s="20"/>
      <c r="AG52" s="20"/>
      <c r="AI52" s="60">
        <f t="shared" si="14"/>
        <v>0.99969676639409533</v>
      </c>
      <c r="AJ52" s="61">
        <f t="shared" si="21"/>
        <v>0.99939362473881044</v>
      </c>
      <c r="AK52" s="61">
        <f t="shared" si="15"/>
        <v>1</v>
      </c>
      <c r="AL52" s="61">
        <f t="shared" si="22"/>
        <v>1</v>
      </c>
      <c r="AM52" s="61">
        <f t="shared" si="23"/>
        <v>0.99969676639409533</v>
      </c>
      <c r="AN52" s="61">
        <f t="shared" si="16"/>
        <v>0.97420491068324155</v>
      </c>
      <c r="AO52" s="61">
        <f t="shared" si="24"/>
        <v>0.94907520799934264</v>
      </c>
      <c r="AP52" s="61">
        <f t="shared" si="17"/>
        <v>1</v>
      </c>
      <c r="AQ52" s="61">
        <f t="shared" si="25"/>
        <v>1</v>
      </c>
      <c r="AR52" s="61">
        <f t="shared" si="26"/>
        <v>0.97420491068324155</v>
      </c>
      <c r="AS52" s="62">
        <f t="shared" si="27"/>
        <v>-3.0323360590467363E-4</v>
      </c>
      <c r="AT52" s="63">
        <f t="shared" si="28"/>
        <v>-3.0332558441539906E-4</v>
      </c>
      <c r="AU52" s="64">
        <f t="shared" si="29"/>
        <v>-2.5795089316758446E-2</v>
      </c>
      <c r="AV52" s="65">
        <f t="shared" si="30"/>
        <v>-2.6478094119508709E-2</v>
      </c>
      <c r="AW52" s="66">
        <f t="shared" si="31"/>
        <v>9.1950619749950923E-8</v>
      </c>
      <c r="AX52" s="66">
        <f t="shared" si="32"/>
        <v>0.99939362473881044</v>
      </c>
      <c r="AY52" s="67">
        <f t="shared" si="33"/>
        <v>6.6538663285954571E-4</v>
      </c>
      <c r="AZ52" s="67">
        <f t="shared" si="34"/>
        <v>0.94907520799934264</v>
      </c>
      <c r="BA52" s="68">
        <f t="shared" si="35"/>
        <v>-1.1891513957046024E-6</v>
      </c>
      <c r="BB52" s="69">
        <f t="shared" si="36"/>
        <v>-1.0115721300689586E-4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69976185285517289</v>
      </c>
      <c r="P53" s="47">
        <f t="shared" si="3"/>
        <v>0.7</v>
      </c>
      <c r="Q53" s="47">
        <f t="shared" si="4"/>
        <v>0.9995237057103461</v>
      </c>
      <c r="R53" s="43">
        <f t="shared" si="5"/>
        <v>0.99965978979310421</v>
      </c>
      <c r="S53" s="43">
        <f t="shared" si="6"/>
        <v>1</v>
      </c>
      <c r="T53" s="7">
        <f t="shared" si="7"/>
        <v>1.1574298487607334E-7</v>
      </c>
      <c r="U53" s="36">
        <f t="shared" si="8"/>
        <v>0.97236418018764226</v>
      </c>
      <c r="V53" s="36">
        <f t="shared" si="9"/>
        <v>1</v>
      </c>
      <c r="W53" s="37">
        <f t="shared" si="18"/>
        <v>7.637385367011047E-4</v>
      </c>
      <c r="X53" s="37">
        <f t="shared" si="19"/>
        <v>-1.2171048011936648E-2</v>
      </c>
      <c r="Y53" s="37">
        <f t="shared" si="19"/>
        <v>0</v>
      </c>
      <c r="Z53" s="32">
        <f t="shared" si="20"/>
        <v>1.4813440970886703E-4</v>
      </c>
      <c r="AA53" s="19" t="e">
        <f t="shared" si="10"/>
        <v>#NUM!</v>
      </c>
      <c r="AB53" s="47">
        <f t="shared" si="11"/>
        <v>0</v>
      </c>
      <c r="AC53" s="20">
        <f t="shared" si="12"/>
        <v>0.62011989176870519</v>
      </c>
      <c r="AD53" s="20"/>
      <c r="AE53" s="29">
        <f t="shared" si="13"/>
        <v>1</v>
      </c>
      <c r="AF53" s="20"/>
      <c r="AG53" s="20"/>
      <c r="AI53" s="60">
        <f t="shared" si="14"/>
        <v>0.99965978979310421</v>
      </c>
      <c r="AJ53" s="61">
        <f t="shared" si="21"/>
        <v>0.99931969532919329</v>
      </c>
      <c r="AK53" s="61">
        <f t="shared" si="15"/>
        <v>1</v>
      </c>
      <c r="AL53" s="61">
        <f t="shared" si="22"/>
        <v>1</v>
      </c>
      <c r="AM53" s="61">
        <f t="shared" si="23"/>
        <v>0.99965978979310421</v>
      </c>
      <c r="AN53" s="61">
        <f t="shared" si="16"/>
        <v>0.97236418018764226</v>
      </c>
      <c r="AO53" s="61">
        <f t="shared" si="24"/>
        <v>0.9454920989119856</v>
      </c>
      <c r="AP53" s="61">
        <f t="shared" si="17"/>
        <v>1</v>
      </c>
      <c r="AQ53" s="61">
        <f t="shared" si="25"/>
        <v>1</v>
      </c>
      <c r="AR53" s="61">
        <f t="shared" si="26"/>
        <v>0.97236418018764226</v>
      </c>
      <c r="AS53" s="62">
        <f t="shared" si="27"/>
        <v>-3.4021020689578574E-4</v>
      </c>
      <c r="AT53" s="63">
        <f t="shared" si="28"/>
        <v>-3.4032598927100766E-4</v>
      </c>
      <c r="AU53" s="64">
        <f t="shared" si="29"/>
        <v>-2.7635819812357743E-2</v>
      </c>
      <c r="AV53" s="65">
        <f t="shared" si="30"/>
        <v>-2.8421264764221067E-2</v>
      </c>
      <c r="AW53" s="66">
        <f t="shared" si="31"/>
        <v>1.1574298487607334E-7</v>
      </c>
      <c r="AX53" s="66">
        <f t="shared" si="32"/>
        <v>0.99931969532919329</v>
      </c>
      <c r="AY53" s="67">
        <f t="shared" si="33"/>
        <v>7.637385367011047E-4</v>
      </c>
      <c r="AZ53" s="67">
        <f t="shared" si="34"/>
        <v>0.9454920989119856</v>
      </c>
      <c r="BA53" s="68">
        <f t="shared" si="35"/>
        <v>-1.3341576741011206E-6</v>
      </c>
      <c r="BB53" s="69">
        <f t="shared" si="36"/>
        <v>-1.0837576397003036E-4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69973281521020148</v>
      </c>
      <c r="P54" s="47">
        <f t="shared" si="3"/>
        <v>0.7</v>
      </c>
      <c r="Q54" s="47">
        <f t="shared" si="4"/>
        <v>0.99946563042040304</v>
      </c>
      <c r="R54" s="43">
        <f t="shared" si="5"/>
        <v>0.99961830744314506</v>
      </c>
      <c r="S54" s="43">
        <f t="shared" si="6"/>
        <v>1</v>
      </c>
      <c r="T54" s="7">
        <f t="shared" si="7"/>
        <v>1.4568920795846165E-7</v>
      </c>
      <c r="U54" s="36">
        <f t="shared" si="8"/>
        <v>0.97039280430248598</v>
      </c>
      <c r="V54" s="36">
        <f t="shared" si="9"/>
        <v>1</v>
      </c>
      <c r="W54" s="37">
        <f t="shared" si="18"/>
        <v>8.7658603707089274E-4</v>
      </c>
      <c r="X54" s="37">
        <f t="shared" si="19"/>
        <v>-1.305243252824175E-2</v>
      </c>
      <c r="Y54" s="37">
        <f t="shared" si="19"/>
        <v>0</v>
      </c>
      <c r="Z54" s="32">
        <f t="shared" si="20"/>
        <v>1.7036599490430332E-4</v>
      </c>
      <c r="AA54" s="19" t="e">
        <f t="shared" si="10"/>
        <v>#NUM!</v>
      </c>
      <c r="AB54" s="47">
        <f t="shared" si="11"/>
        <v>0</v>
      </c>
      <c r="AC54" s="20">
        <f t="shared" si="12"/>
        <v>0.62011989176870519</v>
      </c>
      <c r="AD54" s="20"/>
      <c r="AE54" s="29">
        <f t="shared" si="13"/>
        <v>1</v>
      </c>
      <c r="AF54" s="20"/>
      <c r="AG54" s="20"/>
      <c r="AI54" s="60">
        <f t="shared" si="14"/>
        <v>0.99961830744314506</v>
      </c>
      <c r="AJ54" s="61">
        <f t="shared" si="21"/>
        <v>0.99923676057549804</v>
      </c>
      <c r="AK54" s="61">
        <f t="shared" si="15"/>
        <v>1</v>
      </c>
      <c r="AL54" s="61">
        <f t="shared" si="22"/>
        <v>1</v>
      </c>
      <c r="AM54" s="61">
        <f t="shared" si="23"/>
        <v>0.99961830744314506</v>
      </c>
      <c r="AN54" s="61">
        <f t="shared" si="16"/>
        <v>0.97039280430248598</v>
      </c>
      <c r="AO54" s="61">
        <f t="shared" si="24"/>
        <v>0.94166219464204282</v>
      </c>
      <c r="AP54" s="61">
        <f t="shared" si="17"/>
        <v>1</v>
      </c>
      <c r="AQ54" s="61">
        <f t="shared" si="25"/>
        <v>1</v>
      </c>
      <c r="AR54" s="61">
        <f t="shared" si="26"/>
        <v>0.97039280430248598</v>
      </c>
      <c r="AS54" s="62">
        <f t="shared" si="27"/>
        <v>-3.8169255685494008E-4</v>
      </c>
      <c r="AT54" s="63">
        <f t="shared" si="28"/>
        <v>-3.8183830169261827E-4</v>
      </c>
      <c r="AU54" s="64">
        <f t="shared" si="29"/>
        <v>-2.9607195697514022E-2</v>
      </c>
      <c r="AV54" s="65">
        <f t="shared" si="30"/>
        <v>-3.0510526836393374E-2</v>
      </c>
      <c r="AW54" s="66">
        <f t="shared" si="31"/>
        <v>1.4568920795846165E-7</v>
      </c>
      <c r="AX54" s="66">
        <f t="shared" si="32"/>
        <v>0.99923676057549804</v>
      </c>
      <c r="AY54" s="67">
        <f t="shared" si="33"/>
        <v>8.7658603707089274E-4</v>
      </c>
      <c r="AZ54" s="67">
        <f t="shared" si="34"/>
        <v>0.94166219464204282</v>
      </c>
      <c r="BA54" s="68">
        <f t="shared" si="35"/>
        <v>-1.4968335562938827E-6</v>
      </c>
      <c r="BB54" s="69">
        <f t="shared" si="36"/>
        <v>-1.1610664979417263E-4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69970023979218698</v>
      </c>
      <c r="P55" s="47">
        <f t="shared" si="3"/>
        <v>0.7</v>
      </c>
      <c r="Q55" s="47">
        <f t="shared" si="4"/>
        <v>0.99940047958437417</v>
      </c>
      <c r="R55" s="43">
        <f t="shared" si="5"/>
        <v>0.99957177113169571</v>
      </c>
      <c r="S55" s="43">
        <f t="shared" si="6"/>
        <v>1</v>
      </c>
      <c r="T55" s="32">
        <f t="shared" si="7"/>
        <v>1.8337996364917491E-7</v>
      </c>
      <c r="U55" s="36">
        <f t="shared" si="8"/>
        <v>0.96828164433398323</v>
      </c>
      <c r="V55" s="36">
        <f t="shared" si="9"/>
        <v>1</v>
      </c>
      <c r="W55" s="37">
        <f t="shared" si="18"/>
        <v>1.0060540861559384E-3</v>
      </c>
      <c r="X55" s="37">
        <f t="shared" si="19"/>
        <v>-1.399830096716888E-2</v>
      </c>
      <c r="Y55" s="37">
        <f t="shared" si="19"/>
        <v>0</v>
      </c>
      <c r="Z55" s="32">
        <f t="shared" si="20"/>
        <v>1.9595242996744121E-4</v>
      </c>
      <c r="AA55" s="19" t="e">
        <f t="shared" si="10"/>
        <v>#NUM!</v>
      </c>
      <c r="AB55" s="47">
        <f t="shared" si="11"/>
        <v>0</v>
      </c>
      <c r="AC55" s="20">
        <f t="shared" si="12"/>
        <v>0.62011989176870519</v>
      </c>
      <c r="AD55" s="20"/>
      <c r="AE55" s="29">
        <f t="shared" si="13"/>
        <v>1</v>
      </c>
      <c r="AF55" s="20"/>
      <c r="AG55" s="20"/>
      <c r="AI55" s="60">
        <f t="shared" si="14"/>
        <v>0.99957177113169571</v>
      </c>
      <c r="AJ55" s="61">
        <f t="shared" si="21"/>
        <v>0.99914372564335507</v>
      </c>
      <c r="AK55" s="61">
        <f t="shared" si="15"/>
        <v>1</v>
      </c>
      <c r="AL55" s="61">
        <f t="shared" si="22"/>
        <v>1</v>
      </c>
      <c r="AM55" s="61">
        <f t="shared" si="23"/>
        <v>0.99957177113169571</v>
      </c>
      <c r="AN55" s="61">
        <f t="shared" si="16"/>
        <v>0.96828164433398323</v>
      </c>
      <c r="AO55" s="61">
        <f t="shared" si="24"/>
        <v>0.9375693427541224</v>
      </c>
      <c r="AP55" s="61">
        <f t="shared" si="17"/>
        <v>1</v>
      </c>
      <c r="AQ55" s="61">
        <f t="shared" si="25"/>
        <v>1</v>
      </c>
      <c r="AR55" s="61">
        <f t="shared" si="26"/>
        <v>0.96828164433398323</v>
      </c>
      <c r="AS55" s="62">
        <f t="shared" si="27"/>
        <v>-4.282288683042923E-4</v>
      </c>
      <c r="AT55" s="63">
        <f t="shared" si="28"/>
        <v>-4.284123268301784E-4</v>
      </c>
      <c r="AU55" s="64">
        <f t="shared" si="29"/>
        <v>-3.1718355666016773E-2</v>
      </c>
      <c r="AV55" s="65">
        <f t="shared" si="30"/>
        <v>-3.2757365433518808E-2</v>
      </c>
      <c r="AW55" s="66">
        <f t="shared" si="31"/>
        <v>1.8337996364917491E-7</v>
      </c>
      <c r="AX55" s="66">
        <f t="shared" si="32"/>
        <v>0.99914372564335507</v>
      </c>
      <c r="AY55" s="67">
        <f t="shared" si="33"/>
        <v>1.0060540861559384E-3</v>
      </c>
      <c r="AZ55" s="67">
        <f t="shared" si="34"/>
        <v>0.9375693427541224</v>
      </c>
      <c r="BA55" s="68">
        <f t="shared" si="35"/>
        <v>-1.6793288953109501E-6</v>
      </c>
      <c r="BB55" s="69">
        <f t="shared" si="36"/>
        <v>-1.2438570849418343E-4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69966369631229675</v>
      </c>
      <c r="P56" s="47">
        <f t="shared" si="3"/>
        <v>0.7</v>
      </c>
      <c r="Q56" s="47">
        <f t="shared" si="4"/>
        <v>0.9993273926245938</v>
      </c>
      <c r="R56" s="43">
        <f t="shared" si="5"/>
        <v>0.99951956616042403</v>
      </c>
      <c r="S56" s="43">
        <f t="shared" si="6"/>
        <v>1</v>
      </c>
      <c r="T56" s="7">
        <f t="shared" si="7"/>
        <v>2.3081667420970564E-7</v>
      </c>
      <c r="U56" s="36">
        <f t="shared" si="8"/>
        <v>0.96602094690704454</v>
      </c>
      <c r="V56" s="36">
        <f t="shared" si="9"/>
        <v>1</v>
      </c>
      <c r="W56" s="37">
        <f t="shared" si="18"/>
        <v>1.1545760490938859E-3</v>
      </c>
      <c r="X56" s="37">
        <f t="shared" si="19"/>
        <v>-1.5013456371761314E-2</v>
      </c>
      <c r="Y56" s="37">
        <f t="shared" si="19"/>
        <v>0</v>
      </c>
      <c r="Z56" s="32">
        <f t="shared" si="20"/>
        <v>2.2540387222678041E-4</v>
      </c>
      <c r="AA56" s="19" t="e">
        <f t="shared" si="10"/>
        <v>#NUM!</v>
      </c>
      <c r="AB56" s="47">
        <f t="shared" si="11"/>
        <v>0</v>
      </c>
      <c r="AC56" s="20">
        <f t="shared" si="12"/>
        <v>0.62011989176870519</v>
      </c>
      <c r="AD56" s="20"/>
      <c r="AE56" s="29">
        <f t="shared" si="13"/>
        <v>1</v>
      </c>
      <c r="AF56" s="20"/>
      <c r="AG56" s="20"/>
      <c r="AI56" s="60">
        <f t="shared" si="14"/>
        <v>0.99951956616042403</v>
      </c>
      <c r="AJ56" s="61">
        <f t="shared" si="21"/>
        <v>0.99903936313752228</v>
      </c>
      <c r="AK56" s="61">
        <f t="shared" si="15"/>
        <v>1</v>
      </c>
      <c r="AL56" s="61">
        <f t="shared" si="22"/>
        <v>1</v>
      </c>
      <c r="AM56" s="61">
        <f t="shared" si="23"/>
        <v>0.99951956616042403</v>
      </c>
      <c r="AN56" s="61">
        <f t="shared" si="16"/>
        <v>0.96602094690704454</v>
      </c>
      <c r="AO56" s="61">
        <f t="shared" si="24"/>
        <v>0.93319646986318294</v>
      </c>
      <c r="AP56" s="61">
        <f t="shared" si="17"/>
        <v>1</v>
      </c>
      <c r="AQ56" s="61">
        <f t="shared" si="25"/>
        <v>1</v>
      </c>
      <c r="AR56" s="61">
        <f t="shared" si="26"/>
        <v>0.96602094690704454</v>
      </c>
      <c r="AS56" s="62">
        <f t="shared" si="27"/>
        <v>-4.8043383957596664E-4</v>
      </c>
      <c r="AT56" s="63">
        <f t="shared" si="28"/>
        <v>-4.8066476719561932E-4</v>
      </c>
      <c r="AU56" s="64">
        <f t="shared" si="29"/>
        <v>-3.3979053092955458E-2</v>
      </c>
      <c r="AV56" s="65">
        <f t="shared" si="30"/>
        <v>-3.5174240477649908E-2</v>
      </c>
      <c r="AW56" s="66">
        <f t="shared" si="31"/>
        <v>2.3081667420970564E-7</v>
      </c>
      <c r="AX56" s="66">
        <f t="shared" si="32"/>
        <v>0.99903936313752228</v>
      </c>
      <c r="AY56" s="67">
        <f t="shared" si="33"/>
        <v>1.1545760490938859E-3</v>
      </c>
      <c r="AZ56" s="67">
        <f t="shared" si="34"/>
        <v>0.93319646986318294</v>
      </c>
      <c r="BA56" s="68">
        <f t="shared" si="35"/>
        <v>-1.8840542728469279E-6</v>
      </c>
      <c r="BB56" s="69">
        <f t="shared" si="36"/>
        <v>-1.3325118859982532E-4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6996227023362831</v>
      </c>
      <c r="P57" s="47">
        <f t="shared" si="3"/>
        <v>0.7</v>
      </c>
      <c r="Q57" s="47">
        <f t="shared" si="4"/>
        <v>0.99924540467256651</v>
      </c>
      <c r="R57" s="43">
        <f t="shared" si="5"/>
        <v>0.99946100333754739</v>
      </c>
      <c r="S57" s="43">
        <f t="shared" si="6"/>
        <v>1</v>
      </c>
      <c r="T57" s="7">
        <f t="shared" si="7"/>
        <v>2.9051740213504912E-7</v>
      </c>
      <c r="U57" s="36">
        <f t="shared" si="8"/>
        <v>0.9636003071211956</v>
      </c>
      <c r="V57" s="36">
        <f t="shared" si="9"/>
        <v>1</v>
      </c>
      <c r="W57" s="37">
        <f t="shared" si="18"/>
        <v>1.3249376416712838E-3</v>
      </c>
      <c r="X57" s="37">
        <f t="shared" si="19"/>
        <v>-1.6103070254205574E-2</v>
      </c>
      <c r="Y57" s="37">
        <f t="shared" si="19"/>
        <v>0</v>
      </c>
      <c r="Z57" s="32">
        <f t="shared" si="20"/>
        <v>2.5930887161188036E-4</v>
      </c>
      <c r="AA57" s="19" t="e">
        <f t="shared" si="10"/>
        <v>#NUM!</v>
      </c>
      <c r="AB57" s="47">
        <f t="shared" si="11"/>
        <v>0</v>
      </c>
      <c r="AC57" s="20">
        <f t="shared" si="12"/>
        <v>0.62011989176870519</v>
      </c>
      <c r="AD57" s="20"/>
      <c r="AE57" s="29">
        <f t="shared" si="13"/>
        <v>1</v>
      </c>
      <c r="AF57" s="20"/>
      <c r="AG57" s="20"/>
      <c r="AI57" s="60">
        <f t="shared" si="14"/>
        <v>0.99946100333754739</v>
      </c>
      <c r="AJ57" s="61">
        <f t="shared" si="21"/>
        <v>0.99892229719249692</v>
      </c>
      <c r="AK57" s="61">
        <f t="shared" si="15"/>
        <v>1</v>
      </c>
      <c r="AL57" s="61">
        <f t="shared" si="22"/>
        <v>1</v>
      </c>
      <c r="AM57" s="61">
        <f t="shared" si="23"/>
        <v>0.99946100333754739</v>
      </c>
      <c r="AN57" s="61">
        <f t="shared" si="16"/>
        <v>0.9636003071211956</v>
      </c>
      <c r="AO57" s="61">
        <f t="shared" si="24"/>
        <v>0.92852555188406249</v>
      </c>
      <c r="AP57" s="61">
        <f t="shared" si="17"/>
        <v>1</v>
      </c>
      <c r="AQ57" s="61">
        <f t="shared" si="25"/>
        <v>1</v>
      </c>
      <c r="AR57" s="61">
        <f t="shared" si="26"/>
        <v>0.9636003071211956</v>
      </c>
      <c r="AS57" s="62">
        <f t="shared" si="27"/>
        <v>-5.3899666245260658E-4</v>
      </c>
      <c r="AT57" s="63">
        <f t="shared" si="28"/>
        <v>-5.3928733652709759E-4</v>
      </c>
      <c r="AU57" s="64">
        <f t="shared" si="29"/>
        <v>-3.6399692878804402E-2</v>
      </c>
      <c r="AV57" s="65">
        <f t="shared" si="30"/>
        <v>-3.7774679615400202E-2</v>
      </c>
      <c r="AW57" s="66">
        <f t="shared" si="31"/>
        <v>2.9051740213504912E-7</v>
      </c>
      <c r="AX57" s="66">
        <f t="shared" si="32"/>
        <v>0.99892229719249692</v>
      </c>
      <c r="AY57" s="67">
        <f t="shared" si="33"/>
        <v>1.3249376416712838E-3</v>
      </c>
      <c r="AZ57" s="67">
        <f t="shared" si="34"/>
        <v>0.92852555188406249</v>
      </c>
      <c r="BA57" s="68">
        <f t="shared" si="35"/>
        <v>-2.1137124017749278E-6</v>
      </c>
      <c r="BB57" s="69">
        <f t="shared" si="36"/>
        <v>-1.427438936423702E-4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6995767170140893</v>
      </c>
      <c r="P58" s="47">
        <f t="shared" si="3"/>
        <v>0.7</v>
      </c>
      <c r="Q58" s="47">
        <f t="shared" si="4"/>
        <v>0.99915343402817869</v>
      </c>
      <c r="R58" s="43">
        <f t="shared" si="5"/>
        <v>0.9993953100201276</v>
      </c>
      <c r="S58" s="43">
        <f t="shared" si="6"/>
        <v>1</v>
      </c>
      <c r="T58" s="7">
        <f t="shared" si="7"/>
        <v>3.6564997175807993E-7</v>
      </c>
      <c r="U58" s="36">
        <f t="shared" si="8"/>
        <v>0.96100863034601569</v>
      </c>
      <c r="V58" s="36">
        <f t="shared" si="9"/>
        <v>1</v>
      </c>
      <c r="W58" s="37">
        <f t="shared" si="18"/>
        <v>1.5203269074936484E-3</v>
      </c>
      <c r="X58" s="37">
        <f t="shared" si="19"/>
        <v>-1.7272712128726747E-2</v>
      </c>
      <c r="Y58" s="37">
        <f t="shared" si="19"/>
        <v>0</v>
      </c>
      <c r="Z58" s="32">
        <f t="shared" si="20"/>
        <v>2.9834658428186405E-4</v>
      </c>
      <c r="AA58" s="19" t="e">
        <f t="shared" si="10"/>
        <v>#NUM!</v>
      </c>
      <c r="AB58" s="47">
        <f t="shared" si="11"/>
        <v>0</v>
      </c>
      <c r="AC58" s="20">
        <f t="shared" si="12"/>
        <v>0.62011989176870519</v>
      </c>
      <c r="AD58" s="20"/>
      <c r="AE58" s="29">
        <f t="shared" si="13"/>
        <v>1</v>
      </c>
      <c r="AF58" s="20"/>
      <c r="AG58" s="20"/>
      <c r="AI58" s="60">
        <f t="shared" si="14"/>
        <v>0.9993953100201276</v>
      </c>
      <c r="AJ58" s="61">
        <f t="shared" si="21"/>
        <v>0.99879098569022695</v>
      </c>
      <c r="AK58" s="61">
        <f t="shared" si="15"/>
        <v>1</v>
      </c>
      <c r="AL58" s="61">
        <f t="shared" si="22"/>
        <v>1</v>
      </c>
      <c r="AM58" s="61">
        <f t="shared" si="23"/>
        <v>0.9993953100201276</v>
      </c>
      <c r="AN58" s="61">
        <f t="shared" si="16"/>
        <v>0.96100863034601569</v>
      </c>
      <c r="AO58" s="61">
        <f t="shared" si="24"/>
        <v>0.92353758759952498</v>
      </c>
      <c r="AP58" s="61">
        <f t="shared" si="17"/>
        <v>1</v>
      </c>
      <c r="AQ58" s="61">
        <f t="shared" si="25"/>
        <v>1</v>
      </c>
      <c r="AR58" s="61">
        <f t="shared" si="26"/>
        <v>0.96100863034601569</v>
      </c>
      <c r="AS58" s="62">
        <f t="shared" si="27"/>
        <v>-6.0468997987239703E-4</v>
      </c>
      <c r="AT58" s="63">
        <f t="shared" si="28"/>
        <v>-6.0505585108280998E-4</v>
      </c>
      <c r="AU58" s="64">
        <f t="shared" si="29"/>
        <v>-3.8991369653984309E-2</v>
      </c>
      <c r="AV58" s="65">
        <f t="shared" si="30"/>
        <v>-4.0573381364895009E-2</v>
      </c>
      <c r="AW58" s="66">
        <f t="shared" si="31"/>
        <v>3.6564997175807993E-7</v>
      </c>
      <c r="AX58" s="66">
        <f t="shared" si="32"/>
        <v>0.99879098569022695</v>
      </c>
      <c r="AY58" s="67">
        <f t="shared" si="33"/>
        <v>1.5203269074936484E-3</v>
      </c>
      <c r="AZ58" s="67">
        <f t="shared" si="34"/>
        <v>0.92353758759952498</v>
      </c>
      <c r="BA58" s="68">
        <f t="shared" si="35"/>
        <v>-2.3713332544015569E-6</v>
      </c>
      <c r="BB58" s="69">
        <f t="shared" si="36"/>
        <v>-1.5290733197640907E-4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69952513406812167</v>
      </c>
      <c r="P59" s="47">
        <f t="shared" si="3"/>
        <v>0.7</v>
      </c>
      <c r="Q59" s="47">
        <f t="shared" si="4"/>
        <v>0.99905026813624342</v>
      </c>
      <c r="R59" s="43">
        <f t="shared" si="5"/>
        <v>0.99932162009731673</v>
      </c>
      <c r="S59" s="43">
        <f t="shared" si="6"/>
        <v>1</v>
      </c>
      <c r="T59" s="7">
        <f t="shared" si="7"/>
        <v>4.6019929236456042E-7</v>
      </c>
      <c r="U59" s="36">
        <f t="shared" si="8"/>
        <v>0.95823409278359617</v>
      </c>
      <c r="V59" s="36">
        <f t="shared" si="9"/>
        <v>1</v>
      </c>
      <c r="W59" s="37">
        <f t="shared" si="18"/>
        <v>1.7443910056092536E-3</v>
      </c>
      <c r="X59" s="37">
        <f t="shared" si="19"/>
        <v>-1.8528381542588152E-2</v>
      </c>
      <c r="Y59" s="37">
        <f t="shared" si="19"/>
        <v>0</v>
      </c>
      <c r="Z59" s="32">
        <f t="shared" si="20"/>
        <v>3.4330092258772128E-4</v>
      </c>
      <c r="AA59" s="19" t="e">
        <f t="shared" si="10"/>
        <v>#NUM!</v>
      </c>
      <c r="AB59" s="47">
        <f t="shared" si="11"/>
        <v>0</v>
      </c>
      <c r="AC59" s="20">
        <f t="shared" si="12"/>
        <v>0.62011989176870519</v>
      </c>
      <c r="AD59" s="29"/>
      <c r="AE59" s="29">
        <f t="shared" si="13"/>
        <v>1</v>
      </c>
      <c r="AF59" s="29"/>
      <c r="AG59" s="29"/>
      <c r="AI59" s="60">
        <f t="shared" si="14"/>
        <v>0.99932162009731673</v>
      </c>
      <c r="AJ59" s="61">
        <f t="shared" si="21"/>
        <v>0.9986437003939258</v>
      </c>
      <c r="AK59" s="61">
        <f t="shared" si="15"/>
        <v>1</v>
      </c>
      <c r="AL59" s="61">
        <f t="shared" si="22"/>
        <v>1</v>
      </c>
      <c r="AM59" s="61">
        <f t="shared" si="23"/>
        <v>0.99932162009731673</v>
      </c>
      <c r="AN59" s="61">
        <f t="shared" si="16"/>
        <v>0.95823409278359617</v>
      </c>
      <c r="AO59" s="61">
        <f t="shared" si="24"/>
        <v>0.91821257657280164</v>
      </c>
      <c r="AP59" s="61">
        <f t="shared" si="17"/>
        <v>1</v>
      </c>
      <c r="AQ59" s="61">
        <f t="shared" si="25"/>
        <v>1</v>
      </c>
      <c r="AR59" s="61">
        <f t="shared" si="26"/>
        <v>0.95823409278359617</v>
      </c>
      <c r="AS59" s="62">
        <f t="shared" si="27"/>
        <v>-6.783799026832682E-4</v>
      </c>
      <c r="AT59" s="63">
        <f t="shared" si="28"/>
        <v>-6.7884041437751104E-4</v>
      </c>
      <c r="AU59" s="64">
        <f t="shared" si="29"/>
        <v>-4.176590721640383E-2</v>
      </c>
      <c r="AV59" s="65">
        <f t="shared" si="30"/>
        <v>-4.3586329823725109E-2</v>
      </c>
      <c r="AW59" s="66">
        <f t="shared" si="31"/>
        <v>4.6019929236456042E-7</v>
      </c>
      <c r="AX59" s="66">
        <f t="shared" si="32"/>
        <v>0.9986437003939258</v>
      </c>
      <c r="AY59" s="67">
        <f t="shared" si="33"/>
        <v>1.7443910056092536E-3</v>
      </c>
      <c r="AZ59" s="67">
        <f t="shared" si="34"/>
        <v>0.91821257657280164</v>
      </c>
      <c r="BA59" s="68">
        <f t="shared" si="35"/>
        <v>-2.6603133438559539E-6</v>
      </c>
      <c r="BB59" s="69">
        <f t="shared" si="36"/>
        <v>-1.6378787143687777E-4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69946727395582575</v>
      </c>
      <c r="P60" s="47">
        <f t="shared" si="3"/>
        <v>0.7</v>
      </c>
      <c r="Q60" s="47">
        <f t="shared" si="4"/>
        <v>0.99893454791165182</v>
      </c>
      <c r="R60" s="43">
        <f t="shared" si="5"/>
        <v>0.9992389627940369</v>
      </c>
      <c r="S60" s="43">
        <f t="shared" si="6"/>
        <v>1</v>
      </c>
      <c r="T60" s="7">
        <f t="shared" si="7"/>
        <v>5.7917762886012167E-7</v>
      </c>
      <c r="U60" s="36">
        <f t="shared" si="8"/>
        <v>0.95526410097275638</v>
      </c>
      <c r="V60" s="36">
        <f t="shared" si="9"/>
        <v>1</v>
      </c>
      <c r="W60" s="37">
        <f t="shared" si="18"/>
        <v>2.0013006617757368E-3</v>
      </c>
      <c r="X60" s="37">
        <f t="shared" si="19"/>
        <v>-1.9876542826197552E-2</v>
      </c>
      <c r="Y60" s="37">
        <f t="shared" si="19"/>
        <v>0</v>
      </c>
      <c r="Z60" s="32">
        <f t="shared" si="20"/>
        <v>3.9507695472166534E-4</v>
      </c>
      <c r="AA60" s="19" t="e">
        <f t="shared" si="10"/>
        <v>#NUM!</v>
      </c>
      <c r="AB60" s="47">
        <f t="shared" si="11"/>
        <v>0</v>
      </c>
      <c r="AC60" s="20">
        <f t="shared" si="12"/>
        <v>0.62011989176870519</v>
      </c>
      <c r="AD60" s="20"/>
      <c r="AE60" s="29">
        <f t="shared" si="13"/>
        <v>1</v>
      </c>
      <c r="AF60" s="20"/>
      <c r="AG60" s="20"/>
      <c r="AI60" s="60">
        <f t="shared" si="14"/>
        <v>0.9992389627940369</v>
      </c>
      <c r="AJ60" s="61">
        <f t="shared" si="21"/>
        <v>0.99847850476570266</v>
      </c>
      <c r="AK60" s="61">
        <f t="shared" si="15"/>
        <v>1</v>
      </c>
      <c r="AL60" s="61">
        <f t="shared" si="22"/>
        <v>1</v>
      </c>
      <c r="AM60" s="61">
        <f t="shared" si="23"/>
        <v>0.9992389627940369</v>
      </c>
      <c r="AN60" s="61">
        <f t="shared" si="16"/>
        <v>0.95526410097275638</v>
      </c>
      <c r="AO60" s="61">
        <f t="shared" si="24"/>
        <v>0.91252950260728849</v>
      </c>
      <c r="AP60" s="61">
        <f t="shared" si="17"/>
        <v>1</v>
      </c>
      <c r="AQ60" s="61">
        <f t="shared" si="25"/>
        <v>1</v>
      </c>
      <c r="AR60" s="61">
        <f t="shared" si="26"/>
        <v>0.95526410097275638</v>
      </c>
      <c r="AS60" s="62">
        <f t="shared" si="27"/>
        <v>-7.6103720596309987E-4</v>
      </c>
      <c r="AT60" s="63">
        <f t="shared" si="28"/>
        <v>-7.6161682470338664E-4</v>
      </c>
      <c r="AU60" s="64">
        <f t="shared" si="29"/>
        <v>-4.473589902724362E-2</v>
      </c>
      <c r="AV60" s="65">
        <f t="shared" si="30"/>
        <v>-4.6830922445100301E-2</v>
      </c>
      <c r="AW60" s="66">
        <f t="shared" si="31"/>
        <v>5.7917762886012167E-7</v>
      </c>
      <c r="AX60" s="66">
        <f t="shared" si="32"/>
        <v>0.99847850476570266</v>
      </c>
      <c r="AY60" s="67">
        <f t="shared" si="33"/>
        <v>2.0013006617757368E-3</v>
      </c>
      <c r="AZ60" s="67">
        <f t="shared" si="34"/>
        <v>0.91252950260728849</v>
      </c>
      <c r="BA60" s="68">
        <f t="shared" si="35"/>
        <v>-2.9844596312278427E-6</v>
      </c>
      <c r="BB60" s="69">
        <f t="shared" si="36"/>
        <v>-1.7543489814605341E-4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69940237511347747</v>
      </c>
      <c r="P61" s="47">
        <f t="shared" si="3"/>
        <v>0.7</v>
      </c>
      <c r="Q61" s="47">
        <f t="shared" si="4"/>
        <v>0.99880475022695525</v>
      </c>
      <c r="R61" s="43">
        <f t="shared" si="5"/>
        <v>0.99914625016211078</v>
      </c>
      <c r="S61" s="43">
        <f t="shared" si="6"/>
        <v>1</v>
      </c>
      <c r="T61" s="32">
        <f t="shared" si="7"/>
        <v>7.2888878569586467E-7</v>
      </c>
      <c r="U61" s="36">
        <f t="shared" si="8"/>
        <v>0.95208525046809467</v>
      </c>
      <c r="V61" s="37">
        <f t="shared" si="9"/>
        <v>1</v>
      </c>
      <c r="W61" s="37">
        <f t="shared" si="18"/>
        <v>2.2958232227052221E-3</v>
      </c>
      <c r="X61" s="37">
        <f t="shared" si="19"/>
        <v>-2.1324162802234526E-2</v>
      </c>
      <c r="Y61" s="37">
        <f t="shared" si="19"/>
        <v>0</v>
      </c>
      <c r="Z61" s="32">
        <f t="shared" si="20"/>
        <v>4.5471991921620263E-4</v>
      </c>
      <c r="AA61" s="34" t="e">
        <f t="shared" si="10"/>
        <v>#NUM!</v>
      </c>
      <c r="AB61" s="47">
        <f t="shared" si="11"/>
        <v>0</v>
      </c>
      <c r="AC61" s="20">
        <f t="shared" si="12"/>
        <v>0.62011989176870519</v>
      </c>
      <c r="AD61" s="29"/>
      <c r="AE61" s="29">
        <f t="shared" si="13"/>
        <v>1</v>
      </c>
      <c r="AF61" s="29"/>
      <c r="AG61" s="29"/>
      <c r="AI61" s="60">
        <f t="shared" si="14"/>
        <v>0.99914625016211078</v>
      </c>
      <c r="AJ61" s="61">
        <f t="shared" si="21"/>
        <v>0.99829322921300723</v>
      </c>
      <c r="AK61" s="61">
        <f t="shared" si="15"/>
        <v>1</v>
      </c>
      <c r="AL61" s="61">
        <f t="shared" si="22"/>
        <v>1</v>
      </c>
      <c r="AM61" s="61">
        <f t="shared" si="23"/>
        <v>0.99914625016211078</v>
      </c>
      <c r="AN61" s="61">
        <f t="shared" si="16"/>
        <v>0.95208525046809467</v>
      </c>
      <c r="AO61" s="61">
        <f t="shared" si="24"/>
        <v>0.90646632415889461</v>
      </c>
      <c r="AP61" s="61">
        <f t="shared" si="17"/>
        <v>1</v>
      </c>
      <c r="AQ61" s="61">
        <f t="shared" si="25"/>
        <v>1</v>
      </c>
      <c r="AR61" s="61">
        <f t="shared" si="26"/>
        <v>0.95208525046809467</v>
      </c>
      <c r="AS61" s="62">
        <f t="shared" si="27"/>
        <v>-8.5374983788921721E-4</v>
      </c>
      <c r="AT61" s="63">
        <f t="shared" si="28"/>
        <v>-8.5447934949532851E-4</v>
      </c>
      <c r="AU61" s="64">
        <f t="shared" si="29"/>
        <v>-4.7914749531905332E-2</v>
      </c>
      <c r="AV61" s="65">
        <f t="shared" si="30"/>
        <v>-5.0326112612655169E-2</v>
      </c>
      <c r="AW61" s="66">
        <f t="shared" si="31"/>
        <v>7.2888878569586467E-7</v>
      </c>
      <c r="AX61" s="66">
        <f t="shared" si="32"/>
        <v>0.99829322921300723</v>
      </c>
      <c r="AY61" s="67">
        <f t="shared" si="33"/>
        <v>2.2958232227052221E-3</v>
      </c>
      <c r="AZ61" s="67">
        <f t="shared" si="34"/>
        <v>0.90646632415889461</v>
      </c>
      <c r="BA61" s="68">
        <f t="shared" si="35"/>
        <v>-3.3480385799577146E-6</v>
      </c>
      <c r="BB61" s="69">
        <f t="shared" si="36"/>
        <v>-1.8790097855649149E-4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6993295841786844</v>
      </c>
      <c r="P62" s="47">
        <f t="shared" si="3"/>
        <v>0.7</v>
      </c>
      <c r="Q62" s="47">
        <f t="shared" si="4"/>
        <v>0.99865916835736912</v>
      </c>
      <c r="R62" s="43">
        <f t="shared" si="5"/>
        <v>0.9990422631124064</v>
      </c>
      <c r="S62" s="43">
        <f t="shared" si="6"/>
        <v>1</v>
      </c>
      <c r="T62" s="7">
        <f t="shared" si="7"/>
        <v>9.1725994585746941E-7</v>
      </c>
      <c r="U62" s="36">
        <f t="shared" si="8"/>
        <v>0.94868328399553803</v>
      </c>
      <c r="V62" s="36">
        <f t="shared" si="9"/>
        <v>1</v>
      </c>
      <c r="W62" s="37">
        <f t="shared" si="18"/>
        <v>2.6334053414826032E-3</v>
      </c>
      <c r="X62" s="37">
        <f t="shared" si="19"/>
        <v>-2.2878751714516893E-2</v>
      </c>
      <c r="Y62" s="37">
        <f t="shared" si="19"/>
        <v>0</v>
      </c>
      <c r="Z62" s="32">
        <f t="shared" si="20"/>
        <v>5.234372800145097E-4</v>
      </c>
      <c r="AA62" s="19" t="e">
        <f t="shared" si="10"/>
        <v>#NUM!</v>
      </c>
      <c r="AB62" s="47">
        <f t="shared" si="11"/>
        <v>0</v>
      </c>
      <c r="AC62" s="20">
        <f t="shared" si="12"/>
        <v>0.62011989176870519</v>
      </c>
      <c r="AD62" s="20"/>
      <c r="AE62" s="29">
        <f t="shared" si="13"/>
        <v>1</v>
      </c>
      <c r="AF62" s="20"/>
      <c r="AG62" s="20"/>
      <c r="AI62" s="60">
        <f t="shared" si="14"/>
        <v>0.9990422631124064</v>
      </c>
      <c r="AJ62" s="61">
        <f t="shared" si="21"/>
        <v>0.99808544348475869</v>
      </c>
      <c r="AK62" s="61">
        <f t="shared" si="15"/>
        <v>1</v>
      </c>
      <c r="AL62" s="61">
        <f t="shared" si="22"/>
        <v>1</v>
      </c>
      <c r="AM62" s="61">
        <f t="shared" si="23"/>
        <v>0.9990422631124064</v>
      </c>
      <c r="AN62" s="61">
        <f t="shared" si="16"/>
        <v>0.94868328399553803</v>
      </c>
      <c r="AO62" s="61">
        <f t="shared" si="24"/>
        <v>0.89999997333255866</v>
      </c>
      <c r="AP62" s="61">
        <f t="shared" si="17"/>
        <v>1</v>
      </c>
      <c r="AQ62" s="61">
        <f t="shared" si="25"/>
        <v>1</v>
      </c>
      <c r="AR62" s="61">
        <f t="shared" si="26"/>
        <v>0.94868328399553803</v>
      </c>
      <c r="AS62" s="62">
        <f t="shared" si="27"/>
        <v>-9.5773688759359654E-4</v>
      </c>
      <c r="AT62" s="63">
        <f t="shared" si="28"/>
        <v>-9.5865502687531208E-4</v>
      </c>
      <c r="AU62" s="64">
        <f t="shared" si="29"/>
        <v>-5.1316716004461971E-2</v>
      </c>
      <c r="AV62" s="65">
        <f t="shared" si="30"/>
        <v>-5.4092569006099753E-2</v>
      </c>
      <c r="AW62" s="66">
        <f t="shared" si="31"/>
        <v>9.1725994585746941E-7</v>
      </c>
      <c r="AX62" s="66">
        <f t="shared" si="32"/>
        <v>0.99808544348475869</v>
      </c>
      <c r="AY62" s="67">
        <f t="shared" si="33"/>
        <v>2.6334053414826032E-3</v>
      </c>
      <c r="AZ62" s="67">
        <f t="shared" si="34"/>
        <v>0.89999997333255866</v>
      </c>
      <c r="BA62" s="68">
        <f t="shared" si="35"/>
        <v>-3.7558309317395942E-6</v>
      </c>
      <c r="BB62" s="69">
        <f t="shared" si="36"/>
        <v>-2.012420235469097E-4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69924794507903143</v>
      </c>
      <c r="P63" s="47">
        <f t="shared" si="3"/>
        <v>0.7</v>
      </c>
      <c r="Q63" s="47">
        <f t="shared" si="4"/>
        <v>0.99849589015806295</v>
      </c>
      <c r="R63" s="43">
        <f t="shared" si="5"/>
        <v>0.99892563582718785</v>
      </c>
      <c r="S63" s="43">
        <f t="shared" si="6"/>
        <v>1</v>
      </c>
      <c r="T63" s="7">
        <f t="shared" si="7"/>
        <v>1.1542583758223305E-6</v>
      </c>
      <c r="U63" s="36">
        <f t="shared" si="8"/>
        <v>0.94504304946875473</v>
      </c>
      <c r="V63" s="36">
        <f t="shared" si="9"/>
        <v>1</v>
      </c>
      <c r="W63" s="37">
        <f t="shared" si="18"/>
        <v>3.02026641169374E-3</v>
      </c>
      <c r="X63" s="37">
        <f t="shared" si="19"/>
        <v>-2.4548407659106833E-2</v>
      </c>
      <c r="Y63" s="37">
        <f t="shared" si="19"/>
        <v>0</v>
      </c>
      <c r="Z63" s="32">
        <f t="shared" si="20"/>
        <v>6.0262431859769506E-4</v>
      </c>
      <c r="AA63" s="19" t="e">
        <f t="shared" si="10"/>
        <v>#NUM!</v>
      </c>
      <c r="AB63" s="47">
        <f t="shared" si="11"/>
        <v>0</v>
      </c>
      <c r="AC63" s="20">
        <f t="shared" si="12"/>
        <v>0.62011989176870519</v>
      </c>
      <c r="AD63" s="20"/>
      <c r="AE63" s="29">
        <f t="shared" si="13"/>
        <v>1</v>
      </c>
      <c r="AF63" s="20"/>
      <c r="AG63" s="20"/>
      <c r="AI63" s="60">
        <f t="shared" si="14"/>
        <v>0.99892563582718785</v>
      </c>
      <c r="AJ63" s="61">
        <f t="shared" si="21"/>
        <v>0.99785242591275147</v>
      </c>
      <c r="AK63" s="61">
        <f t="shared" si="15"/>
        <v>1</v>
      </c>
      <c r="AL63" s="61">
        <f t="shared" si="22"/>
        <v>1</v>
      </c>
      <c r="AM63" s="61">
        <f t="shared" si="23"/>
        <v>0.99892563582718785</v>
      </c>
      <c r="AN63" s="61">
        <f t="shared" si="16"/>
        <v>0.94504304946875473</v>
      </c>
      <c r="AO63" s="61">
        <f t="shared" si="24"/>
        <v>0.89310636534920318</v>
      </c>
      <c r="AP63" s="61">
        <f t="shared" si="17"/>
        <v>1</v>
      </c>
      <c r="AQ63" s="61">
        <f t="shared" si="25"/>
        <v>1</v>
      </c>
      <c r="AR63" s="61">
        <f t="shared" si="26"/>
        <v>0.94504304946875473</v>
      </c>
      <c r="AS63" s="62">
        <f t="shared" si="27"/>
        <v>-1.0743641728121478E-3</v>
      </c>
      <c r="AT63" s="63">
        <f t="shared" si="28"/>
        <v>-1.0755196726155605E-3</v>
      </c>
      <c r="AU63" s="64">
        <f t="shared" si="29"/>
        <v>-5.4956950531245274E-2</v>
      </c>
      <c r="AV63" s="65">
        <f t="shared" si="30"/>
        <v>-5.8152854054784812E-2</v>
      </c>
      <c r="AW63" s="66">
        <f t="shared" si="31"/>
        <v>1.1542583758223305E-6</v>
      </c>
      <c r="AX63" s="66">
        <f t="shared" si="32"/>
        <v>0.99785242591275147</v>
      </c>
      <c r="AY63" s="67">
        <f t="shared" si="33"/>
        <v>3.02026641169374E-3</v>
      </c>
      <c r="AZ63" s="67">
        <f t="shared" si="34"/>
        <v>0.89310636534920318</v>
      </c>
      <c r="BA63" s="68">
        <f t="shared" si="35"/>
        <v>-4.2131928345574423E-6</v>
      </c>
      <c r="BB63" s="69">
        <f t="shared" si="36"/>
        <v>-2.1551745306370697E-4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69915638686362502</v>
      </c>
      <c r="P64" s="47">
        <f t="shared" si="3"/>
        <v>0.7</v>
      </c>
      <c r="Q64" s="47">
        <f t="shared" si="4"/>
        <v>0.99831277372725014</v>
      </c>
      <c r="R64" s="43">
        <f t="shared" si="5"/>
        <v>0.99879483837660721</v>
      </c>
      <c r="S64" s="43">
        <f t="shared" si="6"/>
        <v>1</v>
      </c>
      <c r="T64" s="7">
        <f t="shared" si="7"/>
        <v>1.4524145384987498E-6</v>
      </c>
      <c r="U64" s="36">
        <f t="shared" si="8"/>
        <v>0.9411484583489278</v>
      </c>
      <c r="V64" s="36">
        <f t="shared" si="9"/>
        <v>1</v>
      </c>
      <c r="W64" s="37">
        <f t="shared" si="18"/>
        <v>3.4635039547078863E-3</v>
      </c>
      <c r="X64" s="37">
        <f t="shared" si="19"/>
        <v>-2.6341864823226712E-2</v>
      </c>
      <c r="Y64" s="37">
        <f t="shared" si="19"/>
        <v>0</v>
      </c>
      <c r="Z64" s="32">
        <f t="shared" si="20"/>
        <v>6.9389384236514889E-4</v>
      </c>
      <c r="AA64" s="19" t="e">
        <f t="shared" si="10"/>
        <v>#NUM!</v>
      </c>
      <c r="AB64" s="47">
        <f t="shared" si="11"/>
        <v>0</v>
      </c>
      <c r="AC64" s="20">
        <f t="shared" si="12"/>
        <v>0.62011989176870519</v>
      </c>
      <c r="AD64" s="20"/>
      <c r="AE64" s="29">
        <f t="shared" si="13"/>
        <v>1</v>
      </c>
      <c r="AF64" s="20"/>
      <c r="AG64" s="20"/>
      <c r="AI64" s="60">
        <f t="shared" si="14"/>
        <v>0.99879483837660721</v>
      </c>
      <c r="AJ64" s="61">
        <f t="shared" si="21"/>
        <v>0.99759112916775294</v>
      </c>
      <c r="AK64" s="61">
        <f t="shared" si="15"/>
        <v>1</v>
      </c>
      <c r="AL64" s="61">
        <f t="shared" si="22"/>
        <v>1</v>
      </c>
      <c r="AM64" s="61">
        <f t="shared" si="23"/>
        <v>0.99879483837660721</v>
      </c>
      <c r="AN64" s="61">
        <f t="shared" si="16"/>
        <v>0.9411484583489278</v>
      </c>
      <c r="AO64" s="61">
        <f t="shared" si="24"/>
        <v>0.88576042065256344</v>
      </c>
      <c r="AP64" s="61">
        <f t="shared" si="17"/>
        <v>1</v>
      </c>
      <c r="AQ64" s="61">
        <f t="shared" si="25"/>
        <v>1</v>
      </c>
      <c r="AR64" s="61">
        <f t="shared" si="26"/>
        <v>0.9411484583489278</v>
      </c>
      <c r="AS64" s="62">
        <f t="shared" si="27"/>
        <v>-1.205161623392792E-3</v>
      </c>
      <c r="AT64" s="63">
        <f t="shared" si="28"/>
        <v>-1.2066157904376072E-3</v>
      </c>
      <c r="AU64" s="64">
        <f t="shared" si="29"/>
        <v>-5.8851541651072203E-2</v>
      </c>
      <c r="AV64" s="65">
        <f t="shared" si="30"/>
        <v>-6.2531624133259939E-2</v>
      </c>
      <c r="AW64" s="66">
        <f t="shared" si="31"/>
        <v>1.4524145384987498E-6</v>
      </c>
      <c r="AX64" s="66">
        <f t="shared" si="32"/>
        <v>0.99759112916775294</v>
      </c>
      <c r="AY64" s="67">
        <f t="shared" si="33"/>
        <v>3.4635039547078863E-3</v>
      </c>
      <c r="AZ64" s="67">
        <f t="shared" si="34"/>
        <v>0.88576042065256344</v>
      </c>
      <c r="BA64" s="68">
        <f t="shared" si="35"/>
        <v>-4.7261240133050667E-6</v>
      </c>
      <c r="BB64" s="69">
        <f t="shared" si="36"/>
        <v>-2.3079035941596943E-4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6990537101430776</v>
      </c>
      <c r="P65" s="47">
        <f t="shared" si="3"/>
        <v>0.7</v>
      </c>
      <c r="Q65" s="47">
        <f t="shared" si="4"/>
        <v>0.9981074202861554</v>
      </c>
      <c r="R65" s="43">
        <f t="shared" si="5"/>
        <v>0.99864815734725376</v>
      </c>
      <c r="S65" s="43">
        <f t="shared" si="6"/>
        <v>1</v>
      </c>
      <c r="T65" s="7">
        <f t="shared" si="7"/>
        <v>1.8274785577839856E-6</v>
      </c>
      <c r="U65" s="36">
        <f t="shared" si="8"/>
        <v>0.93698244494629856</v>
      </c>
      <c r="V65" s="36">
        <f t="shared" si="9"/>
        <v>1</v>
      </c>
      <c r="W65" s="37">
        <f t="shared" si="18"/>
        <v>3.9712122449462916E-3</v>
      </c>
      <c r="X65" s="37">
        <f t="shared" si="19"/>
        <v>-2.8268545861819185E-2</v>
      </c>
      <c r="Y65" s="37">
        <f t="shared" si="19"/>
        <v>0</v>
      </c>
      <c r="Z65" s="32">
        <f t="shared" si="20"/>
        <v>7.991106851417746E-4</v>
      </c>
      <c r="AA65" s="19" t="e">
        <f t="shared" si="10"/>
        <v>#NUM!</v>
      </c>
      <c r="AB65" s="47">
        <f t="shared" si="11"/>
        <v>0</v>
      </c>
      <c r="AC65" s="20">
        <f t="shared" si="12"/>
        <v>0.62011989176870519</v>
      </c>
      <c r="AD65" s="29"/>
      <c r="AE65" s="29">
        <f t="shared" si="13"/>
        <v>1</v>
      </c>
      <c r="AF65" s="20"/>
      <c r="AG65" s="20"/>
      <c r="AI65" s="60">
        <f t="shared" si="14"/>
        <v>0.99864815734725376</v>
      </c>
      <c r="AJ65" s="61">
        <f t="shared" si="21"/>
        <v>0.99729814217306534</v>
      </c>
      <c r="AK65" s="61">
        <f t="shared" si="15"/>
        <v>1</v>
      </c>
      <c r="AL65" s="61">
        <f t="shared" si="22"/>
        <v>1</v>
      </c>
      <c r="AM65" s="61">
        <f t="shared" si="23"/>
        <v>0.99864815734725376</v>
      </c>
      <c r="AN65" s="61">
        <f t="shared" si="16"/>
        <v>0.93698244494629856</v>
      </c>
      <c r="AO65" s="61">
        <f t="shared" si="24"/>
        <v>0.87793610213754347</v>
      </c>
      <c r="AP65" s="61">
        <f t="shared" si="17"/>
        <v>1</v>
      </c>
      <c r="AQ65" s="61">
        <f t="shared" si="25"/>
        <v>1</v>
      </c>
      <c r="AR65" s="61">
        <f t="shared" si="26"/>
        <v>0.93698244494629856</v>
      </c>
      <c r="AS65" s="62">
        <f t="shared" si="27"/>
        <v>-1.3518426527462379E-3</v>
      </c>
      <c r="AT65" s="63">
        <f t="shared" si="28"/>
        <v>-1.3536726051116821E-3</v>
      </c>
      <c r="AU65" s="64">
        <f t="shared" si="29"/>
        <v>-6.3017555053701435E-2</v>
      </c>
      <c r="AV65" s="65">
        <f t="shared" si="30"/>
        <v>-6.7255854571867849E-2</v>
      </c>
      <c r="AW65" s="66">
        <f t="shared" si="31"/>
        <v>1.8274785577839856E-6</v>
      </c>
      <c r="AX65" s="66">
        <f t="shared" si="32"/>
        <v>0.99729814217306534</v>
      </c>
      <c r="AY65" s="67">
        <f t="shared" si="33"/>
        <v>3.9712122449462916E-3</v>
      </c>
      <c r="AZ65" s="67">
        <f t="shared" si="34"/>
        <v>0.87793610213754347</v>
      </c>
      <c r="BA65" s="68">
        <f t="shared" si="35"/>
        <v>-5.3013437362597568E-6</v>
      </c>
      <c r="BB65" s="69">
        <f t="shared" si="36"/>
        <v>-2.4712766687726053E-4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69893857199184151</v>
      </c>
      <c r="P66" s="47">
        <f t="shared" si="3"/>
        <v>0.7</v>
      </c>
      <c r="Q66" s="47">
        <f t="shared" si="4"/>
        <v>0.99787714398368332</v>
      </c>
      <c r="R66" s="43">
        <f t="shared" si="5"/>
        <v>0.99848367427405937</v>
      </c>
      <c r="S66" s="43">
        <f t="shared" si="6"/>
        <v>1</v>
      </c>
      <c r="T66" s="7">
        <f t="shared" si="7"/>
        <v>2.2992437071493664E-6</v>
      </c>
      <c r="U66" s="36">
        <f t="shared" si="8"/>
        <v>0.93252692739871412</v>
      </c>
      <c r="V66" s="36">
        <f t="shared" si="9"/>
        <v>1</v>
      </c>
      <c r="W66" s="37">
        <f t="shared" si="18"/>
        <v>4.5526155262583948E-3</v>
      </c>
      <c r="X66" s="37">
        <f t="shared" si="19"/>
        <v>-3.0338618766642674E-2</v>
      </c>
      <c r="Y66" s="37">
        <f t="shared" si="19"/>
        <v>0</v>
      </c>
      <c r="Z66" s="32">
        <f t="shared" si="20"/>
        <v>9.2043178866768301E-4</v>
      </c>
      <c r="AA66" s="19" t="e">
        <f t="shared" si="10"/>
        <v>#NUM!</v>
      </c>
      <c r="AB66" s="47">
        <f t="shared" si="11"/>
        <v>0</v>
      </c>
      <c r="AC66" s="20">
        <f t="shared" si="12"/>
        <v>0.62011989176870519</v>
      </c>
      <c r="AD66" s="20"/>
      <c r="AE66" s="29">
        <f t="shared" si="13"/>
        <v>1</v>
      </c>
      <c r="AF66" s="20"/>
      <c r="AG66" s="20"/>
      <c r="AI66" s="60">
        <f t="shared" si="14"/>
        <v>0.99848367427405937</v>
      </c>
      <c r="AJ66" s="61">
        <f t="shared" si="21"/>
        <v>0.99696964779182595</v>
      </c>
      <c r="AK66" s="61">
        <f t="shared" si="15"/>
        <v>1</v>
      </c>
      <c r="AL66" s="61">
        <f t="shared" si="22"/>
        <v>1</v>
      </c>
      <c r="AM66" s="61">
        <f t="shared" si="23"/>
        <v>0.99848367427405937</v>
      </c>
      <c r="AN66" s="61">
        <f t="shared" si="16"/>
        <v>0.93252692739871412</v>
      </c>
      <c r="AO66" s="61">
        <f t="shared" si="24"/>
        <v>0.86960647032368665</v>
      </c>
      <c r="AP66" s="61">
        <f t="shared" si="17"/>
        <v>1</v>
      </c>
      <c r="AQ66" s="61">
        <f t="shared" si="25"/>
        <v>1</v>
      </c>
      <c r="AR66" s="61">
        <f t="shared" si="26"/>
        <v>0.93252692739871412</v>
      </c>
      <c r="AS66" s="62">
        <f t="shared" si="27"/>
        <v>-1.516325725940626E-3</v>
      </c>
      <c r="AT66" s="63">
        <f t="shared" si="28"/>
        <v>-1.5186284613447087E-3</v>
      </c>
      <c r="AU66" s="64">
        <f t="shared" si="29"/>
        <v>-6.7473072601285877E-2</v>
      </c>
      <c r="AV66" s="65">
        <f t="shared" si="30"/>
        <v>-7.2355093047556454E-2</v>
      </c>
      <c r="AW66" s="66">
        <f t="shared" si="31"/>
        <v>2.2992437071493664E-6</v>
      </c>
      <c r="AX66" s="66">
        <f t="shared" si="32"/>
        <v>0.99696964779182595</v>
      </c>
      <c r="AY66" s="67">
        <f t="shared" si="33"/>
        <v>4.5526155262583948E-3</v>
      </c>
      <c r="AZ66" s="67">
        <f t="shared" si="34"/>
        <v>0.86960647032368665</v>
      </c>
      <c r="BA66" s="68">
        <f t="shared" si="35"/>
        <v>-5.9463753958455923E-6</v>
      </c>
      <c r="BB66" s="69">
        <f t="shared" si="36"/>
        <v>-2.6460028471092501E-4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69880946915493958</v>
      </c>
      <c r="P67" s="47">
        <f t="shared" si="3"/>
        <v>0.7</v>
      </c>
      <c r="Q67" s="47">
        <f t="shared" si="4"/>
        <v>0.99761893830987947</v>
      </c>
      <c r="R67" s="43">
        <f t="shared" si="5"/>
        <v>0.99829924164991379</v>
      </c>
      <c r="S67" s="43">
        <f t="shared" si="6"/>
        <v>1</v>
      </c>
      <c r="T67" s="7">
        <f t="shared" si="7"/>
        <v>2.8925789653879558E-6</v>
      </c>
      <c r="U67" s="36">
        <f t="shared" si="8"/>
        <v>0.92776277122253559</v>
      </c>
      <c r="V67" s="36">
        <f t="shared" si="9"/>
        <v>1</v>
      </c>
      <c r="W67" s="37">
        <f t="shared" si="18"/>
        <v>5.2182172214477324E-3</v>
      </c>
      <c r="X67" s="37">
        <f t="shared" si="19"/>
        <v>-3.2563058608606511E-2</v>
      </c>
      <c r="Y67" s="37">
        <f t="shared" si="19"/>
        <v>0</v>
      </c>
      <c r="Z67" s="32">
        <f t="shared" si="20"/>
        <v>1.0603527859475426E-3</v>
      </c>
      <c r="AA67" s="19" t="e">
        <f t="shared" si="10"/>
        <v>#NUM!</v>
      </c>
      <c r="AB67" s="47">
        <f t="shared" si="11"/>
        <v>0</v>
      </c>
      <c r="AC67" s="20">
        <f t="shared" si="12"/>
        <v>0.62011989176870519</v>
      </c>
      <c r="AD67" s="20"/>
      <c r="AE67" s="29">
        <f t="shared" si="13"/>
        <v>1</v>
      </c>
      <c r="AF67" s="20"/>
      <c r="AG67" s="20"/>
      <c r="AI67" s="60">
        <f t="shared" si="14"/>
        <v>0.99829924164991379</v>
      </c>
      <c r="AJ67" s="61">
        <f t="shared" si="21"/>
        <v>0.99660137587879294</v>
      </c>
      <c r="AK67" s="61">
        <f t="shared" si="15"/>
        <v>1</v>
      </c>
      <c r="AL67" s="61">
        <f t="shared" si="22"/>
        <v>1</v>
      </c>
      <c r="AM67" s="61">
        <f t="shared" si="23"/>
        <v>0.99829924164991379</v>
      </c>
      <c r="AN67" s="61">
        <f t="shared" si="16"/>
        <v>0.92776277122253559</v>
      </c>
      <c r="AO67" s="61">
        <f t="shared" si="24"/>
        <v>0.86074375966651895</v>
      </c>
      <c r="AP67" s="61">
        <f t="shared" si="17"/>
        <v>1</v>
      </c>
      <c r="AQ67" s="61">
        <f t="shared" si="25"/>
        <v>1</v>
      </c>
      <c r="AR67" s="61">
        <f t="shared" si="26"/>
        <v>0.92776277122253559</v>
      </c>
      <c r="AS67" s="62">
        <f t="shared" si="27"/>
        <v>-1.7007583500862067E-3</v>
      </c>
      <c r="AT67" s="63">
        <f t="shared" si="28"/>
        <v>-1.7036558570106908E-3</v>
      </c>
      <c r="AU67" s="64">
        <f t="shared" si="29"/>
        <v>-7.2237228777464413E-2</v>
      </c>
      <c r="AV67" s="65">
        <f t="shared" si="30"/>
        <v>-7.7861745500173135E-2</v>
      </c>
      <c r="AW67" s="66">
        <f t="shared" si="31"/>
        <v>2.8925789653879558E-6</v>
      </c>
      <c r="AX67" s="66">
        <f t="shared" si="32"/>
        <v>0.99660137587879294</v>
      </c>
      <c r="AY67" s="67">
        <f t="shared" si="33"/>
        <v>5.2182172214477324E-3</v>
      </c>
      <c r="AZ67" s="67">
        <f t="shared" si="34"/>
        <v>0.86074375966651895</v>
      </c>
      <c r="BA67" s="68">
        <f t="shared" si="35"/>
        <v>-6.6696405885733599E-6</v>
      </c>
      <c r="BB67" s="69">
        <f t="shared" si="36"/>
        <v>-2.832832501077036E-4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69866471938930408</v>
      </c>
      <c r="P68" s="47">
        <f t="shared" si="3"/>
        <v>0.7</v>
      </c>
      <c r="Q68" s="47">
        <f t="shared" si="4"/>
        <v>0.99732943877860836</v>
      </c>
      <c r="R68" s="43">
        <f t="shared" si="5"/>
        <v>0.99809245627043441</v>
      </c>
      <c r="S68" s="43">
        <f t="shared" si="6"/>
        <v>1</v>
      </c>
      <c r="T68" s="7">
        <f t="shared" si="7"/>
        <v>3.6387230802049861E-6</v>
      </c>
      <c r="U68" s="36">
        <f t="shared" si="8"/>
        <v>0.92266975651851979</v>
      </c>
      <c r="V68" s="36">
        <f t="shared" si="9"/>
        <v>1</v>
      </c>
      <c r="W68" s="37">
        <f t="shared" si="18"/>
        <v>5.9799665569050123E-3</v>
      </c>
      <c r="X68" s="37">
        <f t="shared" si="19"/>
        <v>-3.4953714559910296E-2</v>
      </c>
      <c r="Y68" s="37">
        <f t="shared" si="19"/>
        <v>0</v>
      </c>
      <c r="Z68" s="32">
        <f t="shared" si="20"/>
        <v>1.2217621615356849E-3</v>
      </c>
      <c r="AA68" s="19" t="e">
        <f t="shared" si="10"/>
        <v>#NUM!</v>
      </c>
      <c r="AB68" s="47">
        <f t="shared" si="11"/>
        <v>0</v>
      </c>
      <c r="AC68" s="20">
        <f t="shared" si="12"/>
        <v>0.62011989176870519</v>
      </c>
      <c r="AD68" s="20"/>
      <c r="AE68" s="29">
        <f t="shared" si="13"/>
        <v>1</v>
      </c>
      <c r="AF68" s="20"/>
      <c r="AG68" s="20"/>
      <c r="AI68" s="60">
        <f t="shared" si="14"/>
        <v>0.99809245627043441</v>
      </c>
      <c r="AJ68" s="61">
        <f t="shared" si="21"/>
        <v>0.99618855126394901</v>
      </c>
      <c r="AK68" s="61">
        <f t="shared" si="15"/>
        <v>1</v>
      </c>
      <c r="AL68" s="61">
        <f t="shared" si="22"/>
        <v>1</v>
      </c>
      <c r="AM68" s="61">
        <f t="shared" si="23"/>
        <v>0.99809245627043441</v>
      </c>
      <c r="AN68" s="61">
        <f t="shared" si="16"/>
        <v>0.92266975651851979</v>
      </c>
      <c r="AO68" s="61">
        <f t="shared" si="24"/>
        <v>0.85131947959394461</v>
      </c>
      <c r="AP68" s="61">
        <f t="shared" si="17"/>
        <v>1</v>
      </c>
      <c r="AQ68" s="61">
        <f t="shared" si="25"/>
        <v>1</v>
      </c>
      <c r="AR68" s="61">
        <f t="shared" si="26"/>
        <v>0.92266975651851979</v>
      </c>
      <c r="AS68" s="62">
        <f t="shared" si="27"/>
        <v>-1.9075437295655862E-3</v>
      </c>
      <c r="AT68" s="63">
        <f t="shared" si="28"/>
        <v>-1.9111894069347968E-3</v>
      </c>
      <c r="AU68" s="64">
        <f t="shared" si="29"/>
        <v>-7.733024348148021E-2</v>
      </c>
      <c r="AV68" s="65">
        <f t="shared" si="30"/>
        <v>-8.3811399403907999E-2</v>
      </c>
      <c r="AW68" s="66">
        <f t="shared" si="31"/>
        <v>3.6387230802049861E-6</v>
      </c>
      <c r="AX68" s="66">
        <f t="shared" si="32"/>
        <v>0.99618855126394901</v>
      </c>
      <c r="AY68" s="67">
        <f t="shared" si="33"/>
        <v>5.9799665569050123E-3</v>
      </c>
      <c r="AZ68" s="67">
        <f t="shared" si="34"/>
        <v>0.85131947959394461</v>
      </c>
      <c r="BA68" s="68">
        <f t="shared" si="35"/>
        <v>-7.4805636453552398E-6</v>
      </c>
      <c r="BB68" s="69">
        <f t="shared" si="36"/>
        <v>-3.0325585679011845E-4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69850244075847834</v>
      </c>
      <c r="P69" s="47">
        <f t="shared" si="3"/>
        <v>0.7</v>
      </c>
      <c r="Q69" s="47">
        <f t="shared" si="4"/>
        <v>0.99700488151695699</v>
      </c>
      <c r="R69" s="43">
        <f t="shared" si="5"/>
        <v>0.99786062965496913</v>
      </c>
      <c r="S69" s="43">
        <f t="shared" si="6"/>
        <v>1</v>
      </c>
      <c r="T69" s="7">
        <f t="shared" si="7"/>
        <v>4.5769054731974891E-6</v>
      </c>
      <c r="U69" s="36">
        <f t="shared" si="8"/>
        <v>0.91722655013249732</v>
      </c>
      <c r="V69" s="36">
        <f t="shared" si="9"/>
        <v>1</v>
      </c>
      <c r="W69" s="37">
        <f t="shared" si="18"/>
        <v>6.8514440029679791E-3</v>
      </c>
      <c r="X69" s="37">
        <f t="shared" si="19"/>
        <v>-3.7523382628150692E-2</v>
      </c>
      <c r="Y69" s="37">
        <f t="shared" si="19"/>
        <v>0</v>
      </c>
      <c r="Z69" s="32">
        <f t="shared" si="20"/>
        <v>1.4080042438586011E-3</v>
      </c>
      <c r="AA69" s="19" t="e">
        <f t="shared" si="10"/>
        <v>#NUM!</v>
      </c>
      <c r="AB69" s="47">
        <f t="shared" si="11"/>
        <v>0</v>
      </c>
      <c r="AC69" s="20">
        <f t="shared" si="12"/>
        <v>0.62011989176870519</v>
      </c>
      <c r="AD69" s="20"/>
      <c r="AE69" s="29">
        <f t="shared" si="13"/>
        <v>1</v>
      </c>
      <c r="AF69" s="20"/>
      <c r="AG69" s="20"/>
      <c r="AI69" s="60">
        <f t="shared" si="14"/>
        <v>0.99786062965496913</v>
      </c>
      <c r="AJ69" s="61">
        <f t="shared" si="21"/>
        <v>0.99572583621541144</v>
      </c>
      <c r="AK69" s="61">
        <f t="shared" si="15"/>
        <v>1</v>
      </c>
      <c r="AL69" s="61">
        <f t="shared" si="22"/>
        <v>1</v>
      </c>
      <c r="AM69" s="61">
        <f t="shared" si="23"/>
        <v>0.99786062965496913</v>
      </c>
      <c r="AN69" s="61">
        <f t="shared" si="16"/>
        <v>0.91722655013249732</v>
      </c>
      <c r="AO69" s="61">
        <f t="shared" si="24"/>
        <v>0.84130454426796264</v>
      </c>
      <c r="AP69" s="61">
        <f t="shared" si="17"/>
        <v>1</v>
      </c>
      <c r="AQ69" s="61">
        <f t="shared" si="25"/>
        <v>1</v>
      </c>
      <c r="AR69" s="61">
        <f t="shared" si="26"/>
        <v>0.91722655013249732</v>
      </c>
      <c r="AS69" s="62">
        <f t="shared" si="27"/>
        <v>-2.1393703450308665E-3</v>
      </c>
      <c r="AT69" s="63">
        <f t="shared" si="28"/>
        <v>-2.1439570631928808E-3</v>
      </c>
      <c r="AU69" s="64">
        <f t="shared" si="29"/>
        <v>-8.277344986750268E-2</v>
      </c>
      <c r="AV69" s="65">
        <f t="shared" si="30"/>
        <v>-9.0243190033635304E-2</v>
      </c>
      <c r="AW69" s="66">
        <f t="shared" si="31"/>
        <v>4.5769054731974891E-6</v>
      </c>
      <c r="AX69" s="66">
        <f t="shared" si="32"/>
        <v>0.99572583621541144</v>
      </c>
      <c r="AY69" s="67">
        <f t="shared" si="33"/>
        <v>6.8514440029679791E-3</v>
      </c>
      <c r="AZ69" s="67">
        <f t="shared" si="34"/>
        <v>0.84130454426796264</v>
      </c>
      <c r="BA69" s="68">
        <f t="shared" si="35"/>
        <v>-8.3896876275720264E-6</v>
      </c>
      <c r="BB69" s="69">
        <f t="shared" si="36"/>
        <v>-3.2460176418628504E-4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69832052868883809</v>
      </c>
      <c r="P70" s="47">
        <f t="shared" si="3"/>
        <v>0.69999999999999918</v>
      </c>
      <c r="Q70" s="47">
        <f t="shared" si="4"/>
        <v>0.99664105737767628</v>
      </c>
      <c r="R70" s="43">
        <f t="shared" si="5"/>
        <v>0.99760075526976877</v>
      </c>
      <c r="S70" s="43">
        <f t="shared" si="6"/>
        <v>0.99999999999999889</v>
      </c>
      <c r="T70" s="7">
        <f t="shared" si="7"/>
        <v>5.7563752755370069E-6</v>
      </c>
      <c r="U70" s="36">
        <f t="shared" si="8"/>
        <v>0.91141068432164096</v>
      </c>
      <c r="V70" s="36">
        <f t="shared" si="9"/>
        <v>0.99999999999997036</v>
      </c>
      <c r="W70" s="37">
        <f t="shared" si="18"/>
        <v>7.848066852354698E-3</v>
      </c>
      <c r="X70" s="37">
        <f t="shared" si="19"/>
        <v>-4.0285884558997259E-2</v>
      </c>
      <c r="Y70" s="37">
        <f t="shared" si="19"/>
        <v>-1.2873771678486574E-14</v>
      </c>
      <c r="Z70" s="32">
        <f t="shared" si="20"/>
        <v>1.6229524946998167E-3</v>
      </c>
      <c r="AA70" s="19">
        <f t="shared" si="10"/>
        <v>34.097743240061845</v>
      </c>
      <c r="AB70" s="47">
        <f t="shared" si="11"/>
        <v>1.2888281756597925E-14</v>
      </c>
      <c r="AC70" s="20">
        <f t="shared" si="12"/>
        <v>0.6201198917686962</v>
      </c>
      <c r="AD70" s="20"/>
      <c r="AE70" s="29">
        <f t="shared" si="13"/>
        <v>0.99999999999997036</v>
      </c>
      <c r="AF70" s="20"/>
      <c r="AG70" s="20"/>
      <c r="AI70" s="60">
        <f t="shared" si="14"/>
        <v>0.99760075526976877</v>
      </c>
      <c r="AJ70" s="61">
        <f t="shared" si="21"/>
        <v>0.99520726691481309</v>
      </c>
      <c r="AK70" s="61">
        <f t="shared" si="15"/>
        <v>0.99999999999999889</v>
      </c>
      <c r="AL70" s="61">
        <f t="shared" si="22"/>
        <v>0.99999999999999778</v>
      </c>
      <c r="AM70" s="61">
        <f t="shared" si="23"/>
        <v>0.99760075526976766</v>
      </c>
      <c r="AN70" s="61">
        <f t="shared" si="16"/>
        <v>0.91141068432164096</v>
      </c>
      <c r="AO70" s="61">
        <f t="shared" si="24"/>
        <v>0.83066943549564187</v>
      </c>
      <c r="AP70" s="61">
        <f t="shared" si="17"/>
        <v>0.99999999999997036</v>
      </c>
      <c r="AQ70" s="61">
        <f t="shared" si="25"/>
        <v>0.99999999999994071</v>
      </c>
      <c r="AR70" s="61">
        <f t="shared" si="26"/>
        <v>0.91141068432161398</v>
      </c>
      <c r="AS70" s="62">
        <f t="shared" si="27"/>
        <v>-2.3992447302301212E-3</v>
      </c>
      <c r="AT70" s="63">
        <f t="shared" si="28"/>
        <v>-2.4050149496742546E-3</v>
      </c>
      <c r="AU70" s="64">
        <f t="shared" si="29"/>
        <v>-8.8589315678329394E-2</v>
      </c>
      <c r="AV70" s="65">
        <f t="shared" si="30"/>
        <v>-9.7200216326480793E-2</v>
      </c>
      <c r="AW70" s="66">
        <f t="shared" si="31"/>
        <v>5.7563752755370069E-6</v>
      </c>
      <c r="AX70" s="66">
        <f t="shared" si="32"/>
        <v>0.99520726691481309</v>
      </c>
      <c r="AY70" s="67">
        <f t="shared" si="33"/>
        <v>7.848066852354698E-3</v>
      </c>
      <c r="AZ70" s="67">
        <f t="shared" si="34"/>
        <v>0.83066943549564187</v>
      </c>
      <c r="BA70" s="68">
        <f t="shared" si="35"/>
        <v>-9.4088028636475333E-6</v>
      </c>
      <c r="BB70" s="69">
        <f t="shared" si="36"/>
        <v>-3.4740908109148782E-4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69811663058639473</v>
      </c>
      <c r="P71" s="47">
        <f t="shared" si="3"/>
        <v>0.69999999999999019</v>
      </c>
      <c r="Q71" s="47">
        <f t="shared" si="4"/>
        <v>0.99623326117278965</v>
      </c>
      <c r="R71" s="43">
        <f t="shared" si="5"/>
        <v>0.9973094722662782</v>
      </c>
      <c r="S71" s="43">
        <f t="shared" si="6"/>
        <v>0.99999999999998601</v>
      </c>
      <c r="T71" s="7">
        <f t="shared" si="7"/>
        <v>7.2389394858509101E-6</v>
      </c>
      <c r="U71" s="36">
        <f t="shared" si="8"/>
        <v>0.90519854376568554</v>
      </c>
      <c r="V71" s="36">
        <f t="shared" si="9"/>
        <v>0.99999999999964417</v>
      </c>
      <c r="W71" s="37">
        <f t="shared" si="18"/>
        <v>8.9873161040791745E-3</v>
      </c>
      <c r="X71" s="37">
        <f t="shared" si="19"/>
        <v>-4.3256153386151103E-2</v>
      </c>
      <c r="Y71" s="37">
        <f t="shared" si="19"/>
        <v>-1.5453347651519176E-13</v>
      </c>
      <c r="Z71" s="32">
        <f t="shared" si="20"/>
        <v>1.8710948057528622E-3</v>
      </c>
      <c r="AA71" s="19">
        <f t="shared" si="10"/>
        <v>31.564046426104412</v>
      </c>
      <c r="AB71" s="47">
        <f t="shared" si="11"/>
        <v>1.5565078736814418E-13</v>
      </c>
      <c r="AC71" s="20">
        <f t="shared" si="12"/>
        <v>0.62011989176859705</v>
      </c>
      <c r="AD71" s="20"/>
      <c r="AE71" s="29">
        <f t="shared" si="13"/>
        <v>0.99999999999964417</v>
      </c>
      <c r="AF71" s="20"/>
      <c r="AG71" s="20"/>
      <c r="AI71" s="60">
        <f t="shared" si="14"/>
        <v>0.9973094722662782</v>
      </c>
      <c r="AJ71" s="61">
        <f t="shared" si="21"/>
        <v>0.99462618347204235</v>
      </c>
      <c r="AK71" s="61">
        <f t="shared" si="15"/>
        <v>0.99999999999998601</v>
      </c>
      <c r="AL71" s="61">
        <f t="shared" si="22"/>
        <v>0.99999999999997202</v>
      </c>
      <c r="AM71" s="61">
        <f t="shared" si="23"/>
        <v>0.99730947226626421</v>
      </c>
      <c r="AN71" s="61">
        <f t="shared" si="16"/>
        <v>0.90519854376568554</v>
      </c>
      <c r="AO71" s="61">
        <f t="shared" si="24"/>
        <v>0.81938440363551768</v>
      </c>
      <c r="AP71" s="61">
        <f t="shared" si="17"/>
        <v>0.99999999999964417</v>
      </c>
      <c r="AQ71" s="61">
        <f t="shared" si="25"/>
        <v>0.99999999999928835</v>
      </c>
      <c r="AR71" s="61">
        <f t="shared" si="26"/>
        <v>0.90519854376536346</v>
      </c>
      <c r="AS71" s="62">
        <f t="shared" si="27"/>
        <v>-2.6905277337078148E-3</v>
      </c>
      <c r="AT71" s="63">
        <f t="shared" si="28"/>
        <v>-2.6977862023047678E-3</v>
      </c>
      <c r="AU71" s="64">
        <f t="shared" si="29"/>
        <v>-9.4801456233958636E-2</v>
      </c>
      <c r="AV71" s="65">
        <f t="shared" si="30"/>
        <v>-0.10473001408020205</v>
      </c>
      <c r="AW71" s="66">
        <f t="shared" si="31"/>
        <v>7.2389394858509101E-6</v>
      </c>
      <c r="AX71" s="66">
        <f t="shared" si="32"/>
        <v>0.99462618347204235</v>
      </c>
      <c r="AY71" s="67">
        <f t="shared" si="33"/>
        <v>8.9873161040791745E-3</v>
      </c>
      <c r="AZ71" s="67">
        <f t="shared" si="34"/>
        <v>0.81938440363551768</v>
      </c>
      <c r="BA71" s="68">
        <f t="shared" si="35"/>
        <v>-1.0551089151795353E-5</v>
      </c>
      <c r="BB71" s="69">
        <f t="shared" si="36"/>
        <v>-3.7177041660375936E-4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69788811780645221</v>
      </c>
      <c r="P72" s="47">
        <f t="shared" si="3"/>
        <v>0.69999999999989693</v>
      </c>
      <c r="Q72" s="47">
        <f t="shared" si="4"/>
        <v>0.99577623561290451</v>
      </c>
      <c r="R72" s="43">
        <f t="shared" si="5"/>
        <v>0.99698302543778894</v>
      </c>
      <c r="S72" s="43">
        <f t="shared" si="6"/>
        <v>0.99999999999985278</v>
      </c>
      <c r="T72" s="7">
        <f t="shared" si="7"/>
        <v>9.1021355081403332E-6</v>
      </c>
      <c r="U72" s="36">
        <f t="shared" si="8"/>
        <v>0.89856536309084578</v>
      </c>
      <c r="V72" s="36">
        <f t="shared" si="9"/>
        <v>0.99999999999641742</v>
      </c>
      <c r="W72" s="37">
        <f t="shared" si="18"/>
        <v>1.0288985564165156E-2</v>
      </c>
      <c r="X72" s="37">
        <f t="shared" si="19"/>
        <v>-4.6450326126295537E-2</v>
      </c>
      <c r="Y72" s="37">
        <f t="shared" si="19"/>
        <v>-1.5558941509131881E-12</v>
      </c>
      <c r="Z72" s="32">
        <f t="shared" si="20"/>
        <v>2.1576327970946703E-3</v>
      </c>
      <c r="AA72" s="19">
        <f t="shared" si="10"/>
        <v>29.210406162310079</v>
      </c>
      <c r="AB72" s="47">
        <f t="shared" si="11"/>
        <v>1.5666202178289263E-12</v>
      </c>
      <c r="AC72" s="20">
        <f t="shared" si="12"/>
        <v>0.62011989176761717</v>
      </c>
      <c r="AD72" s="20"/>
      <c r="AE72" s="29">
        <f t="shared" si="13"/>
        <v>0.99999999999641742</v>
      </c>
      <c r="AF72" s="20"/>
      <c r="AG72" s="20"/>
      <c r="AI72" s="60">
        <f t="shared" si="14"/>
        <v>0.99698302543778894</v>
      </c>
      <c r="AJ72" s="61">
        <f t="shared" si="21"/>
        <v>0.99397515301108685</v>
      </c>
      <c r="AK72" s="61">
        <f t="shared" si="15"/>
        <v>0.99999999999985278</v>
      </c>
      <c r="AL72" s="61">
        <f t="shared" si="22"/>
        <v>0.99999999999970557</v>
      </c>
      <c r="AM72" s="61">
        <f t="shared" si="23"/>
        <v>0.99698302543764217</v>
      </c>
      <c r="AN72" s="61">
        <f t="shared" si="16"/>
        <v>0.89856536309084578</v>
      </c>
      <c r="AO72" s="61">
        <f t="shared" si="24"/>
        <v>0.80741971174658356</v>
      </c>
      <c r="AP72" s="61">
        <f t="shared" si="17"/>
        <v>0.99999999999641742</v>
      </c>
      <c r="AQ72" s="61">
        <f t="shared" si="25"/>
        <v>0.99999999999283484</v>
      </c>
      <c r="AR72" s="61">
        <f t="shared" si="26"/>
        <v>0.89856536308762658</v>
      </c>
      <c r="AS72" s="62">
        <f t="shared" si="27"/>
        <v>-3.0169745620638455E-3</v>
      </c>
      <c r="AT72" s="63">
        <f t="shared" si="28"/>
        <v>-3.0261042415833015E-3</v>
      </c>
      <c r="AU72" s="64">
        <f t="shared" si="29"/>
        <v>-0.10143463690557164</v>
      </c>
      <c r="AV72" s="65">
        <f t="shared" si="30"/>
        <v>-0.11288509558910798</v>
      </c>
      <c r="AW72" s="66">
        <f t="shared" si="31"/>
        <v>9.1021355081403332E-6</v>
      </c>
      <c r="AX72" s="66">
        <f t="shared" si="32"/>
        <v>0.99397515301108685</v>
      </c>
      <c r="AY72" s="67">
        <f t="shared" si="33"/>
        <v>1.0288985564165156E-2</v>
      </c>
      <c r="AZ72" s="67">
        <f t="shared" si="34"/>
        <v>0.80741971174658356</v>
      </c>
      <c r="BA72" s="68">
        <f t="shared" si="35"/>
        <v>-1.1831272792407237E-5</v>
      </c>
      <c r="BB72" s="69">
        <f t="shared" si="36"/>
        <v>-3.9778288982577113E-4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69763205476500056</v>
      </c>
      <c r="P73" s="47">
        <f t="shared" si="3"/>
        <v>0.69999999999909368</v>
      </c>
      <c r="Q73" s="47">
        <f t="shared" si="4"/>
        <v>0.99526410953000133</v>
      </c>
      <c r="R73" s="43">
        <f t="shared" si="5"/>
        <v>0.996617221092858</v>
      </c>
      <c r="S73" s="43">
        <f t="shared" si="6"/>
        <v>0.99999999999870537</v>
      </c>
      <c r="T73" s="7">
        <f t="shared" si="7"/>
        <v>1.1443193125845945E-5</v>
      </c>
      <c r="U73" s="36">
        <f t="shared" si="8"/>
        <v>0.89148523744704888</v>
      </c>
      <c r="V73" s="36">
        <f t="shared" si="9"/>
        <v>0.99999999996983902</v>
      </c>
      <c r="W73" s="37">
        <f t="shared" si="18"/>
        <v>1.1775453685377538E-2</v>
      </c>
      <c r="X73" s="37">
        <f t="shared" si="19"/>
        <v>-4.9885844130095038E-2</v>
      </c>
      <c r="Y73" s="37">
        <f t="shared" si="19"/>
        <v>-1.3098749276630801E-11</v>
      </c>
      <c r="Z73" s="32">
        <f t="shared" si="20"/>
        <v>2.488597443265253E-3</v>
      </c>
      <c r="AA73" s="19">
        <f t="shared" si="10"/>
        <v>27.036323113535556</v>
      </c>
      <c r="AB73" s="47">
        <f t="shared" si="11"/>
        <v>1.3177574111719101E-11</v>
      </c>
      <c r="AC73" s="20">
        <f t="shared" si="12"/>
        <v>0.62011989175955418</v>
      </c>
      <c r="AD73" s="20"/>
      <c r="AE73" s="29">
        <f t="shared" si="13"/>
        <v>0.99999999996983902</v>
      </c>
      <c r="AF73" s="20"/>
      <c r="AG73" s="20"/>
      <c r="AI73" s="60">
        <f t="shared" si="14"/>
        <v>0.996617221092858</v>
      </c>
      <c r="AJ73" s="61">
        <f t="shared" si="21"/>
        <v>0.99324588537885061</v>
      </c>
      <c r="AK73" s="61">
        <f t="shared" si="15"/>
        <v>0.99999999999870537</v>
      </c>
      <c r="AL73" s="61">
        <f t="shared" si="22"/>
        <v>0.99999999999741074</v>
      </c>
      <c r="AM73" s="61">
        <f t="shared" si="23"/>
        <v>0.9966172210915677</v>
      </c>
      <c r="AN73" s="61">
        <f t="shared" si="16"/>
        <v>0.89148523744704888</v>
      </c>
      <c r="AO73" s="61">
        <f t="shared" si="24"/>
        <v>0.79474592858602111</v>
      </c>
      <c r="AP73" s="61">
        <f t="shared" si="17"/>
        <v>0.99999999996983902</v>
      </c>
      <c r="AQ73" s="61">
        <f t="shared" si="25"/>
        <v>0.99999999993967803</v>
      </c>
      <c r="AR73" s="61">
        <f t="shared" si="26"/>
        <v>0.89148523742016084</v>
      </c>
      <c r="AS73" s="62">
        <f t="shared" si="27"/>
        <v>-3.3827789058473723E-3</v>
      </c>
      <c r="AT73" s="63">
        <f t="shared" si="28"/>
        <v>-3.3942609401610853E-3</v>
      </c>
      <c r="AU73" s="64">
        <f t="shared" si="29"/>
        <v>-0.10851476252279013</v>
      </c>
      <c r="AV73" s="65">
        <f t="shared" si="30"/>
        <v>-0.12172356643116654</v>
      </c>
      <c r="AW73" s="66">
        <f t="shared" si="31"/>
        <v>1.1443193125845945E-5</v>
      </c>
      <c r="AX73" s="66">
        <f t="shared" si="32"/>
        <v>0.99324588537885061</v>
      </c>
      <c r="AY73" s="67">
        <f t="shared" si="33"/>
        <v>1.1775453685377538E-2</v>
      </c>
      <c r="AZ73" s="67">
        <f t="shared" si="34"/>
        <v>0.79474592858602111</v>
      </c>
      <c r="BA73" s="68">
        <f t="shared" si="35"/>
        <v>-1.3265799630774009E-5</v>
      </c>
      <c r="BB73" s="69">
        <f t="shared" si="36"/>
        <v>-4.2554808832466717E-4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69734516498205612</v>
      </c>
      <c r="P74" s="47">
        <f t="shared" si="3"/>
        <v>0.69999999999321516</v>
      </c>
      <c r="Q74" s="47">
        <f t="shared" si="4"/>
        <v>0.99469032996411233</v>
      </c>
      <c r="R74" s="43">
        <f t="shared" si="5"/>
        <v>0.99620737854579455</v>
      </c>
      <c r="S74" s="43">
        <f t="shared" si="6"/>
        <v>0.99999999999030742</v>
      </c>
      <c r="T74" s="7">
        <f t="shared" si="7"/>
        <v>1.4383977421378866E-5</v>
      </c>
      <c r="U74" s="36">
        <f t="shared" si="8"/>
        <v>0.88393114909644577</v>
      </c>
      <c r="V74" s="36">
        <f t="shared" si="9"/>
        <v>0.99999999978378185</v>
      </c>
      <c r="W74" s="37">
        <f t="shared" si="18"/>
        <v>1.3471978099879116E-2</v>
      </c>
      <c r="X74" s="37">
        <f t="shared" si="19"/>
        <v>-5.358156160683579E-2</v>
      </c>
      <c r="Y74" s="37">
        <f t="shared" si="19"/>
        <v>-9.3902351393244584E-11</v>
      </c>
      <c r="Z74" s="32">
        <f t="shared" si="20"/>
        <v>2.8709837341642699E-3</v>
      </c>
      <c r="AA74" s="19">
        <f t="shared" si="10"/>
        <v>25.023188227557466</v>
      </c>
      <c r="AB74" s="47">
        <f t="shared" si="11"/>
        <v>9.4375335428348375E-11</v>
      </c>
      <c r="AC74" s="20">
        <f t="shared" si="12"/>
        <v>0.62011989170316728</v>
      </c>
      <c r="AD74" s="20"/>
      <c r="AE74" s="29">
        <f t="shared" si="13"/>
        <v>0.99999999978378185</v>
      </c>
      <c r="AF74" s="20"/>
      <c r="AG74" s="20"/>
      <c r="AI74" s="60">
        <f t="shared" si="14"/>
        <v>0.99620737854579455</v>
      </c>
      <c r="AJ74" s="61">
        <f t="shared" si="21"/>
        <v>0.99242914106908398</v>
      </c>
      <c r="AK74" s="61">
        <f t="shared" si="15"/>
        <v>0.99999999999030742</v>
      </c>
      <c r="AL74" s="61">
        <f t="shared" si="22"/>
        <v>0.99999999998061484</v>
      </c>
      <c r="AM74" s="61">
        <f t="shared" si="23"/>
        <v>0.99620737853613872</v>
      </c>
      <c r="AN74" s="61">
        <f t="shared" si="16"/>
        <v>0.88393114909644577</v>
      </c>
      <c r="AO74" s="61">
        <f t="shared" si="24"/>
        <v>0.78133427634296304</v>
      </c>
      <c r="AP74" s="61">
        <f t="shared" si="17"/>
        <v>0.99999999978378185</v>
      </c>
      <c r="AQ74" s="61">
        <f t="shared" si="25"/>
        <v>0.99999999956756369</v>
      </c>
      <c r="AR74" s="61">
        <f t="shared" si="26"/>
        <v>0.88393114890532376</v>
      </c>
      <c r="AS74" s="62">
        <f t="shared" si="27"/>
        <v>-3.792621444512867E-3</v>
      </c>
      <c r="AT74" s="63">
        <f t="shared" si="28"/>
        <v>-3.8070601826389948E-3</v>
      </c>
      <c r="AU74" s="64">
        <f t="shared" si="29"/>
        <v>-0.11606885068733608</v>
      </c>
      <c r="AV74" s="65">
        <f t="shared" si="30"/>
        <v>-0.13130983199990365</v>
      </c>
      <c r="AW74" s="66">
        <f t="shared" si="31"/>
        <v>1.4383977421378866E-5</v>
      </c>
      <c r="AX74" s="66">
        <f t="shared" si="32"/>
        <v>0.99242914106908398</v>
      </c>
      <c r="AY74" s="67">
        <f t="shared" si="33"/>
        <v>1.3471978099879116E-2</v>
      </c>
      <c r="AZ74" s="67">
        <f t="shared" si="34"/>
        <v>0.78133427634296304</v>
      </c>
      <c r="BA74" s="68">
        <f t="shared" si="35"/>
        <v>-1.4873025272599478E-5</v>
      </c>
      <c r="BB74" s="69">
        <f t="shared" si="36"/>
        <v>-4.5517196347974931E-4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69702379385493685</v>
      </c>
      <c r="P75" s="47">
        <f t="shared" ref="P75:P138" si="40">thetar+(thetas-thetar)*(1-EXP(-((k/N75)^p)))</f>
        <v>0.69999999995627671</v>
      </c>
      <c r="Q75" s="47">
        <f t="shared" ref="Q75:Q138" si="41">(R75-$C$8/$C$7)/(1-$C$8/$C$7)</f>
        <v>0.994047587709874</v>
      </c>
      <c r="R75" s="43">
        <f t="shared" ref="R75:R138" si="42">O75/$C$7</f>
        <v>0.99574827693562418</v>
      </c>
      <c r="S75" s="43">
        <f t="shared" ref="S75:S138" si="43">P75/thetas</f>
        <v>0.99999999993753819</v>
      </c>
      <c r="T75" s="7">
        <f t="shared" ref="T75:T138" si="44">(S75-R75)^2</f>
        <v>1.8077148485004677E-5</v>
      </c>
      <c r="U75" s="36">
        <f t="shared" ref="U75:U138" si="45">(Q75^P_GRT)*(1-(1-Q75^(1/(1-1/n_VGM)))^(1-1/n_VGM))^2</f>
        <v>0.87587501343572738</v>
      </c>
      <c r="V75" s="36">
        <f t="shared" ref="V75:V138" si="46">AE75</f>
        <v>0.99999999866557665</v>
      </c>
      <c r="W75" s="37">
        <f t="shared" si="18"/>
        <v>1.5407011958310299E-2</v>
      </c>
      <c r="X75" s="37">
        <f t="shared" si="19"/>
        <v>-5.7557862836387565E-2</v>
      </c>
      <c r="Y75" s="37">
        <f t="shared" si="19"/>
        <v>-5.7953269763954654E-10</v>
      </c>
      <c r="Z75" s="32">
        <f t="shared" si="20"/>
        <v>3.3129075075790776E-3</v>
      </c>
      <c r="AA75" s="19">
        <f t="shared" ref="AA75:AA138" si="47">-LN(λ_GRT*(1-S75))</f>
        <v>23.159993493304157</v>
      </c>
      <c r="AB75" s="47">
        <f t="shared" ref="AB75:AB138" si="48">IF(S75&lt;thetaRL,_xlfn.GAMMA(a),IF(S75=1,0,EXP(GAMMALN(a))*(1-_xlfn.GAMMA.DIST(AA75,a,1,TRUE))))</f>
        <v>5.8186200201179498E-10</v>
      </c>
      <c r="AC75" s="20">
        <f t="shared" ref="AC75:AC138" si="49">(1/(λ_GRT*k^β_GRT))*($AF$13-AB75)</f>
        <v>0.62011989136463741</v>
      </c>
      <c r="AD75" s="20"/>
      <c r="AE75" s="29">
        <f t="shared" ref="AE75:AE138" si="50">IF(S75&lt;thetaRL,0,(S75^P_GRT)*((AC75/$AD$11)^2))</f>
        <v>0.99999999866557665</v>
      </c>
      <c r="AF75" s="20"/>
      <c r="AG75" s="20"/>
      <c r="AI75" s="60">
        <f t="shared" ref="AI75:AI138" si="51">R75-$R$216</f>
        <v>0.99574827693562418</v>
      </c>
      <c r="AJ75" s="61">
        <f t="shared" si="21"/>
        <v>0.99151463102026449</v>
      </c>
      <c r="AK75" s="61">
        <f t="shared" ref="AK75:AK138" si="52">S75-$S$216</f>
        <v>0.99999999993753819</v>
      </c>
      <c r="AL75" s="61">
        <f t="shared" si="22"/>
        <v>0.99999999987507637</v>
      </c>
      <c r="AM75" s="61">
        <f t="shared" si="23"/>
        <v>0.99574827687342793</v>
      </c>
      <c r="AN75" s="61">
        <f t="shared" ref="AN75:AN138" si="53">U75-$U$216</f>
        <v>0.87587501343572738</v>
      </c>
      <c r="AO75" s="61">
        <f t="shared" si="24"/>
        <v>0.76715703916103561</v>
      </c>
      <c r="AP75" s="61">
        <f t="shared" ref="AP75:AP138" si="54">V75-$V$216</f>
        <v>0.99999999866557665</v>
      </c>
      <c r="AQ75" s="61">
        <f t="shared" si="25"/>
        <v>0.9999999973311533</v>
      </c>
      <c r="AR75" s="61">
        <f t="shared" si="26"/>
        <v>0.87587501226693931</v>
      </c>
      <c r="AS75" s="62">
        <f t="shared" si="27"/>
        <v>-4.2517230019140095E-3</v>
      </c>
      <c r="AT75" s="63">
        <f t="shared" si="28"/>
        <v>-4.2698773378735018E-3</v>
      </c>
      <c r="AU75" s="64">
        <f t="shared" si="29"/>
        <v>-0.12412498522984927</v>
      </c>
      <c r="AV75" s="65">
        <f t="shared" si="30"/>
        <v>-0.14171540839252139</v>
      </c>
      <c r="AW75" s="66">
        <f t="shared" si="31"/>
        <v>1.8077148485004677E-5</v>
      </c>
      <c r="AX75" s="66">
        <f t="shared" si="32"/>
        <v>0.99151463102026449</v>
      </c>
      <c r="AY75" s="67">
        <f t="shared" si="33"/>
        <v>1.5407011958310299E-2</v>
      </c>
      <c r="AZ75" s="67">
        <f t="shared" si="34"/>
        <v>0.76715703916103561</v>
      </c>
      <c r="BA75" s="68">
        <f t="shared" si="35"/>
        <v>-1.6673423536917683E-5</v>
      </c>
      <c r="BB75" s="69">
        <f t="shared" si="36"/>
        <v>-4.8676464796019325E-4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69666386797577906</v>
      </c>
      <c r="P76" s="47">
        <f t="shared" si="40"/>
        <v>0.69999999975473182</v>
      </c>
      <c r="Q76" s="47">
        <f t="shared" si="41"/>
        <v>0.99332773595155821</v>
      </c>
      <c r="R76" s="43">
        <f t="shared" si="42"/>
        <v>0.99523409710825583</v>
      </c>
      <c r="S76" s="43">
        <f t="shared" si="43"/>
        <v>0.99999999964961694</v>
      </c>
      <c r="T76" s="7">
        <f t="shared" si="44"/>
        <v>2.2713827033752298E-5</v>
      </c>
      <c r="U76" s="36">
        <f t="shared" si="45"/>
        <v>0.86728774838352218</v>
      </c>
      <c r="V76" s="36">
        <f t="shared" si="46"/>
        <v>0.99999999282988805</v>
      </c>
      <c r="W76" s="37">
        <f t="shared" ref="W76:W139" si="55">(U76-V76)^2</f>
        <v>1.7612539825991969E-2</v>
      </c>
      <c r="X76" s="37">
        <f t="shared" ref="X76:Y139" si="56">LOG(U76)</f>
        <v>-6.1836788565303329E-2</v>
      </c>
      <c r="Y76" s="37">
        <f t="shared" si="56"/>
        <v>-3.1139400650769455E-9</v>
      </c>
      <c r="Z76" s="32">
        <f t="shared" ref="Z76:Z139" si="57">(X76-Y76)^2</f>
        <v>3.8237880349579314E-3</v>
      </c>
      <c r="AA76" s="19">
        <f t="shared" si="47"/>
        <v>21.435521877856587</v>
      </c>
      <c r="AB76" s="47">
        <f t="shared" si="48"/>
        <v>3.1231599156522438E-9</v>
      </c>
      <c r="AC76" s="20">
        <f t="shared" si="49"/>
        <v>0.62011988959986053</v>
      </c>
      <c r="AD76" s="20"/>
      <c r="AE76" s="29">
        <f t="shared" si="50"/>
        <v>0.99999999282988805</v>
      </c>
      <c r="AF76" s="20"/>
      <c r="AG76" s="20"/>
      <c r="AI76" s="60">
        <f t="shared" si="51"/>
        <v>0.99523409710825583</v>
      </c>
      <c r="AJ76" s="61">
        <f t="shared" ref="AJ76:AJ139" si="58">AI76^2</f>
        <v>0.99049090804688522</v>
      </c>
      <c r="AK76" s="61">
        <f t="shared" si="52"/>
        <v>0.99999999964961694</v>
      </c>
      <c r="AL76" s="61">
        <f t="shared" ref="AL76:AL139" si="59">AK76^2</f>
        <v>0.99999999929923389</v>
      </c>
      <c r="AM76" s="61">
        <f t="shared" ref="AM76:AM139" si="60">AI76*AK76</f>
        <v>0.99523409675954266</v>
      </c>
      <c r="AN76" s="61">
        <f t="shared" si="53"/>
        <v>0.86728774838352218</v>
      </c>
      <c r="AO76" s="61">
        <f t="shared" ref="AO76:AO139" si="61">AN76^2</f>
        <v>0.75218803849615967</v>
      </c>
      <c r="AP76" s="61">
        <f t="shared" si="54"/>
        <v>0.99999999282988805</v>
      </c>
      <c r="AQ76" s="61">
        <f t="shared" ref="AQ76:AQ139" si="62">AP76^2</f>
        <v>0.9999999856597761</v>
      </c>
      <c r="AR76" s="61">
        <f t="shared" ref="AR76:AR139" si="63">AN76*AP76</f>
        <v>0.86728774216497195</v>
      </c>
      <c r="AS76" s="62">
        <f t="shared" ref="AS76:AS139" si="64">R76-S76</f>
        <v>-4.7659025413611111E-3</v>
      </c>
      <c r="AT76" s="63">
        <f t="shared" ref="AT76:AT139" si="65">AS76/R76</f>
        <v>-4.7887251403552983E-3</v>
      </c>
      <c r="AU76" s="64">
        <f t="shared" ref="AU76:AU139" si="66">U76-V76</f>
        <v>-0.13271224444636587</v>
      </c>
      <c r="AV76" s="65">
        <f t="shared" ref="AV76:AV139" si="67">AU76/U76</f>
        <v>-0.15301985378407462</v>
      </c>
      <c r="AW76" s="66">
        <f t="shared" ref="AW76:AW139" si="68">AS76^2</f>
        <v>2.2713827033752298E-5</v>
      </c>
      <c r="AX76" s="66">
        <f t="shared" ref="AX76:AX139" si="69">AJ76</f>
        <v>0.99049090804688522</v>
      </c>
      <c r="AY76" s="67">
        <f t="shared" ref="AY76:AY139" si="70">AU76^2</f>
        <v>1.7612539825991969E-2</v>
      </c>
      <c r="AZ76" s="67">
        <f t="shared" ref="AZ76:AZ139" si="71">AO76</f>
        <v>0.75218803849615967</v>
      </c>
      <c r="BA76" s="68">
        <f t="shared" ref="BA76:BA139" si="72">AS76/255</f>
        <v>-1.8689813887690631E-5</v>
      </c>
      <c r="BB76" s="69">
        <f t="shared" ref="BB76:BB139" si="73">AU76/255</f>
        <v>-5.2044017429947399E-4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69626085083509681</v>
      </c>
      <c r="P77" s="47">
        <f t="shared" si="40"/>
        <v>0.69999999878994301</v>
      </c>
      <c r="Q77" s="47">
        <f t="shared" si="41"/>
        <v>0.99252170167019393</v>
      </c>
      <c r="R77" s="43">
        <f t="shared" si="42"/>
        <v>0.9946583583358527</v>
      </c>
      <c r="S77" s="43">
        <f t="shared" si="43"/>
        <v>0.99999999827134722</v>
      </c>
      <c r="T77" s="7">
        <f t="shared" si="44"/>
        <v>2.8533117200469947E-5</v>
      </c>
      <c r="U77" s="36">
        <f t="shared" si="45"/>
        <v>0.8581393716145771</v>
      </c>
      <c r="V77" s="36">
        <f t="shared" si="46"/>
        <v>0.99999996610959418</v>
      </c>
      <c r="W77" s="37">
        <f t="shared" si="55"/>
        <v>2.0124428270479673E-2</v>
      </c>
      <c r="X77" s="37">
        <f t="shared" si="56"/>
        <v>-6.6442172049157158E-2</v>
      </c>
      <c r="Y77" s="37">
        <f t="shared" si="56"/>
        <v>-1.4718416484335577E-8</v>
      </c>
      <c r="Z77" s="32">
        <f t="shared" si="57"/>
        <v>4.4145602707628961E-3</v>
      </c>
      <c r="AA77" s="19">
        <f t="shared" si="47"/>
        <v>19.839451237112652</v>
      </c>
      <c r="AB77" s="47">
        <f t="shared" si="48"/>
        <v>1.4745804373361312E-8</v>
      </c>
      <c r="AC77" s="20">
        <f t="shared" si="49"/>
        <v>0.62011988152864073</v>
      </c>
      <c r="AD77" s="20"/>
      <c r="AE77" s="29">
        <f t="shared" si="50"/>
        <v>0.99999996610959418</v>
      </c>
      <c r="AF77" s="20"/>
      <c r="AG77" s="20"/>
      <c r="AI77" s="60">
        <f t="shared" si="51"/>
        <v>0.9946583583358527</v>
      </c>
      <c r="AJ77" s="61">
        <f t="shared" si="58"/>
        <v>0.98934524980737359</v>
      </c>
      <c r="AK77" s="61">
        <f t="shared" si="52"/>
        <v>0.99999999827134722</v>
      </c>
      <c r="AL77" s="61">
        <f t="shared" si="59"/>
        <v>0.99999999654269445</v>
      </c>
      <c r="AM77" s="61">
        <f t="shared" si="60"/>
        <v>0.99465835661643376</v>
      </c>
      <c r="AN77" s="61">
        <f t="shared" si="53"/>
        <v>0.8581393716145771</v>
      </c>
      <c r="AO77" s="61">
        <f t="shared" si="61"/>
        <v>0.7364031811150612</v>
      </c>
      <c r="AP77" s="61">
        <f t="shared" si="54"/>
        <v>0.99999996610959418</v>
      </c>
      <c r="AQ77" s="61">
        <f t="shared" si="62"/>
        <v>0.99999993221918948</v>
      </c>
      <c r="AR77" s="61">
        <f t="shared" si="63"/>
        <v>0.85813934253188551</v>
      </c>
      <c r="AS77" s="62">
        <f t="shared" si="64"/>
        <v>-5.3416399354945243E-3</v>
      </c>
      <c r="AT77" s="63">
        <f t="shared" si="65"/>
        <v>-5.3703262941775694E-3</v>
      </c>
      <c r="AU77" s="64">
        <f t="shared" si="66"/>
        <v>-0.14186059449501709</v>
      </c>
      <c r="AV77" s="65">
        <f t="shared" si="67"/>
        <v>-0.16531183533521879</v>
      </c>
      <c r="AW77" s="66">
        <f t="shared" si="68"/>
        <v>2.8533117200469947E-5</v>
      </c>
      <c r="AX77" s="66">
        <f t="shared" si="69"/>
        <v>0.98934524980737359</v>
      </c>
      <c r="AY77" s="67">
        <f t="shared" si="70"/>
        <v>2.0124428270479673E-2</v>
      </c>
      <c r="AZ77" s="67">
        <f t="shared" si="71"/>
        <v>0.7364031811150612</v>
      </c>
      <c r="BA77" s="68">
        <f t="shared" si="72"/>
        <v>-2.0947607590174605E-5</v>
      </c>
      <c r="BB77" s="69">
        <f t="shared" si="73"/>
        <v>-5.5631605684320425E-4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69580969479501886</v>
      </c>
      <c r="P78" s="47">
        <f t="shared" si="40"/>
        <v>0.69999999469899632</v>
      </c>
      <c r="Q78" s="47">
        <f t="shared" si="41"/>
        <v>0.99161938959003804</v>
      </c>
      <c r="R78" s="43">
        <f t="shared" si="42"/>
        <v>0.99401384970716988</v>
      </c>
      <c r="S78" s="43">
        <f t="shared" si="43"/>
        <v>0.99999999242713766</v>
      </c>
      <c r="T78" s="7">
        <f t="shared" si="44"/>
        <v>3.5833904663823245E-5</v>
      </c>
      <c r="U78" s="36">
        <f t="shared" si="45"/>
        <v>0.84839913070490247</v>
      </c>
      <c r="V78" s="36">
        <f t="shared" si="46"/>
        <v>0.99999985773350675</v>
      </c>
      <c r="W78" s="37">
        <f t="shared" si="55"/>
        <v>2.2982780435601386E-2</v>
      </c>
      <c r="X78" s="37">
        <f t="shared" si="56"/>
        <v>-7.1399785146349662E-2</v>
      </c>
      <c r="Y78" s="37">
        <f t="shared" si="56"/>
        <v>-6.1785557374365113E-8</v>
      </c>
      <c r="Z78" s="32">
        <f t="shared" si="57"/>
        <v>5.0979204959976671E-3</v>
      </c>
      <c r="AA78" s="19">
        <f t="shared" si="47"/>
        <v>18.362222488463466</v>
      </c>
      <c r="AB78" s="47">
        <f t="shared" si="48"/>
        <v>6.1829923666277841E-8</v>
      </c>
      <c r="AC78" s="20">
        <f t="shared" si="49"/>
        <v>0.620119848831583</v>
      </c>
      <c r="AD78" s="20"/>
      <c r="AE78" s="29">
        <f t="shared" si="50"/>
        <v>0.99999985773350675</v>
      </c>
      <c r="AF78" s="20"/>
      <c r="AG78" s="20"/>
      <c r="AI78" s="60">
        <f t="shared" si="51"/>
        <v>0.99401384970716988</v>
      </c>
      <c r="AJ78" s="61">
        <f t="shared" si="58"/>
        <v>0.98806353340966813</v>
      </c>
      <c r="AK78" s="61">
        <f t="shared" si="52"/>
        <v>0.99999999242713766</v>
      </c>
      <c r="AL78" s="61">
        <f t="shared" si="59"/>
        <v>0.99999998485427544</v>
      </c>
      <c r="AM78" s="61">
        <f t="shared" si="60"/>
        <v>0.99401384217963984</v>
      </c>
      <c r="AN78" s="61">
        <f t="shared" si="53"/>
        <v>0.84839913070490247</v>
      </c>
      <c r="AO78" s="61">
        <f t="shared" si="61"/>
        <v>0.71978108498083415</v>
      </c>
      <c r="AP78" s="61">
        <f t="shared" si="54"/>
        <v>0.99999985773350675</v>
      </c>
      <c r="AQ78" s="61">
        <f t="shared" si="62"/>
        <v>0.9999997154670337</v>
      </c>
      <c r="AR78" s="61">
        <f t="shared" si="63"/>
        <v>0.84839901000613327</v>
      </c>
      <c r="AS78" s="62">
        <f t="shared" si="64"/>
        <v>-5.9861427199677797E-3</v>
      </c>
      <c r="AT78" s="63">
        <f t="shared" si="65"/>
        <v>-6.0221924691806449E-3</v>
      </c>
      <c r="AU78" s="64">
        <f t="shared" si="66"/>
        <v>-0.15160072702860428</v>
      </c>
      <c r="AV78" s="65">
        <f t="shared" si="67"/>
        <v>-0.17869033753328462</v>
      </c>
      <c r="AW78" s="66">
        <f t="shared" si="68"/>
        <v>3.5833904663823245E-5</v>
      </c>
      <c r="AX78" s="66">
        <f t="shared" si="69"/>
        <v>0.98806353340966813</v>
      </c>
      <c r="AY78" s="67">
        <f t="shared" si="70"/>
        <v>2.2982780435601386E-2</v>
      </c>
      <c r="AZ78" s="67">
        <f t="shared" si="71"/>
        <v>0.71978108498083415</v>
      </c>
      <c r="BA78" s="68">
        <f t="shared" si="72"/>
        <v>-2.3475069490069723E-5</v>
      </c>
      <c r="BB78" s="69">
        <f t="shared" si="73"/>
        <v>-5.9451265501413446E-4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6953047892758657</v>
      </c>
      <c r="P79" s="47">
        <f t="shared" si="40"/>
        <v>0.69999997919628254</v>
      </c>
      <c r="Q79" s="47">
        <f t="shared" si="41"/>
        <v>0.99060957855173148</v>
      </c>
      <c r="R79" s="43">
        <f t="shared" si="42"/>
        <v>0.99329255610837963</v>
      </c>
      <c r="S79" s="43">
        <f t="shared" si="43"/>
        <v>0.99999997028040366</v>
      </c>
      <c r="T79" s="7">
        <f t="shared" si="44"/>
        <v>4.4989404875068787E-5</v>
      </c>
      <c r="U79" s="36">
        <f t="shared" si="45"/>
        <v>0.83803567185460959</v>
      </c>
      <c r="V79" s="36">
        <f t="shared" si="46"/>
        <v>0.99999946487934699</v>
      </c>
      <c r="W79" s="37">
        <f t="shared" si="55"/>
        <v>2.6232270250959977E-2</v>
      </c>
      <c r="X79" s="37">
        <f t="shared" si="56"/>
        <v>-7.6737494782738863E-2</v>
      </c>
      <c r="Y79" s="37">
        <f t="shared" si="56"/>
        <v>-2.3240000893630524E-7</v>
      </c>
      <c r="Z79" s="32">
        <f t="shared" si="57"/>
        <v>5.8886074379959378E-3</v>
      </c>
      <c r="AA79" s="19">
        <f t="shared" si="47"/>
        <v>16.994986962685594</v>
      </c>
      <c r="AB79" s="47">
        <f t="shared" si="48"/>
        <v>2.322911461751675E-7</v>
      </c>
      <c r="AC79" s="20">
        <f t="shared" si="49"/>
        <v>0.62011973045662938</v>
      </c>
      <c r="AD79" s="20"/>
      <c r="AE79" s="29">
        <f t="shared" si="50"/>
        <v>0.99999946487934699</v>
      </c>
      <c r="AF79" s="20"/>
      <c r="AG79" s="20"/>
      <c r="AI79" s="60">
        <f t="shared" si="51"/>
        <v>0.99329255610837963</v>
      </c>
      <c r="AJ79" s="61">
        <f t="shared" si="58"/>
        <v>0.98663010202031853</v>
      </c>
      <c r="AK79" s="61">
        <f t="shared" si="52"/>
        <v>0.99999997028040366</v>
      </c>
      <c r="AL79" s="61">
        <f t="shared" si="59"/>
        <v>0.99999994056080821</v>
      </c>
      <c r="AM79" s="61">
        <f t="shared" si="60"/>
        <v>0.99329252658812583</v>
      </c>
      <c r="AN79" s="61">
        <f t="shared" si="53"/>
        <v>0.83803567185460959</v>
      </c>
      <c r="AO79" s="61">
        <f t="shared" si="61"/>
        <v>0.70230378730080689</v>
      </c>
      <c r="AP79" s="61">
        <f t="shared" si="54"/>
        <v>0.99999946487934699</v>
      </c>
      <c r="AQ79" s="61">
        <f t="shared" si="62"/>
        <v>0.9999989297589803</v>
      </c>
      <c r="AR79" s="61">
        <f t="shared" si="63"/>
        <v>0.83803522340441361</v>
      </c>
      <c r="AS79" s="62">
        <f t="shared" si="64"/>
        <v>-6.7074141720240288E-3</v>
      </c>
      <c r="AT79" s="63">
        <f t="shared" si="65"/>
        <v>-6.752707579228222E-3</v>
      </c>
      <c r="AU79" s="64">
        <f t="shared" si="66"/>
        <v>-0.1619637930247374</v>
      </c>
      <c r="AV79" s="65">
        <f t="shared" si="67"/>
        <v>-0.1932659891031899</v>
      </c>
      <c r="AW79" s="66">
        <f t="shared" si="68"/>
        <v>4.4989404875068787E-5</v>
      </c>
      <c r="AX79" s="66">
        <f t="shared" si="69"/>
        <v>0.98663010202031853</v>
      </c>
      <c r="AY79" s="67">
        <f t="shared" si="70"/>
        <v>2.6232270250959977E-2</v>
      </c>
      <c r="AZ79" s="67">
        <f t="shared" si="71"/>
        <v>0.70230378730080689</v>
      </c>
      <c r="BA79" s="68">
        <f t="shared" si="72"/>
        <v>-2.6303584988329525E-5</v>
      </c>
      <c r="BB79" s="69">
        <f t="shared" si="73"/>
        <v>-6.3515212950877409E-4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69473990518250783</v>
      </c>
      <c r="P80" s="47">
        <f t="shared" si="40"/>
        <v>0.69999992625862739</v>
      </c>
      <c r="Q80" s="47">
        <f t="shared" si="41"/>
        <v>0.98947981036501598</v>
      </c>
      <c r="R80" s="43">
        <f t="shared" si="42"/>
        <v>0.99248557883215416</v>
      </c>
      <c r="S80" s="43">
        <f t="shared" si="43"/>
        <v>0.99999989465518202</v>
      </c>
      <c r="T80" s="7">
        <f t="shared" si="44"/>
        <v>5.6464942288206887E-5</v>
      </c>
      <c r="U80" s="36">
        <f t="shared" si="45"/>
        <v>0.82701725345588051</v>
      </c>
      <c r="V80" s="36">
        <f t="shared" si="46"/>
        <v>0.99999818161271503</v>
      </c>
      <c r="W80" s="37">
        <f t="shared" si="55"/>
        <v>2.9922401505999948E-2</v>
      </c>
      <c r="X80" s="37">
        <f t="shared" si="56"/>
        <v>-8.2485429984913067E-2</v>
      </c>
      <c r="Y80" s="37">
        <f t="shared" si="56"/>
        <v>-7.897162818301552E-7</v>
      </c>
      <c r="Z80" s="32">
        <f t="shared" si="57"/>
        <v>6.8037158802455025E-3</v>
      </c>
      <c r="AA80" s="19">
        <f t="shared" si="47"/>
        <v>15.729554649894494</v>
      </c>
      <c r="AB80" s="47">
        <f t="shared" si="48"/>
        <v>7.8837389310483271E-7</v>
      </c>
      <c r="AC80" s="20">
        <f t="shared" si="49"/>
        <v>0.62011934429097615</v>
      </c>
      <c r="AD80" s="20"/>
      <c r="AE80" s="29">
        <f t="shared" si="50"/>
        <v>0.99999818161271503</v>
      </c>
      <c r="AF80" s="20"/>
      <c r="AG80" s="20"/>
      <c r="AI80" s="60">
        <f t="shared" si="51"/>
        <v>0.99248557883215416</v>
      </c>
      <c r="AJ80" s="61">
        <f t="shared" si="58"/>
        <v>0.98502762418979606</v>
      </c>
      <c r="AK80" s="61">
        <f t="shared" si="52"/>
        <v>0.99999989465518202</v>
      </c>
      <c r="AL80" s="61">
        <f t="shared" si="59"/>
        <v>0.99999978931037514</v>
      </c>
      <c r="AM80" s="61">
        <f t="shared" si="60"/>
        <v>0.99248547427894152</v>
      </c>
      <c r="AN80" s="61">
        <f t="shared" si="53"/>
        <v>0.82701725345588051</v>
      </c>
      <c r="AO80" s="61">
        <f t="shared" si="61"/>
        <v>0.68395753751370814</v>
      </c>
      <c r="AP80" s="61">
        <f t="shared" si="54"/>
        <v>0.99999818161271503</v>
      </c>
      <c r="AQ80" s="61">
        <f t="shared" si="62"/>
        <v>0.99999636322873664</v>
      </c>
      <c r="AR80" s="61">
        <f t="shared" si="63"/>
        <v>0.82701574961822233</v>
      </c>
      <c r="AS80" s="62">
        <f t="shared" si="64"/>
        <v>-7.5143158230278617E-3</v>
      </c>
      <c r="AT80" s="63">
        <f t="shared" si="65"/>
        <v>-7.5712090767806085E-3</v>
      </c>
      <c r="AU80" s="64">
        <f t="shared" si="66"/>
        <v>-0.17298092815683452</v>
      </c>
      <c r="AV80" s="65">
        <f t="shared" si="67"/>
        <v>-0.209162417632757</v>
      </c>
      <c r="AW80" s="66">
        <f t="shared" si="68"/>
        <v>5.6464942288206887E-5</v>
      </c>
      <c r="AX80" s="66">
        <f t="shared" si="69"/>
        <v>0.98502762418979606</v>
      </c>
      <c r="AY80" s="67">
        <f t="shared" si="70"/>
        <v>2.9922401505999948E-2</v>
      </c>
      <c r="AZ80" s="67">
        <f t="shared" si="71"/>
        <v>0.68395753751370814</v>
      </c>
      <c r="BA80" s="68">
        <f t="shared" si="72"/>
        <v>-2.9467905188344555E-5</v>
      </c>
      <c r="BB80" s="69">
        <f t="shared" si="73"/>
        <v>-6.7835658100719425E-4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69410813570783325</v>
      </c>
      <c r="P81" s="47">
        <f t="shared" si="40"/>
        <v>0.6999997621183438</v>
      </c>
      <c r="Q81" s="47">
        <f t="shared" si="41"/>
        <v>0.9882162714156667</v>
      </c>
      <c r="R81" s="43">
        <f t="shared" si="42"/>
        <v>0.99158305101119038</v>
      </c>
      <c r="S81" s="43">
        <f t="shared" si="43"/>
        <v>0.99999966016906261</v>
      </c>
      <c r="T81" s="7">
        <f t="shared" si="44"/>
        <v>7.0839309716378768E-5</v>
      </c>
      <c r="U81" s="36">
        <f t="shared" si="45"/>
        <v>0.81531201134347142</v>
      </c>
      <c r="V81" s="36">
        <f t="shared" si="46"/>
        <v>0.99999437523580692</v>
      </c>
      <c r="W81" s="37">
        <f t="shared" si="55"/>
        <v>3.4107575532861027E-2</v>
      </c>
      <c r="X81" s="37">
        <f t="shared" si="56"/>
        <v>-8.8676159513618513E-2</v>
      </c>
      <c r="Y81" s="37">
        <f t="shared" si="56"/>
        <v>-2.442810921185589E-6</v>
      </c>
      <c r="Z81" s="32">
        <f t="shared" si="57"/>
        <v>7.8630280338702237E-3</v>
      </c>
      <c r="AA81" s="19">
        <f t="shared" si="47"/>
        <v>14.558345349350928</v>
      </c>
      <c r="AB81" s="47">
        <f t="shared" si="48"/>
        <v>2.4355374955207605E-6</v>
      </c>
      <c r="AC81" s="20">
        <f t="shared" si="49"/>
        <v>0.62011820043601551</v>
      </c>
      <c r="AD81" s="20"/>
      <c r="AE81" s="29">
        <f t="shared" si="50"/>
        <v>0.99999437523580692</v>
      </c>
      <c r="AF81" s="20"/>
      <c r="AG81" s="20"/>
      <c r="AI81" s="60">
        <f t="shared" si="51"/>
        <v>0.99158305101119038</v>
      </c>
      <c r="AJ81" s="61">
        <f t="shared" si="58"/>
        <v>0.98323694705266096</v>
      </c>
      <c r="AK81" s="61">
        <f t="shared" si="52"/>
        <v>0.99999966016906261</v>
      </c>
      <c r="AL81" s="61">
        <f t="shared" si="59"/>
        <v>0.99999932033824068</v>
      </c>
      <c r="AM81" s="61">
        <f t="shared" si="60"/>
        <v>0.99158271404059262</v>
      </c>
      <c r="AN81" s="61">
        <f t="shared" si="53"/>
        <v>0.81531201134347142</v>
      </c>
      <c r="AO81" s="61">
        <f t="shared" si="61"/>
        <v>0.6647336758409369</v>
      </c>
      <c r="AP81" s="61">
        <f t="shared" si="54"/>
        <v>0.99999437523580692</v>
      </c>
      <c r="AQ81" s="61">
        <f t="shared" si="62"/>
        <v>0.99998875050325187</v>
      </c>
      <c r="AR81" s="61">
        <f t="shared" si="63"/>
        <v>0.81530742540566381</v>
      </c>
      <c r="AS81" s="62">
        <f t="shared" si="64"/>
        <v>-8.4166091578722346E-3</v>
      </c>
      <c r="AT81" s="63">
        <f t="shared" si="65"/>
        <v>-8.4880526641608056E-3</v>
      </c>
      <c r="AU81" s="64">
        <f t="shared" si="66"/>
        <v>-0.1846823638923355</v>
      </c>
      <c r="AV81" s="65">
        <f t="shared" si="67"/>
        <v>-0.22651740845570989</v>
      </c>
      <c r="AW81" s="66">
        <f t="shared" si="68"/>
        <v>7.0839309716378768E-5</v>
      </c>
      <c r="AX81" s="66">
        <f t="shared" si="69"/>
        <v>0.98323694705266096</v>
      </c>
      <c r="AY81" s="67">
        <f t="shared" si="70"/>
        <v>3.4107575532861027E-2</v>
      </c>
      <c r="AZ81" s="67">
        <f t="shared" si="71"/>
        <v>0.6647336758409369</v>
      </c>
      <c r="BA81" s="68">
        <f t="shared" si="72"/>
        <v>-3.3006310423028369E-5</v>
      </c>
      <c r="BB81" s="69">
        <f t="shared" si="73"/>
        <v>-7.2424456428366859E-4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69340183379582587</v>
      </c>
      <c r="P82" s="47">
        <f t="shared" si="40"/>
        <v>0.69999929670575844</v>
      </c>
      <c r="Q82" s="47">
        <f t="shared" si="41"/>
        <v>0.98680366759165195</v>
      </c>
      <c r="R82" s="43">
        <f t="shared" si="42"/>
        <v>0.99057404827975126</v>
      </c>
      <c r="S82" s="43">
        <f t="shared" si="43"/>
        <v>0.99999899529394065</v>
      </c>
      <c r="T82" s="7">
        <f t="shared" si="44"/>
        <v>8.8829626220277469E-5</v>
      </c>
      <c r="U82" s="36">
        <f t="shared" si="45"/>
        <v>0.80288828306285553</v>
      </c>
      <c r="V82" s="36">
        <f t="shared" si="46"/>
        <v>0.99998405009666613</v>
      </c>
      <c r="W82" s="37">
        <f t="shared" si="55"/>
        <v>3.8846741382646141E-2</v>
      </c>
      <c r="X82" s="37">
        <f t="shared" si="56"/>
        <v>-9.5344879907712107E-2</v>
      </c>
      <c r="Y82" s="37">
        <f t="shared" si="56"/>
        <v>-6.9270102475076018E-6</v>
      </c>
      <c r="Z82" s="32">
        <f t="shared" si="57"/>
        <v>9.0893252626791793E-3</v>
      </c>
      <c r="AA82" s="19">
        <f t="shared" si="47"/>
        <v>13.474343300872061</v>
      </c>
      <c r="AB82" s="47">
        <f t="shared" si="48"/>
        <v>6.8972021357195668E-6</v>
      </c>
      <c r="AC82" s="20">
        <f t="shared" si="49"/>
        <v>0.62011510208122955</v>
      </c>
      <c r="AD82" s="20"/>
      <c r="AE82" s="29">
        <f t="shared" si="50"/>
        <v>0.99998405009666613</v>
      </c>
      <c r="AF82" s="20"/>
      <c r="AG82" s="20"/>
      <c r="AI82" s="60">
        <f t="shared" si="51"/>
        <v>0.99057404827975126</v>
      </c>
      <c r="AJ82" s="61">
        <f t="shared" si="58"/>
        <v>0.98123694512533499</v>
      </c>
      <c r="AK82" s="61">
        <f t="shared" si="52"/>
        <v>0.99999899529394065</v>
      </c>
      <c r="AL82" s="61">
        <f t="shared" si="59"/>
        <v>0.99999799058889072</v>
      </c>
      <c r="AM82" s="61">
        <f t="shared" si="60"/>
        <v>0.99057305304400267</v>
      </c>
      <c r="AN82" s="61">
        <f t="shared" si="53"/>
        <v>0.80288828306285553</v>
      </c>
      <c r="AO82" s="61">
        <f t="shared" si="61"/>
        <v>0.64462959507962003</v>
      </c>
      <c r="AP82" s="61">
        <f t="shared" si="54"/>
        <v>0.99998405009666613</v>
      </c>
      <c r="AQ82" s="61">
        <f t="shared" si="62"/>
        <v>0.99996810044773166</v>
      </c>
      <c r="AR82" s="61">
        <f t="shared" si="63"/>
        <v>0.80287547707235274</v>
      </c>
      <c r="AS82" s="62">
        <f t="shared" si="64"/>
        <v>-9.4249470141893887E-3</v>
      </c>
      <c r="AT82" s="63">
        <f t="shared" si="65"/>
        <v>-9.5146314710716703E-3</v>
      </c>
      <c r="AU82" s="64">
        <f t="shared" si="66"/>
        <v>-0.1970957670338106</v>
      </c>
      <c r="AV82" s="65">
        <f t="shared" si="67"/>
        <v>-0.24548342676260054</v>
      </c>
      <c r="AW82" s="66">
        <f t="shared" si="68"/>
        <v>8.8829626220277469E-5</v>
      </c>
      <c r="AX82" s="66">
        <f t="shared" si="69"/>
        <v>0.98123694512533499</v>
      </c>
      <c r="AY82" s="67">
        <f t="shared" si="70"/>
        <v>3.8846741382646141E-2</v>
      </c>
      <c r="AZ82" s="67">
        <f t="shared" si="71"/>
        <v>0.64462959507962003</v>
      </c>
      <c r="BA82" s="68">
        <f t="shared" si="72"/>
        <v>-3.6960576526232894E-5</v>
      </c>
      <c r="BB82" s="69">
        <f t="shared" si="73"/>
        <v>-7.7292457660317886E-4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69261254673317119</v>
      </c>
      <c r="P83" s="47">
        <f t="shared" si="40"/>
        <v>0.69999808195152102</v>
      </c>
      <c r="Q83" s="47">
        <f t="shared" si="41"/>
        <v>0.98522509346634268</v>
      </c>
      <c r="R83" s="43">
        <f t="shared" si="42"/>
        <v>0.98944649533310181</v>
      </c>
      <c r="S83" s="43">
        <f t="shared" si="43"/>
        <v>0.9999972599307444</v>
      </c>
      <c r="T83" s="7">
        <f t="shared" si="44"/>
        <v>1.1131863359486826E-4</v>
      </c>
      <c r="U83" s="36">
        <f t="shared" si="45"/>
        <v>0.78971499886027796</v>
      </c>
      <c r="V83" s="36">
        <f t="shared" si="46"/>
        <v>0.99995826763816631</v>
      </c>
      <c r="W83" s="37">
        <f t="shared" si="55"/>
        <v>4.4202232066411398E-2</v>
      </c>
      <c r="X83" s="37">
        <f t="shared" si="56"/>
        <v>-0.1025296134616811</v>
      </c>
      <c r="Y83" s="37">
        <f t="shared" si="56"/>
        <v>-1.8124512653152291E-5</v>
      </c>
      <c r="Z83" s="32">
        <f t="shared" si="57"/>
        <v>1.0508605366546679E-2</v>
      </c>
      <c r="AA83" s="19">
        <f t="shared" si="47"/>
        <v>12.471055125495235</v>
      </c>
      <c r="AB83" s="47">
        <f t="shared" si="48"/>
        <v>1.8021569460300345E-5</v>
      </c>
      <c r="AC83" s="20">
        <f t="shared" si="49"/>
        <v>0.6201073768845774</v>
      </c>
      <c r="AD83" s="20"/>
      <c r="AE83" s="29">
        <f t="shared" si="50"/>
        <v>0.99995826763816631</v>
      </c>
      <c r="AF83" s="20"/>
      <c r="AG83" s="20"/>
      <c r="AI83" s="60">
        <f t="shared" si="51"/>
        <v>0.98944649533310181</v>
      </c>
      <c r="AJ83" s="61">
        <f t="shared" si="58"/>
        <v>0.97900436712695782</v>
      </c>
      <c r="AK83" s="61">
        <f t="shared" si="52"/>
        <v>0.9999972599307444</v>
      </c>
      <c r="AL83" s="61">
        <f t="shared" si="59"/>
        <v>0.99999451986899679</v>
      </c>
      <c r="AM83" s="61">
        <f t="shared" si="60"/>
        <v>0.98944378418117984</v>
      </c>
      <c r="AN83" s="61">
        <f t="shared" si="53"/>
        <v>0.78971499886027796</v>
      </c>
      <c r="AO83" s="61">
        <f t="shared" si="61"/>
        <v>0.62364977942488886</v>
      </c>
      <c r="AP83" s="61">
        <f t="shared" si="54"/>
        <v>0.99995826763816631</v>
      </c>
      <c r="AQ83" s="61">
        <f t="shared" si="62"/>
        <v>0.9999165370179226</v>
      </c>
      <c r="AR83" s="61">
        <f t="shared" si="63"/>
        <v>0.78968204218820004</v>
      </c>
      <c r="AS83" s="62">
        <f t="shared" si="64"/>
        <v>-1.0550764597642592E-2</v>
      </c>
      <c r="AT83" s="63">
        <f t="shared" si="65"/>
        <v>-1.0663299781652799E-2</v>
      </c>
      <c r="AU83" s="64">
        <f t="shared" si="66"/>
        <v>-0.21024326877788835</v>
      </c>
      <c r="AV83" s="65">
        <f t="shared" si="67"/>
        <v>-0.26622676418874258</v>
      </c>
      <c r="AW83" s="66">
        <f t="shared" si="68"/>
        <v>1.1131863359486826E-4</v>
      </c>
      <c r="AX83" s="66">
        <f t="shared" si="69"/>
        <v>0.97900436712695782</v>
      </c>
      <c r="AY83" s="67">
        <f t="shared" si="70"/>
        <v>4.4202232066411398E-2</v>
      </c>
      <c r="AZ83" s="67">
        <f t="shared" si="71"/>
        <v>0.62364977942488886</v>
      </c>
      <c r="BA83" s="68">
        <f t="shared" si="72"/>
        <v>-4.1375547441735657E-5</v>
      </c>
      <c r="BB83" s="69">
        <f t="shared" si="73"/>
        <v>-8.2448340697211116E-4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69173094857364026</v>
      </c>
      <c r="P84" s="47">
        <f t="shared" si="40"/>
        <v>0.69999514556635734</v>
      </c>
      <c r="Q84" s="47">
        <f t="shared" si="41"/>
        <v>0.98346189714728061</v>
      </c>
      <c r="R84" s="43">
        <f t="shared" si="42"/>
        <v>0.98818706939091472</v>
      </c>
      <c r="S84" s="43">
        <f t="shared" si="43"/>
        <v>0.99999306509479624</v>
      </c>
      <c r="T84" s="7">
        <f t="shared" si="44"/>
        <v>1.3938153456006895E-4</v>
      </c>
      <c r="U84" s="36">
        <f t="shared" si="45"/>
        <v>0.77576214726796111</v>
      </c>
      <c r="V84" s="36">
        <f t="shared" si="46"/>
        <v>0.99989864069688772</v>
      </c>
      <c r="W84" s="37">
        <f t="shared" si="55"/>
        <v>5.0237167686615264E-2</v>
      </c>
      <c r="X84" s="37">
        <f t="shared" si="56"/>
        <v>-0.11027141529243686</v>
      </c>
      <c r="Y84" s="37">
        <f t="shared" si="56"/>
        <v>-4.4022017089400471E-5</v>
      </c>
      <c r="Z84" s="32">
        <f t="shared" si="57"/>
        <v>1.2150078228278115E-2</v>
      </c>
      <c r="AA84" s="19">
        <f t="shared" si="47"/>
        <v>11.542470936918534</v>
      </c>
      <c r="AB84" s="47">
        <f t="shared" si="48"/>
        <v>4.3708921490843404E-5</v>
      </c>
      <c r="AC84" s="20">
        <f t="shared" si="49"/>
        <v>0.62008953858059834</v>
      </c>
      <c r="AD84" s="20"/>
      <c r="AE84" s="29">
        <f t="shared" si="50"/>
        <v>0.99989864069688772</v>
      </c>
      <c r="AF84" s="20"/>
      <c r="AG84" s="20"/>
      <c r="AI84" s="60">
        <f t="shared" si="51"/>
        <v>0.98818706939091472</v>
      </c>
      <c r="AJ84" s="61">
        <f t="shared" si="58"/>
        <v>0.97651368411140449</v>
      </c>
      <c r="AK84" s="61">
        <f t="shared" si="52"/>
        <v>0.99999306509479624</v>
      </c>
      <c r="AL84" s="61">
        <f t="shared" si="59"/>
        <v>0.99998613023768534</v>
      </c>
      <c r="AM84" s="61">
        <f t="shared" si="60"/>
        <v>0.98818021640726494</v>
      </c>
      <c r="AN84" s="61">
        <f t="shared" si="53"/>
        <v>0.77576214726796111</v>
      </c>
      <c r="AO84" s="61">
        <f t="shared" si="61"/>
        <v>0.60180690913379775</v>
      </c>
      <c r="AP84" s="61">
        <f t="shared" si="54"/>
        <v>0.99989864069688772</v>
      </c>
      <c r="AQ84" s="61">
        <f t="shared" si="62"/>
        <v>0.99979729166748377</v>
      </c>
      <c r="AR84" s="61">
        <f t="shared" si="63"/>
        <v>0.77568351655733314</v>
      </c>
      <c r="AS84" s="62">
        <f t="shared" si="64"/>
        <v>-1.1805995703881522E-2</v>
      </c>
      <c r="AT84" s="63">
        <f t="shared" si="65"/>
        <v>-1.1947126277576513E-2</v>
      </c>
      <c r="AU84" s="64">
        <f t="shared" si="66"/>
        <v>-0.22413649342892661</v>
      </c>
      <c r="AV84" s="65">
        <f t="shared" si="67"/>
        <v>-0.2889242459409484</v>
      </c>
      <c r="AW84" s="66">
        <f t="shared" si="68"/>
        <v>1.3938153456006895E-4</v>
      </c>
      <c r="AX84" s="66">
        <f t="shared" si="69"/>
        <v>0.97651368411140449</v>
      </c>
      <c r="AY84" s="67">
        <f t="shared" si="70"/>
        <v>5.0237167686615264E-2</v>
      </c>
      <c r="AZ84" s="67">
        <f t="shared" si="71"/>
        <v>0.60180690913379775</v>
      </c>
      <c r="BA84" s="68">
        <f t="shared" si="72"/>
        <v>-4.6298022368162833E-5</v>
      </c>
      <c r="BB84" s="69">
        <f t="shared" si="73"/>
        <v>-8.7896664089775144E-4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69074677139185003</v>
      </c>
      <c r="P85" s="47">
        <f t="shared" si="40"/>
        <v>0.6999885345858583</v>
      </c>
      <c r="Q85" s="47">
        <f t="shared" si="41"/>
        <v>0.98149354278370016</v>
      </c>
      <c r="R85" s="43">
        <f t="shared" si="42"/>
        <v>0.98678110198835722</v>
      </c>
      <c r="S85" s="43">
        <f t="shared" si="43"/>
        <v>0.99998362083694048</v>
      </c>
      <c r="T85" s="7">
        <f t="shared" si="44"/>
        <v>1.7430650394719614E-4</v>
      </c>
      <c r="U85" s="36">
        <f t="shared" si="45"/>
        <v>0.7610013230323065</v>
      </c>
      <c r="V85" s="36">
        <f t="shared" si="46"/>
        <v>0.99977020076896117</v>
      </c>
      <c r="W85" s="37">
        <f t="shared" si="55"/>
        <v>5.7010576975621549E-2</v>
      </c>
      <c r="X85" s="37">
        <f t="shared" si="56"/>
        <v>-0.11861458818983371</v>
      </c>
      <c r="Y85" s="37">
        <f t="shared" si="56"/>
        <v>-9.9812006786265424E-5</v>
      </c>
      <c r="Z85" s="32">
        <f t="shared" si="57"/>
        <v>1.4045752173717828E-2</v>
      </c>
      <c r="AA85" s="19">
        <f t="shared" si="47"/>
        <v>10.683028339490875</v>
      </c>
      <c r="AB85" s="47">
        <f t="shared" si="48"/>
        <v>9.8952703715341625E-5</v>
      </c>
      <c r="AC85" s="20">
        <f t="shared" si="49"/>
        <v>0.62005117513312824</v>
      </c>
      <c r="AD85" s="20"/>
      <c r="AE85" s="29">
        <f t="shared" si="50"/>
        <v>0.99977020076896117</v>
      </c>
      <c r="AF85" s="20"/>
      <c r="AG85" s="20"/>
      <c r="AI85" s="60">
        <f t="shared" si="51"/>
        <v>0.98678110198835722</v>
      </c>
      <c r="AJ85" s="61">
        <f t="shared" si="58"/>
        <v>0.97373694324135662</v>
      </c>
      <c r="AK85" s="61">
        <f t="shared" si="52"/>
        <v>0.99998362083694048</v>
      </c>
      <c r="AL85" s="61">
        <f t="shared" si="59"/>
        <v>0.99996724194215791</v>
      </c>
      <c r="AM85" s="61">
        <f t="shared" si="60"/>
        <v>0.98676493933978371</v>
      </c>
      <c r="AN85" s="61">
        <f t="shared" si="53"/>
        <v>0.7610013230323065</v>
      </c>
      <c r="AO85" s="61">
        <f t="shared" si="61"/>
        <v>0.57912301365692087</v>
      </c>
      <c r="AP85" s="61">
        <f t="shared" si="54"/>
        <v>0.99977020076896117</v>
      </c>
      <c r="AQ85" s="61">
        <f t="shared" si="62"/>
        <v>0.9995404543456089</v>
      </c>
      <c r="AR85" s="61">
        <f t="shared" si="63"/>
        <v>0.76082644551345413</v>
      </c>
      <c r="AS85" s="62">
        <f t="shared" si="64"/>
        <v>-1.3202518848583256E-2</v>
      </c>
      <c r="AT85" s="63">
        <f t="shared" si="65"/>
        <v>-1.3379379501674961E-2</v>
      </c>
      <c r="AU85" s="64">
        <f t="shared" si="66"/>
        <v>-0.23876887773665467</v>
      </c>
      <c r="AV85" s="65">
        <f t="shared" si="67"/>
        <v>-0.31375619267684018</v>
      </c>
      <c r="AW85" s="66">
        <f t="shared" si="68"/>
        <v>1.7430650394719614E-4</v>
      </c>
      <c r="AX85" s="66">
        <f t="shared" si="69"/>
        <v>0.97373694324135662</v>
      </c>
      <c r="AY85" s="67">
        <f t="shared" si="70"/>
        <v>5.7010576975621549E-2</v>
      </c>
      <c r="AZ85" s="67">
        <f t="shared" si="71"/>
        <v>0.57912301365692087</v>
      </c>
      <c r="BA85" s="68">
        <f t="shared" si="72"/>
        <v>-5.1774583719934336E-5</v>
      </c>
      <c r="BB85" s="69">
        <f t="shared" si="73"/>
        <v>-9.3634854014374379E-4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68964873672058857</v>
      </c>
      <c r="P86" s="47">
        <f t="shared" si="40"/>
        <v>0.69997459910858817</v>
      </c>
      <c r="Q86" s="47">
        <f t="shared" si="41"/>
        <v>0.97929747344117724</v>
      </c>
      <c r="R86" s="43">
        <f t="shared" si="42"/>
        <v>0.98521248102941228</v>
      </c>
      <c r="S86" s="43">
        <f t="shared" si="43"/>
        <v>0.99996371301226883</v>
      </c>
      <c r="T86" s="7">
        <f t="shared" si="44"/>
        <v>2.1759884501204997E-4</v>
      </c>
      <c r="U86" s="36">
        <f t="shared" si="45"/>
        <v>0.74540636459898157</v>
      </c>
      <c r="V86" s="36">
        <f t="shared" si="46"/>
        <v>0.99951116348772773</v>
      </c>
      <c r="W86" s="37">
        <f t="shared" si="55"/>
        <v>6.4569248818290126E-2</v>
      </c>
      <c r="X86" s="37">
        <f t="shared" si="56"/>
        <v>-0.12760690337394651</v>
      </c>
      <c r="Y86" s="37">
        <f t="shared" si="56"/>
        <v>-2.1235090650060341E-4</v>
      </c>
      <c r="Z86" s="32">
        <f t="shared" si="57"/>
        <v>1.6229371998380829E-2</v>
      </c>
      <c r="AA86" s="19">
        <f t="shared" si="47"/>
        <v>9.8875791090421163</v>
      </c>
      <c r="AB86" s="47">
        <f t="shared" si="48"/>
        <v>2.1018806078009549E-4</v>
      </c>
      <c r="AC86" s="20">
        <f t="shared" si="49"/>
        <v>0.61997392894168835</v>
      </c>
      <c r="AD86" s="20"/>
      <c r="AE86" s="29">
        <f t="shared" si="50"/>
        <v>0.99951116348772773</v>
      </c>
      <c r="AF86" s="20"/>
      <c r="AG86" s="20"/>
      <c r="AI86" s="60">
        <f t="shared" si="51"/>
        <v>0.98521248102941228</v>
      </c>
      <c r="AJ86" s="61">
        <f t="shared" si="58"/>
        <v>0.97064363277613008</v>
      </c>
      <c r="AK86" s="61">
        <f t="shared" si="52"/>
        <v>0.99996371301226883</v>
      </c>
      <c r="AL86" s="61">
        <f t="shared" si="59"/>
        <v>0.99992742734128315</v>
      </c>
      <c r="AM86" s="61">
        <f t="shared" si="60"/>
        <v>0.98517673063620059</v>
      </c>
      <c r="AN86" s="61">
        <f t="shared" si="53"/>
        <v>0.74540636459898157</v>
      </c>
      <c r="AO86" s="61">
        <f t="shared" si="61"/>
        <v>0.5556306483846698</v>
      </c>
      <c r="AP86" s="61">
        <f t="shared" si="54"/>
        <v>0.99951116348772773</v>
      </c>
      <c r="AQ86" s="61">
        <f t="shared" si="62"/>
        <v>0.99902256593659122</v>
      </c>
      <c r="AR86" s="61">
        <f t="shared" si="63"/>
        <v>0.74504198275148548</v>
      </c>
      <c r="AS86" s="62">
        <f t="shared" si="64"/>
        <v>-1.475123198285655E-2</v>
      </c>
      <c r="AT86" s="63">
        <f t="shared" si="65"/>
        <v>-1.4972640183611488E-2</v>
      </c>
      <c r="AU86" s="64">
        <f t="shared" si="66"/>
        <v>-0.25410479888874615</v>
      </c>
      <c r="AV86" s="65">
        <f t="shared" si="67"/>
        <v>-0.34089432416565302</v>
      </c>
      <c r="AW86" s="66">
        <f t="shared" si="68"/>
        <v>2.1759884501204997E-4</v>
      </c>
      <c r="AX86" s="66">
        <f t="shared" si="69"/>
        <v>0.97064363277613008</v>
      </c>
      <c r="AY86" s="67">
        <f t="shared" si="70"/>
        <v>6.4569248818290126E-2</v>
      </c>
      <c r="AZ86" s="67">
        <f t="shared" si="71"/>
        <v>0.5556306483846698</v>
      </c>
      <c r="BA86" s="68">
        <f t="shared" si="72"/>
        <v>-5.7847968560221762E-5</v>
      </c>
      <c r="BB86" s="69">
        <f t="shared" si="73"/>
        <v>-9.9648940740684777E-4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68842448895634245</v>
      </c>
      <c r="P87" s="47">
        <f t="shared" si="40"/>
        <v>0.6999469621916834</v>
      </c>
      <c r="Q87" s="47">
        <f t="shared" si="41"/>
        <v>0.97684897791268521</v>
      </c>
      <c r="R87" s="43">
        <f t="shared" si="42"/>
        <v>0.9834635556519179</v>
      </c>
      <c r="S87" s="43">
        <f t="shared" si="43"/>
        <v>0.99992423170240496</v>
      </c>
      <c r="T87" s="7">
        <f t="shared" si="44"/>
        <v>2.7095385603907848E-4</v>
      </c>
      <c r="U87" s="36">
        <f t="shared" si="45"/>
        <v>0.72895408728654798</v>
      </c>
      <c r="V87" s="36">
        <f t="shared" si="46"/>
        <v>0.99901966689935406</v>
      </c>
      <c r="W87" s="37">
        <f t="shared" si="55"/>
        <v>7.2935417291600899E-2</v>
      </c>
      <c r="X87" s="37">
        <f t="shared" si="56"/>
        <v>-0.13729982458467421</v>
      </c>
      <c r="Y87" s="37">
        <f t="shared" si="56"/>
        <v>-4.2596208253327535E-4</v>
      </c>
      <c r="Z87" s="32">
        <f t="shared" si="57"/>
        <v>1.8734454236254978E-2</v>
      </c>
      <c r="AA87" s="19">
        <f t="shared" si="47"/>
        <v>9.1513583537129559</v>
      </c>
      <c r="AB87" s="47">
        <f t="shared" si="48"/>
        <v>4.2090856932554038E-4</v>
      </c>
      <c r="AC87" s="20">
        <f t="shared" si="49"/>
        <v>0.61982759636207574</v>
      </c>
      <c r="AD87" s="20"/>
      <c r="AE87" s="29">
        <f t="shared" si="50"/>
        <v>0.99901966689935406</v>
      </c>
      <c r="AF87" s="20"/>
      <c r="AG87" s="20"/>
      <c r="AI87" s="60">
        <f t="shared" si="51"/>
        <v>0.9834635556519179</v>
      </c>
      <c r="AJ87" s="61">
        <f t="shared" si="58"/>
        <v>0.96720056529551302</v>
      </c>
      <c r="AK87" s="61">
        <f t="shared" si="52"/>
        <v>0.99992423170240496</v>
      </c>
      <c r="AL87" s="61">
        <f t="shared" si="59"/>
        <v>0.99984846914564485</v>
      </c>
      <c r="AM87" s="61">
        <f t="shared" si="60"/>
        <v>0.98338904029255936</v>
      </c>
      <c r="AN87" s="61">
        <f t="shared" si="53"/>
        <v>0.72895408728654798</v>
      </c>
      <c r="AO87" s="61">
        <f t="shared" si="61"/>
        <v>0.53137406137176424</v>
      </c>
      <c r="AP87" s="61">
        <f t="shared" si="54"/>
        <v>0.99901966689935406</v>
      </c>
      <c r="AQ87" s="61">
        <f t="shared" si="62"/>
        <v>0.99804029485169632</v>
      </c>
      <c r="AR87" s="61">
        <f t="shared" si="63"/>
        <v>0.72823946946592988</v>
      </c>
      <c r="AS87" s="62">
        <f t="shared" si="64"/>
        <v>-1.6460676050487066E-2</v>
      </c>
      <c r="AT87" s="63">
        <f t="shared" si="65"/>
        <v>-1.6737454027542099E-2</v>
      </c>
      <c r="AU87" s="64">
        <f t="shared" si="66"/>
        <v>-0.27006557961280608</v>
      </c>
      <c r="AV87" s="65">
        <f t="shared" si="67"/>
        <v>-0.37048366189713777</v>
      </c>
      <c r="AW87" s="66">
        <f t="shared" si="68"/>
        <v>2.7095385603907848E-4</v>
      </c>
      <c r="AX87" s="66">
        <f t="shared" si="69"/>
        <v>0.96720056529551302</v>
      </c>
      <c r="AY87" s="67">
        <f t="shared" si="70"/>
        <v>7.2935417291600899E-2</v>
      </c>
      <c r="AZ87" s="67">
        <f t="shared" si="71"/>
        <v>0.53137406137176424</v>
      </c>
      <c r="BA87" s="68">
        <f t="shared" si="72"/>
        <v>-6.4551670786223793E-5</v>
      </c>
      <c r="BB87" s="69">
        <f t="shared" si="73"/>
        <v>-1.0590807043639454E-3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68706053302717063</v>
      </c>
      <c r="P88" s="47">
        <f t="shared" si="40"/>
        <v>0.69989516293259846</v>
      </c>
      <c r="Q88" s="47">
        <f t="shared" si="41"/>
        <v>0.97412106605434146</v>
      </c>
      <c r="R88" s="43">
        <f t="shared" si="42"/>
        <v>0.98151504718167237</v>
      </c>
      <c r="S88" s="43">
        <f t="shared" si="43"/>
        <v>0.99985023276085505</v>
      </c>
      <c r="T88" s="7">
        <f t="shared" si="44"/>
        <v>3.3617903022306844E-4</v>
      </c>
      <c r="U88" s="36">
        <f t="shared" si="45"/>
        <v>0.71162511648743909</v>
      </c>
      <c r="V88" s="36">
        <f t="shared" si="46"/>
        <v>0.99813841411942472</v>
      </c>
      <c r="W88" s="37">
        <f t="shared" si="55"/>
        <v>8.2089869719954786E-2</v>
      </c>
      <c r="X88" s="37">
        <f t="shared" si="56"/>
        <v>-0.14774873208979653</v>
      </c>
      <c r="Y88" s="37">
        <f t="shared" si="56"/>
        <v>-8.092299349501484E-4</v>
      </c>
      <c r="Z88" s="32">
        <f t="shared" si="57"/>
        <v>2.1591217293514105E-2</v>
      </c>
      <c r="AA88" s="19">
        <f t="shared" si="47"/>
        <v>8.4699559714744197</v>
      </c>
      <c r="AB88" s="47">
        <f t="shared" si="48"/>
        <v>7.981593518124881E-4</v>
      </c>
      <c r="AC88" s="20">
        <f t="shared" si="49"/>
        <v>0.61956561863364656</v>
      </c>
      <c r="AD88" s="20"/>
      <c r="AE88" s="29">
        <f t="shared" si="50"/>
        <v>0.99813841411942472</v>
      </c>
      <c r="AF88" s="20"/>
      <c r="AG88" s="20"/>
      <c r="AI88" s="60">
        <f t="shared" si="51"/>
        <v>0.98151504718167237</v>
      </c>
      <c r="AJ88" s="61">
        <f t="shared" si="58"/>
        <v>0.96337178784404054</v>
      </c>
      <c r="AK88" s="61">
        <f t="shared" si="52"/>
        <v>0.99985023276085505</v>
      </c>
      <c r="AL88" s="61">
        <f t="shared" si="59"/>
        <v>0.999700487951936</v>
      </c>
      <c r="AM88" s="61">
        <f t="shared" si="60"/>
        <v>0.98136804838287672</v>
      </c>
      <c r="AN88" s="61">
        <f t="shared" si="53"/>
        <v>0.71162511648743909</v>
      </c>
      <c r="AO88" s="61">
        <f t="shared" si="61"/>
        <v>0.50641030641576124</v>
      </c>
      <c r="AP88" s="61">
        <f t="shared" si="54"/>
        <v>0.99813841411942472</v>
      </c>
      <c r="AQ88" s="61">
        <f t="shared" si="62"/>
        <v>0.99628029374084015</v>
      </c>
      <c r="AR88" s="61">
        <f t="shared" si="63"/>
        <v>0.71030036521832329</v>
      </c>
      <c r="AS88" s="62">
        <f t="shared" si="64"/>
        <v>-1.8335185579182678E-2</v>
      </c>
      <c r="AT88" s="63">
        <f t="shared" si="65"/>
        <v>-1.8680493622416111E-2</v>
      </c>
      <c r="AU88" s="64">
        <f t="shared" si="66"/>
        <v>-0.28651329763198563</v>
      </c>
      <c r="AV88" s="65">
        <f t="shared" si="67"/>
        <v>-0.40261830420798939</v>
      </c>
      <c r="AW88" s="66">
        <f t="shared" si="68"/>
        <v>3.3617903022306844E-4</v>
      </c>
      <c r="AX88" s="66">
        <f t="shared" si="69"/>
        <v>0.96337178784404054</v>
      </c>
      <c r="AY88" s="67">
        <f t="shared" si="70"/>
        <v>8.2089869719954786E-2</v>
      </c>
      <c r="AZ88" s="67">
        <f t="shared" si="71"/>
        <v>0.50641030641576124</v>
      </c>
      <c r="BA88" s="68">
        <f t="shared" si="72"/>
        <v>-7.1902688545814417E-5</v>
      </c>
      <c r="BB88" s="69">
        <f t="shared" si="73"/>
        <v>-1.1235815593411201E-3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68554217920899618</v>
      </c>
      <c r="P89" s="47">
        <f t="shared" si="40"/>
        <v>0.69980302572338604</v>
      </c>
      <c r="Q89" s="47">
        <f t="shared" si="41"/>
        <v>0.97108435841799245</v>
      </c>
      <c r="R89" s="43">
        <f t="shared" si="42"/>
        <v>0.97934597029856607</v>
      </c>
      <c r="S89" s="43">
        <f t="shared" si="43"/>
        <v>0.99971860817626579</v>
      </c>
      <c r="T89" s="7">
        <f t="shared" si="44"/>
        <v>4.1504437409588523E-4</v>
      </c>
      <c r="U89" s="36">
        <f t="shared" si="45"/>
        <v>0.69340482254864488</v>
      </c>
      <c r="V89" s="36">
        <f t="shared" si="46"/>
        <v>0.99663917924544554</v>
      </c>
      <c r="W89" s="37">
        <f t="shared" si="55"/>
        <v>9.1951075081322539E-2</v>
      </c>
      <c r="X89" s="37">
        <f t="shared" si="56"/>
        <v>-0.15901314220229015</v>
      </c>
      <c r="Y89" s="37">
        <f t="shared" si="56"/>
        <v>-1.4620441209624606E-3</v>
      </c>
      <c r="Z89" s="32">
        <f t="shared" si="57"/>
        <v>2.482234850663214E-2</v>
      </c>
      <c r="AA89" s="19">
        <f t="shared" si="47"/>
        <v>7.8392902327557863</v>
      </c>
      <c r="AB89" s="47">
        <f t="shared" si="48"/>
        <v>1.4391101034751581E-3</v>
      </c>
      <c r="AC89" s="20">
        <f t="shared" si="49"/>
        <v>0.61912051731179218</v>
      </c>
      <c r="AD89" s="20"/>
      <c r="AE89" s="29">
        <f t="shared" si="50"/>
        <v>0.99663917924544554</v>
      </c>
      <c r="AF89" s="20"/>
      <c r="AG89" s="20"/>
      <c r="AI89" s="60">
        <f t="shared" si="51"/>
        <v>0.97934597029856607</v>
      </c>
      <c r="AJ89" s="61">
        <f t="shared" si="58"/>
        <v>0.95911852954003984</v>
      </c>
      <c r="AK89" s="61">
        <f t="shared" si="52"/>
        <v>0.99971860817626579</v>
      </c>
      <c r="AL89" s="61">
        <f t="shared" si="59"/>
        <v>0.99943729553389005</v>
      </c>
      <c r="AM89" s="61">
        <f t="shared" si="60"/>
        <v>0.97907039034991705</v>
      </c>
      <c r="AN89" s="61">
        <f t="shared" si="53"/>
        <v>0.69340482254864488</v>
      </c>
      <c r="AO89" s="61">
        <f t="shared" si="61"/>
        <v>0.48081024793371768</v>
      </c>
      <c r="AP89" s="61">
        <f t="shared" si="54"/>
        <v>0.99663917924544554</v>
      </c>
      <c r="AQ89" s="61">
        <f t="shared" si="62"/>
        <v>0.99328965360703536</v>
      </c>
      <c r="AR89" s="61">
        <f t="shared" si="63"/>
        <v>0.69107441322971519</v>
      </c>
      <c r="AS89" s="62">
        <f t="shared" si="64"/>
        <v>-2.0372637877699717E-2</v>
      </c>
      <c r="AT89" s="63">
        <f t="shared" si="65"/>
        <v>-2.0802288971984904E-2</v>
      </c>
      <c r="AU89" s="64">
        <f t="shared" si="66"/>
        <v>-0.30323435669680066</v>
      </c>
      <c r="AV89" s="65">
        <f t="shared" si="67"/>
        <v>-0.43731215422218622</v>
      </c>
      <c r="AW89" s="66">
        <f t="shared" si="68"/>
        <v>4.1504437409588523E-4</v>
      </c>
      <c r="AX89" s="66">
        <f t="shared" si="69"/>
        <v>0.95911852954003984</v>
      </c>
      <c r="AY89" s="67">
        <f t="shared" si="70"/>
        <v>9.1951075081322539E-2</v>
      </c>
      <c r="AZ89" s="67">
        <f t="shared" si="71"/>
        <v>0.48081024793371768</v>
      </c>
      <c r="BA89" s="68">
        <f t="shared" si="72"/>
        <v>-7.989269755960673E-5</v>
      </c>
      <c r="BB89" s="69">
        <f t="shared" si="73"/>
        <v>-1.1891543399874535E-3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68385349864960265</v>
      </c>
      <c r="P90" s="47">
        <f t="shared" si="40"/>
        <v>0.69964688985021994</v>
      </c>
      <c r="Q90" s="47">
        <f t="shared" si="41"/>
        <v>0.96770699729920562</v>
      </c>
      <c r="R90" s="43">
        <f t="shared" si="42"/>
        <v>0.97693356949943244</v>
      </c>
      <c r="S90" s="43">
        <f t="shared" si="43"/>
        <v>0.9994955569288857</v>
      </c>
      <c r="T90" s="7">
        <f t="shared" si="44"/>
        <v>5.0904327676680678E-4</v>
      </c>
      <c r="U90" s="36">
        <f t="shared" si="45"/>
        <v>0.67428435520902019</v>
      </c>
      <c r="V90" s="36">
        <f t="shared" si="46"/>
        <v>0.99421008874113936</v>
      </c>
      <c r="W90" s="37">
        <f t="shared" si="55"/>
        <v>0.10235247497606452</v>
      </c>
      <c r="X90" s="37">
        <f t="shared" si="56"/>
        <v>-0.17115691673625485</v>
      </c>
      <c r="Y90" s="37">
        <f t="shared" si="56"/>
        <v>-2.5218341739100337E-3</v>
      </c>
      <c r="Z90" s="32">
        <f t="shared" si="57"/>
        <v>2.8437791070808856E-2</v>
      </c>
      <c r="AA90" s="19">
        <f t="shared" si="47"/>
        <v>7.2555833301082266</v>
      </c>
      <c r="AB90" s="47">
        <f t="shared" si="48"/>
        <v>2.4765652899109507E-3</v>
      </c>
      <c r="AC90" s="20">
        <f t="shared" si="49"/>
        <v>0.61840006777077927</v>
      </c>
      <c r="AD90" s="20"/>
      <c r="AE90" s="29">
        <f t="shared" si="50"/>
        <v>0.99421008874113936</v>
      </c>
      <c r="AF90" s="20"/>
      <c r="AG90" s="20"/>
      <c r="AI90" s="60">
        <f t="shared" si="51"/>
        <v>0.97693356949943244</v>
      </c>
      <c r="AJ90" s="61">
        <f t="shared" si="58"/>
        <v>0.95439919921490235</v>
      </c>
      <c r="AK90" s="61">
        <f t="shared" si="52"/>
        <v>0.9994955569288857</v>
      </c>
      <c r="AL90" s="61">
        <f t="shared" si="59"/>
        <v>0.99899136832058344</v>
      </c>
      <c r="AM90" s="61">
        <f t="shared" si="60"/>
        <v>0.97644076212935949</v>
      </c>
      <c r="AN90" s="61">
        <f t="shared" si="53"/>
        <v>0.67428435520902019</v>
      </c>
      <c r="AO90" s="61">
        <f t="shared" si="61"/>
        <v>0.45465939167964414</v>
      </c>
      <c r="AP90" s="61">
        <f t="shared" si="54"/>
        <v>0.99421008874113936</v>
      </c>
      <c r="AQ90" s="61">
        <f t="shared" si="62"/>
        <v>0.98845370055466419</v>
      </c>
      <c r="AR90" s="61">
        <f t="shared" si="63"/>
        <v>0.6703803086291219</v>
      </c>
      <c r="AS90" s="62">
        <f t="shared" si="64"/>
        <v>-2.2561987429453256E-2</v>
      </c>
      <c r="AT90" s="63">
        <f t="shared" si="65"/>
        <v>-2.3094699715369298E-2</v>
      </c>
      <c r="AU90" s="64">
        <f t="shared" si="66"/>
        <v>-0.31992573353211917</v>
      </c>
      <c r="AV90" s="65">
        <f t="shared" si="67"/>
        <v>-0.47446708656460812</v>
      </c>
      <c r="AW90" s="66">
        <f t="shared" si="68"/>
        <v>5.0904327676680678E-4</v>
      </c>
      <c r="AX90" s="66">
        <f t="shared" si="69"/>
        <v>0.95439919921490235</v>
      </c>
      <c r="AY90" s="67">
        <f t="shared" si="70"/>
        <v>0.10235247497606452</v>
      </c>
      <c r="AZ90" s="67">
        <f t="shared" si="71"/>
        <v>0.45465939167964414</v>
      </c>
      <c r="BA90" s="68">
        <f t="shared" si="72"/>
        <v>-8.8478382076287278E-5</v>
      </c>
      <c r="BB90" s="69">
        <f t="shared" si="73"/>
        <v>-1.2546107197338007E-3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68197729390611339</v>
      </c>
      <c r="P91" s="47">
        <f t="shared" si="40"/>
        <v>0.69939391234005477</v>
      </c>
      <c r="Q91" s="47">
        <f t="shared" si="41"/>
        <v>0.96395458781222698</v>
      </c>
      <c r="R91" s="43">
        <f t="shared" si="42"/>
        <v>0.97425327700873343</v>
      </c>
      <c r="S91" s="43">
        <f t="shared" si="43"/>
        <v>0.99913416048579262</v>
      </c>
      <c r="T91" s="7">
        <f t="shared" si="44"/>
        <v>6.1905836259899707E-4</v>
      </c>
      <c r="U91" s="36">
        <f t="shared" si="45"/>
        <v>0.65426177041123423</v>
      </c>
      <c r="V91" s="36">
        <f t="shared" si="46"/>
        <v>0.99044917841445879</v>
      </c>
      <c r="W91" s="37">
        <f t="shared" si="55"/>
        <v>0.11302197329992657</v>
      </c>
      <c r="X91" s="37">
        <f t="shared" si="56"/>
        <v>-0.18424845549944302</v>
      </c>
      <c r="Y91" s="37">
        <f t="shared" si="56"/>
        <v>-4.1678039219166128E-3</v>
      </c>
      <c r="Z91" s="32">
        <f t="shared" si="57"/>
        <v>3.2429041072586463E-2</v>
      </c>
      <c r="AA91" s="19">
        <f t="shared" si="47"/>
        <v>6.7153387484214457</v>
      </c>
      <c r="AB91" s="47">
        <f t="shared" si="48"/>
        <v>4.0821012631894818E-3</v>
      </c>
      <c r="AC91" s="20">
        <f t="shared" si="49"/>
        <v>0.61728512066737495</v>
      </c>
      <c r="AD91" s="20"/>
      <c r="AE91" s="29">
        <f t="shared" si="50"/>
        <v>0.99044917841445879</v>
      </c>
      <c r="AF91" s="20"/>
      <c r="AG91" s="20"/>
      <c r="AI91" s="60">
        <f t="shared" si="51"/>
        <v>0.97425327700873343</v>
      </c>
      <c r="AJ91" s="61">
        <f t="shared" si="58"/>
        <v>0.94916944776225587</v>
      </c>
      <c r="AK91" s="61">
        <f t="shared" si="52"/>
        <v>0.99913416048579262</v>
      </c>
      <c r="AL91" s="61">
        <f t="shared" si="59"/>
        <v>0.99826907064964965</v>
      </c>
      <c r="AM91" s="61">
        <f t="shared" si="60"/>
        <v>0.97340973002465325</v>
      </c>
      <c r="AN91" s="61">
        <f t="shared" si="53"/>
        <v>0.65426177041123423</v>
      </c>
      <c r="AO91" s="61">
        <f t="shared" si="61"/>
        <v>0.42805846422164257</v>
      </c>
      <c r="AP91" s="61">
        <f t="shared" si="54"/>
        <v>0.99044917841445879</v>
      </c>
      <c r="AQ91" s="61">
        <f t="shared" si="62"/>
        <v>0.98098957502187645</v>
      </c>
      <c r="AR91" s="61">
        <f t="shared" si="63"/>
        <v>0.64801303297179624</v>
      </c>
      <c r="AS91" s="62">
        <f t="shared" si="64"/>
        <v>-2.488088347705919E-2</v>
      </c>
      <c r="AT91" s="63">
        <f t="shared" si="65"/>
        <v>-2.5538413946578034E-2</v>
      </c>
      <c r="AU91" s="64">
        <f t="shared" si="66"/>
        <v>-0.33618740800322455</v>
      </c>
      <c r="AV91" s="65">
        <f t="shared" si="67"/>
        <v>-0.51384235363761965</v>
      </c>
      <c r="AW91" s="66">
        <f t="shared" si="68"/>
        <v>6.1905836259899707E-4</v>
      </c>
      <c r="AX91" s="66">
        <f t="shared" si="69"/>
        <v>0.94916944776225587</v>
      </c>
      <c r="AY91" s="67">
        <f t="shared" si="70"/>
        <v>0.11302197329992657</v>
      </c>
      <c r="AZ91" s="67">
        <f t="shared" si="71"/>
        <v>0.42805846422164257</v>
      </c>
      <c r="BA91" s="68">
        <f t="shared" si="72"/>
        <v>-9.7572092066898789E-5</v>
      </c>
      <c r="BB91" s="69">
        <f t="shared" si="73"/>
        <v>-1.318381992169508E-3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6798950896038326</v>
      </c>
      <c r="P92" s="47">
        <f t="shared" si="40"/>
        <v>0.69900071196814229</v>
      </c>
      <c r="Q92" s="47">
        <f t="shared" si="41"/>
        <v>0.95979017920766552</v>
      </c>
      <c r="R92" s="43">
        <f t="shared" si="42"/>
        <v>0.97127869943404666</v>
      </c>
      <c r="S92" s="43">
        <f t="shared" si="43"/>
        <v>0.99857244566877479</v>
      </c>
      <c r="T92" s="7">
        <f t="shared" si="44"/>
        <v>7.4494858352573614E-4</v>
      </c>
      <c r="U92" s="36">
        <f t="shared" si="45"/>
        <v>0.63334323579201923</v>
      </c>
      <c r="V92" s="36">
        <f t="shared" si="46"/>
        <v>0.98486769214562997</v>
      </c>
      <c r="W92" s="37">
        <f t="shared" si="55"/>
        <v>0.12356944341470158</v>
      </c>
      <c r="X92" s="37">
        <f t="shared" si="56"/>
        <v>-0.19836086342544804</v>
      </c>
      <c r="Y92" s="37">
        <f t="shared" si="56"/>
        <v>-6.6221090257794881E-3</v>
      </c>
      <c r="Z92" s="32">
        <f t="shared" si="57"/>
        <v>3.676374993873642E-2</v>
      </c>
      <c r="AA92" s="19">
        <f t="shared" si="47"/>
        <v>6.2153203201342242</v>
      </c>
      <c r="AB92" s="47">
        <f t="shared" si="48"/>
        <v>6.4656187196702967E-3</v>
      </c>
      <c r="AC92" s="20">
        <f t="shared" si="49"/>
        <v>0.61562991273167844</v>
      </c>
      <c r="AD92" s="20"/>
      <c r="AE92" s="29">
        <f t="shared" si="50"/>
        <v>0.98486769214562997</v>
      </c>
      <c r="AF92" s="20"/>
      <c r="AG92" s="20"/>
      <c r="AI92" s="60">
        <f t="shared" si="51"/>
        <v>0.97127869943404666</v>
      </c>
      <c r="AJ92" s="61">
        <f t="shared" si="58"/>
        <v>0.94338231197429312</v>
      </c>
      <c r="AK92" s="61">
        <f t="shared" si="52"/>
        <v>0.99857244566877479</v>
      </c>
      <c r="AL92" s="61">
        <f t="shared" si="59"/>
        <v>0.99714692924891812</v>
      </c>
      <c r="AM92" s="61">
        <f t="shared" si="60"/>
        <v>0.96989214631984277</v>
      </c>
      <c r="AN92" s="61">
        <f t="shared" si="53"/>
        <v>0.63334323579201923</v>
      </c>
      <c r="AO92" s="61">
        <f t="shared" si="61"/>
        <v>0.40112365432350527</v>
      </c>
      <c r="AP92" s="61">
        <f t="shared" si="54"/>
        <v>0.98486769214562997</v>
      </c>
      <c r="AQ92" s="61">
        <f t="shared" si="62"/>
        <v>0.96996437103225941</v>
      </c>
      <c r="AR92" s="61">
        <f t="shared" si="63"/>
        <v>0.62375929097053151</v>
      </c>
      <c r="AS92" s="62">
        <f t="shared" si="64"/>
        <v>-2.7293746234728133E-2</v>
      </c>
      <c r="AT92" s="63">
        <f t="shared" si="65"/>
        <v>-2.8100838874189144E-2</v>
      </c>
      <c r="AU92" s="64">
        <f t="shared" si="66"/>
        <v>-0.35152445635361074</v>
      </c>
      <c r="AV92" s="65">
        <f t="shared" si="67"/>
        <v>-0.55502993714619275</v>
      </c>
      <c r="AW92" s="66">
        <f t="shared" si="68"/>
        <v>7.4494858352573614E-4</v>
      </c>
      <c r="AX92" s="66">
        <f t="shared" si="69"/>
        <v>0.94338231197429312</v>
      </c>
      <c r="AY92" s="67">
        <f t="shared" si="70"/>
        <v>0.12356944341470158</v>
      </c>
      <c r="AZ92" s="67">
        <f t="shared" si="71"/>
        <v>0.40112365432350527</v>
      </c>
      <c r="BA92" s="68">
        <f t="shared" si="72"/>
        <v>-1.0703429895971817E-4</v>
      </c>
      <c r="BB92" s="69">
        <f t="shared" si="73"/>
        <v>-1.3785272798180813E-3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67758714915135609</v>
      </c>
      <c r="P93" s="47">
        <f t="shared" si="40"/>
        <v>0.69841263523866792</v>
      </c>
      <c r="Q93" s="47">
        <f t="shared" si="41"/>
        <v>0.9551742983027125</v>
      </c>
      <c r="R93" s="43">
        <f t="shared" si="42"/>
        <v>0.9679816416447945</v>
      </c>
      <c r="S93" s="43">
        <f t="shared" si="43"/>
        <v>0.99773233605523992</v>
      </c>
      <c r="T93" s="7">
        <f t="shared" si="44"/>
        <v>8.8510381790370845E-4</v>
      </c>
      <c r="U93" s="36">
        <f t="shared" si="45"/>
        <v>0.61154429306695401</v>
      </c>
      <c r="V93" s="36">
        <f t="shared" si="46"/>
        <v>0.97690578777603965</v>
      </c>
      <c r="W93" s="37">
        <f t="shared" si="55"/>
        <v>0.13348902181605721</v>
      </c>
      <c r="X93" s="37">
        <f t="shared" si="56"/>
        <v>-0.21357208231056618</v>
      </c>
      <c r="Y93" s="37">
        <f t="shared" si="56"/>
        <v>-1.0147317368105835E-2</v>
      </c>
      <c r="Z93" s="32">
        <f t="shared" si="57"/>
        <v>4.138163499189524E-2</v>
      </c>
      <c r="AA93" s="19">
        <f t="shared" si="47"/>
        <v>5.7525328399784232</v>
      </c>
      <c r="AB93" s="47">
        <f t="shared" si="48"/>
        <v>9.8704835264595645E-3</v>
      </c>
      <c r="AC93" s="20">
        <f t="shared" si="49"/>
        <v>0.61326544116766812</v>
      </c>
      <c r="AD93" s="20"/>
      <c r="AE93" s="29">
        <f t="shared" si="50"/>
        <v>0.97690578777603965</v>
      </c>
      <c r="AF93" s="20"/>
      <c r="AG93" s="20"/>
      <c r="AI93" s="60">
        <f t="shared" si="51"/>
        <v>0.9679816416447945</v>
      </c>
      <c r="AJ93" s="61">
        <f t="shared" si="58"/>
        <v>0.93698845856135138</v>
      </c>
      <c r="AK93" s="61">
        <f t="shared" si="52"/>
        <v>0.99773233605523992</v>
      </c>
      <c r="AL93" s="61">
        <f t="shared" si="59"/>
        <v>0.99546981441024618</v>
      </c>
      <c r="AM93" s="61">
        <f t="shared" si="60"/>
        <v>0.96578658457684696</v>
      </c>
      <c r="AN93" s="61">
        <f t="shared" si="53"/>
        <v>0.61154429306695401</v>
      </c>
      <c r="AO93" s="61">
        <f t="shared" si="61"/>
        <v>0.37398642238276053</v>
      </c>
      <c r="AP93" s="61">
        <f t="shared" si="54"/>
        <v>0.97690578777603965</v>
      </c>
      <c r="AQ93" s="61">
        <f t="shared" si="62"/>
        <v>0.95434491819032463</v>
      </c>
      <c r="AR93" s="61">
        <f t="shared" si="63"/>
        <v>0.59742115937851392</v>
      </c>
      <c r="AS93" s="62">
        <f t="shared" si="64"/>
        <v>-2.9750694410445422E-2</v>
      </c>
      <c r="AT93" s="63">
        <f t="shared" si="65"/>
        <v>-3.0734771332949083E-2</v>
      </c>
      <c r="AU93" s="64">
        <f t="shared" si="66"/>
        <v>-0.36536149470908563</v>
      </c>
      <c r="AV93" s="65">
        <f t="shared" si="67"/>
        <v>-0.59744077224032666</v>
      </c>
      <c r="AW93" s="66">
        <f t="shared" si="68"/>
        <v>8.8510381790370845E-4</v>
      </c>
      <c r="AX93" s="66">
        <f t="shared" si="69"/>
        <v>0.93698845856135138</v>
      </c>
      <c r="AY93" s="67">
        <f t="shared" si="70"/>
        <v>0.13348902181605721</v>
      </c>
      <c r="AZ93" s="67">
        <f t="shared" si="71"/>
        <v>0.37398642238276053</v>
      </c>
      <c r="BA93" s="68">
        <f t="shared" si="72"/>
        <v>-1.1666938984488401E-4</v>
      </c>
      <c r="BB93" s="69">
        <f t="shared" si="73"/>
        <v>-1.4327901753297477E-3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67503252425139237</v>
      </c>
      <c r="P94" s="47">
        <f t="shared" si="40"/>
        <v>0.69756388641776823</v>
      </c>
      <c r="Q94" s="47">
        <f t="shared" si="41"/>
        <v>0.95006504850278506</v>
      </c>
      <c r="R94" s="43">
        <f t="shared" si="42"/>
        <v>0.96433217750198919</v>
      </c>
      <c r="S94" s="43">
        <f t="shared" si="43"/>
        <v>0.99651983773966901</v>
      </c>
      <c r="T94" s="7">
        <f t="shared" si="44"/>
        <v>1.0360454715763151E-3</v>
      </c>
      <c r="U94" s="36">
        <f t="shared" si="45"/>
        <v>0.58889114584450375</v>
      </c>
      <c r="V94" s="36">
        <f t="shared" si="46"/>
        <v>0.96596176489254049</v>
      </c>
      <c r="W94" s="37">
        <f t="shared" si="55"/>
        <v>0.14218225174926966</v>
      </c>
      <c r="X94" s="37">
        <f t="shared" si="56"/>
        <v>-0.22996497537939994</v>
      </c>
      <c r="Y94" s="37">
        <f t="shared" si="56"/>
        <v>-1.5040063672311255E-2</v>
      </c>
      <c r="Z94" s="32">
        <f t="shared" si="57"/>
        <v>4.619271767229987E-2</v>
      </c>
      <c r="AA94" s="19">
        <f t="shared" si="47"/>
        <v>5.3242041231296309</v>
      </c>
      <c r="AB94" s="47">
        <f t="shared" si="48"/>
        <v>1.4564039817738347E-2</v>
      </c>
      <c r="AC94" s="20">
        <f t="shared" si="49"/>
        <v>0.61000605173091815</v>
      </c>
      <c r="AD94" s="20"/>
      <c r="AE94" s="29">
        <f t="shared" si="50"/>
        <v>0.96596176489254049</v>
      </c>
      <c r="AF94" s="20"/>
      <c r="AG94" s="20"/>
      <c r="AI94" s="60">
        <f t="shared" si="51"/>
        <v>0.96433217750198919</v>
      </c>
      <c r="AJ94" s="61">
        <f t="shared" si="58"/>
        <v>0.92993654856572794</v>
      </c>
      <c r="AK94" s="61">
        <f t="shared" si="52"/>
        <v>0.99651983773966901</v>
      </c>
      <c r="AL94" s="61">
        <f t="shared" si="59"/>
        <v>0.99305178700869623</v>
      </c>
      <c r="AM94" s="61">
        <f t="shared" si="60"/>
        <v>0.96097614505142392</v>
      </c>
      <c r="AN94" s="61">
        <f t="shared" si="53"/>
        <v>0.58889114584450375</v>
      </c>
      <c r="AO94" s="61">
        <f t="shared" si="61"/>
        <v>0.34679278165405258</v>
      </c>
      <c r="AP94" s="61">
        <f t="shared" si="54"/>
        <v>0.96596176489254049</v>
      </c>
      <c r="AQ94" s="61">
        <f t="shared" si="62"/>
        <v>0.93308213123431161</v>
      </c>
      <c r="AR94" s="61">
        <f t="shared" si="63"/>
        <v>0.56884633056954725</v>
      </c>
      <c r="AS94" s="62">
        <f t="shared" si="64"/>
        <v>-3.2187660237679827E-2</v>
      </c>
      <c r="AT94" s="63">
        <f t="shared" si="65"/>
        <v>-3.3378187504910291E-2</v>
      </c>
      <c r="AU94" s="64">
        <f t="shared" si="66"/>
        <v>-0.37707061904803674</v>
      </c>
      <c r="AV94" s="65">
        <f t="shared" si="67"/>
        <v>-0.64030614436781141</v>
      </c>
      <c r="AW94" s="66">
        <f t="shared" si="68"/>
        <v>1.0360454715763151E-3</v>
      </c>
      <c r="AX94" s="66">
        <f t="shared" si="69"/>
        <v>0.92993654856572794</v>
      </c>
      <c r="AY94" s="67">
        <f t="shared" si="70"/>
        <v>0.14218225174926966</v>
      </c>
      <c r="AZ94" s="67">
        <f t="shared" si="71"/>
        <v>0.34679278165405258</v>
      </c>
      <c r="BA94" s="68">
        <f t="shared" si="72"/>
        <v>-1.2622611857913659E-4</v>
      </c>
      <c r="BB94" s="69">
        <f t="shared" si="73"/>
        <v>-1.4787083099923009E-3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6722091446609475</v>
      </c>
      <c r="P95" s="47">
        <f t="shared" si="40"/>
        <v>0.69637867602063341</v>
      </c>
      <c r="Q95" s="47">
        <f t="shared" si="41"/>
        <v>0.9444182893218952</v>
      </c>
      <c r="R95" s="43">
        <f t="shared" si="42"/>
        <v>0.96029877808706787</v>
      </c>
      <c r="S95" s="43">
        <f t="shared" si="43"/>
        <v>0.99482668002947638</v>
      </c>
      <c r="T95" s="7">
        <f t="shared" si="44"/>
        <v>1.1921760125445774E-3</v>
      </c>
      <c r="U95" s="36">
        <f t="shared" si="45"/>
        <v>0.56542193025825449</v>
      </c>
      <c r="V95" s="36">
        <f t="shared" si="46"/>
        <v>0.95143382309378766</v>
      </c>
      <c r="W95" s="37">
        <f t="shared" si="55"/>
        <v>0.14900518141047114</v>
      </c>
      <c r="X95" s="37">
        <f t="shared" si="56"/>
        <v>-0.24762735112516338</v>
      </c>
      <c r="Y95" s="37">
        <f t="shared" si="56"/>
        <v>-2.1621413645681434E-2</v>
      </c>
      <c r="Z95" s="32">
        <f t="shared" si="57"/>
        <v>5.1078683775979503E-2</v>
      </c>
      <c r="AA95" s="19">
        <f t="shared" si="47"/>
        <v>4.9277683992946395</v>
      </c>
      <c r="AB95" s="47">
        <f t="shared" si="48"/>
        <v>2.0823993109035762E-2</v>
      </c>
      <c r="AC95" s="20">
        <f t="shared" si="49"/>
        <v>0.6056588948277154</v>
      </c>
      <c r="AD95" s="20"/>
      <c r="AE95" s="29">
        <f t="shared" si="50"/>
        <v>0.95143382309378766</v>
      </c>
      <c r="AF95" s="20"/>
      <c r="AG95" s="20"/>
      <c r="AI95" s="60">
        <f t="shared" si="51"/>
        <v>0.96029877808706787</v>
      </c>
      <c r="AJ95" s="61">
        <f t="shared" si="58"/>
        <v>0.92217374319551559</v>
      </c>
      <c r="AK95" s="61">
        <f t="shared" si="52"/>
        <v>0.99482668002947638</v>
      </c>
      <c r="AL95" s="61">
        <f t="shared" si="59"/>
        <v>0.98968012329847022</v>
      </c>
      <c r="AM95" s="61">
        <f t="shared" si="60"/>
        <v>0.95533084524072065</v>
      </c>
      <c r="AN95" s="61">
        <f t="shared" si="53"/>
        <v>0.56542193025825449</v>
      </c>
      <c r="AO95" s="61">
        <f t="shared" si="61"/>
        <v>0.31970195921697042</v>
      </c>
      <c r="AP95" s="61">
        <f t="shared" si="54"/>
        <v>0.95143382309378766</v>
      </c>
      <c r="AQ95" s="61">
        <f t="shared" si="62"/>
        <v>0.90522631972686085</v>
      </c>
      <c r="AR95" s="61">
        <f t="shared" si="63"/>
        <v>0.53796154876668001</v>
      </c>
      <c r="AS95" s="62">
        <f t="shared" si="64"/>
        <v>-3.4527901942408512E-2</v>
      </c>
      <c r="AT95" s="63">
        <f t="shared" si="65"/>
        <v>-3.5955374233828247E-2</v>
      </c>
      <c r="AU95" s="64">
        <f t="shared" si="66"/>
        <v>-0.38601189283553317</v>
      </c>
      <c r="AV95" s="65">
        <f t="shared" si="67"/>
        <v>-0.68269706599321955</v>
      </c>
      <c r="AW95" s="66">
        <f t="shared" si="68"/>
        <v>1.1921760125445774E-3</v>
      </c>
      <c r="AX95" s="66">
        <f t="shared" si="69"/>
        <v>0.92217374319551559</v>
      </c>
      <c r="AY95" s="67">
        <f t="shared" si="70"/>
        <v>0.14900518141047114</v>
      </c>
      <c r="AZ95" s="67">
        <f t="shared" si="71"/>
        <v>0.31970195921697042</v>
      </c>
      <c r="BA95" s="68">
        <f t="shared" si="72"/>
        <v>-1.3540353702905299E-4</v>
      </c>
      <c r="BB95" s="69">
        <f t="shared" si="73"/>
        <v>-1.5137721287667967E-3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66909395618697176</v>
      </c>
      <c r="P96" s="47">
        <f t="shared" si="40"/>
        <v>0.69477341994419217</v>
      </c>
      <c r="Q96" s="47">
        <f t="shared" si="41"/>
        <v>0.93818791237394361</v>
      </c>
      <c r="R96" s="43">
        <f t="shared" si="42"/>
        <v>0.95584850883853112</v>
      </c>
      <c r="S96" s="43">
        <f t="shared" si="43"/>
        <v>0.99253345706313179</v>
      </c>
      <c r="T96" s="7">
        <f t="shared" si="44"/>
        <v>1.3457854262416316E-3</v>
      </c>
      <c r="U96" s="36">
        <f t="shared" si="45"/>
        <v>0.54118791354082874</v>
      </c>
      <c r="V96" s="36">
        <f t="shared" si="46"/>
        <v>0.93277104967113633</v>
      </c>
      <c r="W96" s="37">
        <f t="shared" si="55"/>
        <v>0.15333735250164701</v>
      </c>
      <c r="X96" s="37">
        <f t="shared" si="56"/>
        <v>-0.26665191115264414</v>
      </c>
      <c r="Y96" s="37">
        <f t="shared" si="56"/>
        <v>-3.0224941533587915E-2</v>
      </c>
      <c r="Z96" s="32">
        <f t="shared" si="57"/>
        <v>5.5897711963250142E-2</v>
      </c>
      <c r="AA96" s="19">
        <f t="shared" si="47"/>
        <v>4.5608509432604896</v>
      </c>
      <c r="AB96" s="47">
        <f t="shared" si="48"/>
        <v>2.8921827242897047E-2</v>
      </c>
      <c r="AC96" s="20">
        <f t="shared" si="49"/>
        <v>0.60003544143790433</v>
      </c>
      <c r="AD96" s="20"/>
      <c r="AE96" s="29">
        <f t="shared" si="50"/>
        <v>0.93277104967113633</v>
      </c>
      <c r="AF96" s="20"/>
      <c r="AG96" s="20"/>
      <c r="AI96" s="60">
        <f t="shared" si="51"/>
        <v>0.95584850883853112</v>
      </c>
      <c r="AJ96" s="61">
        <f t="shared" si="58"/>
        <v>0.91364637184884345</v>
      </c>
      <c r="AK96" s="61">
        <f t="shared" si="52"/>
        <v>0.99253345706313179</v>
      </c>
      <c r="AL96" s="61">
        <f t="shared" si="59"/>
        <v>0.98512266338969168</v>
      </c>
      <c r="AM96" s="61">
        <f t="shared" si="60"/>
        <v>0.9487116249061468</v>
      </c>
      <c r="AN96" s="61">
        <f t="shared" si="53"/>
        <v>0.54118791354082874</v>
      </c>
      <c r="AO96" s="61">
        <f t="shared" si="61"/>
        <v>0.29288435776267552</v>
      </c>
      <c r="AP96" s="61">
        <f t="shared" si="54"/>
        <v>0.93277104967113633</v>
      </c>
      <c r="AQ96" s="61">
        <f t="shared" si="62"/>
        <v>0.87006183110459345</v>
      </c>
      <c r="AR96" s="61">
        <f t="shared" si="63"/>
        <v>0.50480441818281097</v>
      </c>
      <c r="AS96" s="62">
        <f t="shared" si="64"/>
        <v>-3.6684948224600666E-2</v>
      </c>
      <c r="AT96" s="63">
        <f t="shared" si="65"/>
        <v>-3.83794585495323E-2</v>
      </c>
      <c r="AU96" s="64">
        <f t="shared" si="66"/>
        <v>-0.3915831361303076</v>
      </c>
      <c r="AV96" s="65">
        <f t="shared" si="67"/>
        <v>-0.72356223472970349</v>
      </c>
      <c r="AW96" s="66">
        <f t="shared" si="68"/>
        <v>1.3457854262416316E-3</v>
      </c>
      <c r="AX96" s="66">
        <f t="shared" si="69"/>
        <v>0.91364637184884345</v>
      </c>
      <c r="AY96" s="67">
        <f t="shared" si="70"/>
        <v>0.15333735250164701</v>
      </c>
      <c r="AZ96" s="67">
        <f t="shared" si="71"/>
        <v>0.29288435776267552</v>
      </c>
      <c r="BA96" s="68">
        <f t="shared" si="72"/>
        <v>-1.438625420572575E-4</v>
      </c>
      <c r="BB96" s="69">
        <f t="shared" si="73"/>
        <v>-1.5356201416874807E-3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66566311513744658</v>
      </c>
      <c r="P97" s="47">
        <f t="shared" si="40"/>
        <v>0.69265988691940983</v>
      </c>
      <c r="Q97" s="47">
        <f t="shared" si="41"/>
        <v>0.93132623027489347</v>
      </c>
      <c r="R97" s="43">
        <f t="shared" si="42"/>
        <v>0.95094730733920951</v>
      </c>
      <c r="S97" s="43">
        <f t="shared" si="43"/>
        <v>0.98951412417058549</v>
      </c>
      <c r="T97" s="7">
        <f t="shared" si="44"/>
        <v>1.4873993605049049E-3</v>
      </c>
      <c r="U97" s="36">
        <f t="shared" si="45"/>
        <v>0.51625455290471745</v>
      </c>
      <c r="V97" s="36">
        <f t="shared" si="46"/>
        <v>0.9095282749981749</v>
      </c>
      <c r="W97" s="37">
        <f t="shared" si="55"/>
        <v>0.154664220489242</v>
      </c>
      <c r="X97" s="37">
        <f t="shared" si="56"/>
        <v>-0.2871361052286634</v>
      </c>
      <c r="Y97" s="37">
        <f t="shared" si="56"/>
        <v>-4.1183795242818969E-2</v>
      </c>
      <c r="Z97" s="32">
        <f t="shared" si="57"/>
        <v>6.0492538787372915E-2</v>
      </c>
      <c r="AA97" s="19">
        <f t="shared" si="47"/>
        <v>4.2212538498394858</v>
      </c>
      <c r="AB97" s="47">
        <f t="shared" si="48"/>
        <v>3.9104901382600955E-2</v>
      </c>
      <c r="AC97" s="20">
        <f t="shared" si="49"/>
        <v>0.59296391566409712</v>
      </c>
      <c r="AD97" s="20"/>
      <c r="AE97" s="29">
        <f t="shared" si="50"/>
        <v>0.9095282749981749</v>
      </c>
      <c r="AF97" s="20"/>
      <c r="AG97" s="20"/>
      <c r="AI97" s="60">
        <f t="shared" si="51"/>
        <v>0.95094730733920951</v>
      </c>
      <c r="AJ97" s="61">
        <f t="shared" si="58"/>
        <v>0.90430078133569303</v>
      </c>
      <c r="AK97" s="61">
        <f t="shared" si="52"/>
        <v>0.98951412417058549</v>
      </c>
      <c r="AL97" s="61">
        <f t="shared" si="59"/>
        <v>0.97913820193308088</v>
      </c>
      <c r="AM97" s="61">
        <f t="shared" si="60"/>
        <v>0.9409757919541345</v>
      </c>
      <c r="AN97" s="61">
        <f t="shared" si="53"/>
        <v>0.51625455290471745</v>
      </c>
      <c r="AO97" s="61">
        <f t="shared" si="61"/>
        <v>0.2665187633948497</v>
      </c>
      <c r="AP97" s="61">
        <f t="shared" si="54"/>
        <v>0.9095282749981749</v>
      </c>
      <c r="AQ97" s="61">
        <f t="shared" si="62"/>
        <v>0.82724168302115564</v>
      </c>
      <c r="AR97" s="61">
        <f t="shared" si="63"/>
        <v>0.46954811296338167</v>
      </c>
      <c r="AS97" s="62">
        <f t="shared" si="64"/>
        <v>-3.8566816831375972E-2</v>
      </c>
      <c r="AT97" s="63">
        <f t="shared" si="65"/>
        <v>-4.055620803984139E-2</v>
      </c>
      <c r="AU97" s="64">
        <f t="shared" si="66"/>
        <v>-0.39327372209345746</v>
      </c>
      <c r="AV97" s="65">
        <f t="shared" si="67"/>
        <v>-0.76178257388858717</v>
      </c>
      <c r="AW97" s="66">
        <f t="shared" si="68"/>
        <v>1.4873993605049049E-3</v>
      </c>
      <c r="AX97" s="66">
        <f t="shared" si="69"/>
        <v>0.90430078133569303</v>
      </c>
      <c r="AY97" s="67">
        <f t="shared" si="70"/>
        <v>0.154664220489242</v>
      </c>
      <c r="AZ97" s="67">
        <f t="shared" si="71"/>
        <v>0.2665187633948497</v>
      </c>
      <c r="BA97" s="68">
        <f t="shared" si="72"/>
        <v>-1.5124241894657245E-4</v>
      </c>
      <c r="BB97" s="69">
        <f t="shared" si="73"/>
        <v>-1.5422498905625782E-3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66189224724179097</v>
      </c>
      <c r="P98" s="47">
        <f t="shared" si="40"/>
        <v>0.68994906936795219</v>
      </c>
      <c r="Q98" s="47">
        <f t="shared" si="41"/>
        <v>0.92378449448358224</v>
      </c>
      <c r="R98" s="43">
        <f t="shared" si="42"/>
        <v>0.9455603532025586</v>
      </c>
      <c r="S98" s="43">
        <f t="shared" si="43"/>
        <v>0.98564152766850321</v>
      </c>
      <c r="T98" s="7">
        <f t="shared" si="44"/>
        <v>1.6065005465694905E-3</v>
      </c>
      <c r="U98" s="36">
        <f t="shared" si="45"/>
        <v>0.4907023348158796</v>
      </c>
      <c r="V98" s="36">
        <f t="shared" si="46"/>
        <v>0.88141808374059771</v>
      </c>
      <c r="W98" s="37">
        <f t="shared" si="55"/>
        <v>0.15265879645780336</v>
      </c>
      <c r="X98" s="37">
        <f t="shared" si="56"/>
        <v>-0.30918187559308002</v>
      </c>
      <c r="Y98" s="37">
        <f t="shared" si="56"/>
        <v>-5.4818043469635452E-2</v>
      </c>
      <c r="Z98" s="32">
        <f t="shared" si="57"/>
        <v>6.4700959092523908E-2</v>
      </c>
      <c r="AA98" s="19">
        <f t="shared" si="47"/>
        <v>3.9069428680004847</v>
      </c>
      <c r="AB98" s="47">
        <f t="shared" si="48"/>
        <v>5.1579084857205623E-2</v>
      </c>
      <c r="AC98" s="20">
        <f t="shared" si="49"/>
        <v>0.5843013537758428</v>
      </c>
      <c r="AD98" s="20"/>
      <c r="AE98" s="29">
        <f t="shared" si="50"/>
        <v>0.88141808374059771</v>
      </c>
      <c r="AF98" s="20"/>
      <c r="AG98" s="20"/>
      <c r="AI98" s="60">
        <f t="shared" si="51"/>
        <v>0.9455603532025586</v>
      </c>
      <c r="AJ98" s="61">
        <f t="shared" si="58"/>
        <v>0.89408438154854741</v>
      </c>
      <c r="AK98" s="61">
        <f t="shared" si="52"/>
        <v>0.98564152766850321</v>
      </c>
      <c r="AL98" s="61">
        <f t="shared" si="59"/>
        <v>0.97148922106470081</v>
      </c>
      <c r="AM98" s="61">
        <f t="shared" si="60"/>
        <v>0.9319835510333393</v>
      </c>
      <c r="AN98" s="61">
        <f t="shared" si="53"/>
        <v>0.4907023348158796</v>
      </c>
      <c r="AO98" s="61">
        <f t="shared" si="61"/>
        <v>0.24078878139375562</v>
      </c>
      <c r="AP98" s="61">
        <f t="shared" si="54"/>
        <v>0.88141808374059771</v>
      </c>
      <c r="AQ98" s="61">
        <f t="shared" si="62"/>
        <v>0.7768978383449473</v>
      </c>
      <c r="AR98" s="61">
        <f t="shared" si="63"/>
        <v>0.43251391164044978</v>
      </c>
      <c r="AS98" s="62">
        <f t="shared" si="64"/>
        <v>-4.0081174465944613E-2</v>
      </c>
      <c r="AT98" s="63">
        <f t="shared" si="65"/>
        <v>-4.2388806098089857E-2</v>
      </c>
      <c r="AU98" s="64">
        <f t="shared" si="66"/>
        <v>-0.39071574892471811</v>
      </c>
      <c r="AV98" s="65">
        <f t="shared" si="67"/>
        <v>-0.79623780284502155</v>
      </c>
      <c r="AW98" s="66">
        <f t="shared" si="68"/>
        <v>1.6065005465694905E-3</v>
      </c>
      <c r="AX98" s="66">
        <f t="shared" si="69"/>
        <v>0.89408438154854741</v>
      </c>
      <c r="AY98" s="67">
        <f t="shared" si="70"/>
        <v>0.15265879645780336</v>
      </c>
      <c r="AZ98" s="67">
        <f t="shared" si="71"/>
        <v>0.24078878139375562</v>
      </c>
      <c r="BA98" s="68">
        <f t="shared" si="72"/>
        <v>-1.5718107633703771E-4</v>
      </c>
      <c r="BB98" s="69">
        <f t="shared" si="73"/>
        <v>-1.5322186232341888E-3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65775677824730505</v>
      </c>
      <c r="P99" s="47">
        <f t="shared" si="40"/>
        <v>0.68655546258901368</v>
      </c>
      <c r="Q99" s="47">
        <f t="shared" si="41"/>
        <v>0.91551355649461041</v>
      </c>
      <c r="R99" s="43">
        <f t="shared" si="42"/>
        <v>0.93965254035329304</v>
      </c>
      <c r="S99" s="43">
        <f t="shared" si="43"/>
        <v>0.98079351798430536</v>
      </c>
      <c r="T99" s="7">
        <f t="shared" si="44"/>
        <v>1.6925800404354562E-3</v>
      </c>
      <c r="U99" s="36">
        <f t="shared" si="45"/>
        <v>0.46462730430395738</v>
      </c>
      <c r="V99" s="36">
        <f t="shared" si="46"/>
        <v>0.84835298792706726</v>
      </c>
      <c r="W99" s="37">
        <f t="shared" si="55"/>
        <v>0.14724540027202301</v>
      </c>
      <c r="X99" s="37">
        <f t="shared" si="56"/>
        <v>-0.33289527202156238</v>
      </c>
      <c r="Y99" s="37">
        <f t="shared" si="56"/>
        <v>-7.142340622049291E-2</v>
      </c>
      <c r="Z99" s="32">
        <f t="shared" si="57"/>
        <v>6.8367536605492482E-2</v>
      </c>
      <c r="AA99" s="19">
        <f t="shared" si="47"/>
        <v>3.6160352153188318</v>
      </c>
      <c r="AB99" s="47">
        <f t="shared" si="48"/>
        <v>6.6493706084956E-2</v>
      </c>
      <c r="AC99" s="20">
        <f t="shared" si="49"/>
        <v>0.57394405626708922</v>
      </c>
      <c r="AD99" s="20"/>
      <c r="AE99" s="29">
        <f t="shared" si="50"/>
        <v>0.84835298792706726</v>
      </c>
      <c r="AF99" s="20"/>
      <c r="AG99" s="20"/>
      <c r="AI99" s="60">
        <f t="shared" si="51"/>
        <v>0.93965254035329304</v>
      </c>
      <c r="AJ99" s="61">
        <f t="shared" si="58"/>
        <v>0.882946896592397</v>
      </c>
      <c r="AK99" s="61">
        <f t="shared" si="52"/>
        <v>0.98079351798430536</v>
      </c>
      <c r="AL99" s="61">
        <f t="shared" si="59"/>
        <v>0.9619559249200299</v>
      </c>
      <c r="AM99" s="61">
        <f t="shared" si="60"/>
        <v>0.92160512073599576</v>
      </c>
      <c r="AN99" s="61">
        <f t="shared" si="53"/>
        <v>0.46462730430395738</v>
      </c>
      <c r="AO99" s="61">
        <f t="shared" si="61"/>
        <v>0.21587853190476222</v>
      </c>
      <c r="AP99" s="61">
        <f t="shared" si="54"/>
        <v>0.84835298792706726</v>
      </c>
      <c r="AQ99" s="61">
        <f t="shared" si="62"/>
        <v>0.71970279212478272</v>
      </c>
      <c r="AR99" s="61">
        <f t="shared" si="63"/>
        <v>0.39416796187876096</v>
      </c>
      <c r="AS99" s="62">
        <f t="shared" si="64"/>
        <v>-4.1140977631012321E-2</v>
      </c>
      <c r="AT99" s="63">
        <f t="shared" si="65"/>
        <v>-4.3783181403994322E-2</v>
      </c>
      <c r="AU99" s="64">
        <f t="shared" si="66"/>
        <v>-0.38372568362310988</v>
      </c>
      <c r="AV99" s="65">
        <f t="shared" si="67"/>
        <v>-0.82587846230422568</v>
      </c>
      <c r="AW99" s="66">
        <f t="shared" si="68"/>
        <v>1.6925800404354562E-3</v>
      </c>
      <c r="AX99" s="66">
        <f t="shared" si="69"/>
        <v>0.882946896592397</v>
      </c>
      <c r="AY99" s="67">
        <f t="shared" si="70"/>
        <v>0.14724540027202301</v>
      </c>
      <c r="AZ99" s="67">
        <f t="shared" si="71"/>
        <v>0.21587853190476222</v>
      </c>
      <c r="BA99" s="68">
        <f t="shared" si="72"/>
        <v>-1.6133716718044047E-4</v>
      </c>
      <c r="BB99" s="69">
        <f t="shared" si="73"/>
        <v>-1.5048066024435681E-3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65323234181975509</v>
      </c>
      <c r="P100" s="47">
        <f t="shared" si="40"/>
        <v>0.68240139216432838</v>
      </c>
      <c r="Q100" s="47">
        <f t="shared" si="41"/>
        <v>0.90646468363951038</v>
      </c>
      <c r="R100" s="43">
        <f t="shared" si="42"/>
        <v>0.93318905974250732</v>
      </c>
      <c r="S100" s="43">
        <f t="shared" si="43"/>
        <v>0.97485913166332627</v>
      </c>
      <c r="T100" s="7">
        <f t="shared" si="44"/>
        <v>1.736394893886224E-3</v>
      </c>
      <c r="U100" s="36">
        <f t="shared" si="45"/>
        <v>0.4381411870918458</v>
      </c>
      <c r="V100" s="36">
        <f t="shared" si="46"/>
        <v>0.81047170332211205</v>
      </c>
      <c r="W100" s="37">
        <f t="shared" si="55"/>
        <v>0.13863001331629657</v>
      </c>
      <c r="X100" s="37">
        <f t="shared" si="56"/>
        <v>-0.35838591941724479</v>
      </c>
      <c r="Y100" s="37">
        <f t="shared" si="56"/>
        <v>-9.1262143438032697E-2</v>
      </c>
      <c r="Z100" s="32">
        <f t="shared" si="57"/>
        <v>7.1355111693392301E-2</v>
      </c>
      <c r="AA100" s="19">
        <f t="shared" si="47"/>
        <v>3.3467882997526064</v>
      </c>
      <c r="AB100" s="47">
        <f t="shared" si="48"/>
        <v>8.3930256151644789E-2</v>
      </c>
      <c r="AC100" s="20">
        <f t="shared" si="49"/>
        <v>0.56183543253409396</v>
      </c>
      <c r="AD100" s="20"/>
      <c r="AE100" s="29">
        <f t="shared" si="50"/>
        <v>0.81047170332211205</v>
      </c>
      <c r="AF100" s="20"/>
      <c r="AG100" s="20"/>
      <c r="AI100" s="60">
        <f t="shared" si="51"/>
        <v>0.93318905974250732</v>
      </c>
      <c r="AJ100" s="61">
        <f t="shared" si="58"/>
        <v>0.87084182122310494</v>
      </c>
      <c r="AK100" s="61">
        <f t="shared" si="52"/>
        <v>0.97485913166332627</v>
      </c>
      <c r="AL100" s="61">
        <f t="shared" si="59"/>
        <v>0.95035032658737451</v>
      </c>
      <c r="AM100" s="61">
        <f t="shared" si="60"/>
        <v>0.90972787645829656</v>
      </c>
      <c r="AN100" s="61">
        <f t="shared" si="53"/>
        <v>0.4381411870918458</v>
      </c>
      <c r="AO100" s="61">
        <f t="shared" si="61"/>
        <v>0.19196769982625181</v>
      </c>
      <c r="AP100" s="61">
        <f t="shared" si="54"/>
        <v>0.81047170332211205</v>
      </c>
      <c r="AQ100" s="61">
        <f t="shared" si="62"/>
        <v>0.65686438188584562</v>
      </c>
      <c r="AR100" s="61">
        <f t="shared" si="63"/>
        <v>0.35510103419790046</v>
      </c>
      <c r="AS100" s="62">
        <f t="shared" si="64"/>
        <v>-4.1670071920818952E-2</v>
      </c>
      <c r="AT100" s="63">
        <f t="shared" si="65"/>
        <v>-4.4653408101801878E-2</v>
      </c>
      <c r="AU100" s="64">
        <f t="shared" si="66"/>
        <v>-0.37233051623026625</v>
      </c>
      <c r="AV100" s="65">
        <f t="shared" si="67"/>
        <v>-0.84979574438459737</v>
      </c>
      <c r="AW100" s="66">
        <f t="shared" si="68"/>
        <v>1.736394893886224E-3</v>
      </c>
      <c r="AX100" s="66">
        <f t="shared" si="69"/>
        <v>0.87084182122310494</v>
      </c>
      <c r="AY100" s="67">
        <f t="shared" si="70"/>
        <v>0.13863001331629657</v>
      </c>
      <c r="AZ100" s="67">
        <f t="shared" si="71"/>
        <v>0.19196769982625181</v>
      </c>
      <c r="BA100" s="68">
        <f t="shared" si="72"/>
        <v>-1.6341204674830961E-4</v>
      </c>
      <c r="BB100" s="69">
        <f t="shared" si="73"/>
        <v>-1.4601196714912402E-3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6482952678643561</v>
      </c>
      <c r="P101" s="47">
        <f t="shared" si="40"/>
        <v>0.67742103281910593</v>
      </c>
      <c r="Q101" s="47">
        <f t="shared" si="41"/>
        <v>0.89659053572871217</v>
      </c>
      <c r="R101" s="43">
        <f t="shared" si="42"/>
        <v>0.92613609694908017</v>
      </c>
      <c r="S101" s="43">
        <f t="shared" si="43"/>
        <v>0.96774433259872283</v>
      </c>
      <c r="T101" s="7">
        <f t="shared" si="44"/>
        <v>1.7312452738761949E-3</v>
      </c>
      <c r="U101" s="36">
        <f t="shared" si="45"/>
        <v>0.41137100610893862</v>
      </c>
      <c r="V101" s="36">
        <f t="shared" si="46"/>
        <v>0.76814550527342584</v>
      </c>
      <c r="W101" s="37">
        <f t="shared" si="55"/>
        <v>0.1272880432540707</v>
      </c>
      <c r="X101" s="37">
        <f t="shared" si="56"/>
        <v>-0.38576632112605808</v>
      </c>
      <c r="Y101" s="37">
        <f t="shared" si="56"/>
        <v>-0.11455650633319925</v>
      </c>
      <c r="Z101" s="32">
        <f t="shared" si="57"/>
        <v>7.3554763639976789E-2</v>
      </c>
      <c r="AA101" s="19">
        <f t="shared" si="47"/>
        <v>3.0975892811855075</v>
      </c>
      <c r="AB101" s="47">
        <f t="shared" si="48"/>
        <v>0.10389578034360422</v>
      </c>
      <c r="AC101" s="20">
        <f t="shared" si="49"/>
        <v>0.54797059005391158</v>
      </c>
      <c r="AD101" s="20"/>
      <c r="AE101" s="29">
        <f t="shared" si="50"/>
        <v>0.76814550527342584</v>
      </c>
      <c r="AF101" s="20"/>
      <c r="AG101" s="20"/>
      <c r="AI101" s="60">
        <f t="shared" si="51"/>
        <v>0.92613609694908017</v>
      </c>
      <c r="AJ101" s="61">
        <f t="shared" si="58"/>
        <v>0.85772807007207597</v>
      </c>
      <c r="AK101" s="61">
        <f t="shared" si="52"/>
        <v>0.96774433259872283</v>
      </c>
      <c r="AL101" s="61">
        <f t="shared" si="59"/>
        <v>0.93652909327694744</v>
      </c>
      <c r="AM101" s="61">
        <f t="shared" si="60"/>
        <v>0.89626295903757369</v>
      </c>
      <c r="AN101" s="61">
        <f t="shared" si="53"/>
        <v>0.41137100610893862</v>
      </c>
      <c r="AO101" s="61">
        <f t="shared" si="61"/>
        <v>0.16922610466708041</v>
      </c>
      <c r="AP101" s="61">
        <f t="shared" si="54"/>
        <v>0.76814550527342584</v>
      </c>
      <c r="AQ101" s="61">
        <f t="shared" si="62"/>
        <v>0.59004751727176674</v>
      </c>
      <c r="AR101" s="61">
        <f t="shared" si="63"/>
        <v>0.31599278934238823</v>
      </c>
      <c r="AS101" s="62">
        <f t="shared" si="64"/>
        <v>-4.1608235649642666E-2</v>
      </c>
      <c r="AT101" s="63">
        <f t="shared" si="65"/>
        <v>-4.492669682858752E-2</v>
      </c>
      <c r="AU101" s="64">
        <f t="shared" si="66"/>
        <v>-0.35677449916448722</v>
      </c>
      <c r="AV101" s="65">
        <f t="shared" si="67"/>
        <v>-0.86728158734163863</v>
      </c>
      <c r="AW101" s="66">
        <f t="shared" si="68"/>
        <v>1.7312452738761949E-3</v>
      </c>
      <c r="AX101" s="66">
        <f t="shared" si="69"/>
        <v>0.85772807007207597</v>
      </c>
      <c r="AY101" s="67">
        <f t="shared" si="70"/>
        <v>0.1272880432540707</v>
      </c>
      <c r="AZ101" s="67">
        <f t="shared" si="71"/>
        <v>0.16922610466708041</v>
      </c>
      <c r="BA101" s="68">
        <f t="shared" si="72"/>
        <v>-1.6316955156722615E-4</v>
      </c>
      <c r="BB101" s="69">
        <f t="shared" si="73"/>
        <v>-1.3991156829979891E-3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64292315081087992</v>
      </c>
      <c r="P102" s="47">
        <f t="shared" si="40"/>
        <v>0.67156380833655049</v>
      </c>
      <c r="Q102" s="47">
        <f t="shared" si="41"/>
        <v>0.88584630162176003</v>
      </c>
      <c r="R102" s="43">
        <f t="shared" si="42"/>
        <v>0.91846164401554276</v>
      </c>
      <c r="S102" s="43">
        <f t="shared" si="43"/>
        <v>0.95937686905221509</v>
      </c>
      <c r="T102" s="7">
        <f t="shared" si="44"/>
        <v>1.6740556398015384E-3</v>
      </c>
      <c r="U102" s="36">
        <f t="shared" si="45"/>
        <v>0.38445810059260754</v>
      </c>
      <c r="V102" s="36">
        <f t="shared" si="46"/>
        <v>0.7219634023849566</v>
      </c>
      <c r="W102" s="37">
        <f t="shared" si="55"/>
        <v>0.11390982873794461</v>
      </c>
      <c r="X102" s="37">
        <f t="shared" si="56"/>
        <v>-0.41515098401067563</v>
      </c>
      <c r="Y102" s="37">
        <f t="shared" si="56"/>
        <v>-0.14148481703577445</v>
      </c>
      <c r="Z102" s="32">
        <f t="shared" si="57"/>
        <v>7.4893170946734505E-2</v>
      </c>
      <c r="AA102" s="19">
        <f t="shared" si="47"/>
        <v>2.8669454102085377</v>
      </c>
      <c r="AB102" s="47">
        <f t="shared" si="48"/>
        <v>0.12632131305276673</v>
      </c>
      <c r="AC102" s="20">
        <f t="shared" si="49"/>
        <v>0.53239742124765854</v>
      </c>
      <c r="AD102" s="20"/>
      <c r="AE102" s="29">
        <f t="shared" si="50"/>
        <v>0.7219634023849566</v>
      </c>
      <c r="AF102" s="20"/>
      <c r="AG102" s="20"/>
      <c r="AI102" s="60">
        <f t="shared" si="51"/>
        <v>0.91846164401554276</v>
      </c>
      <c r="AJ102" s="61">
        <f t="shared" si="58"/>
        <v>0.84357179152773354</v>
      </c>
      <c r="AK102" s="61">
        <f t="shared" si="52"/>
        <v>0.95937686905221509</v>
      </c>
      <c r="AL102" s="61">
        <f t="shared" si="59"/>
        <v>0.92040397687243103</v>
      </c>
      <c r="AM102" s="61">
        <f t="shared" si="60"/>
        <v>0.88115085638018154</v>
      </c>
      <c r="AN102" s="61">
        <f t="shared" si="53"/>
        <v>0.38445810059260754</v>
      </c>
      <c r="AO102" s="61">
        <f t="shared" si="61"/>
        <v>0.14780803111127555</v>
      </c>
      <c r="AP102" s="61">
        <f t="shared" si="54"/>
        <v>0.7219634023849566</v>
      </c>
      <c r="AQ102" s="61">
        <f t="shared" si="62"/>
        <v>0.52123115438326273</v>
      </c>
      <c r="AR102" s="61">
        <f t="shared" si="63"/>
        <v>0.27756467837829685</v>
      </c>
      <c r="AS102" s="62">
        <f t="shared" si="64"/>
        <v>-4.0915225036672331E-2</v>
      </c>
      <c r="AT102" s="63">
        <f t="shared" si="65"/>
        <v>-4.4547559828181503E-2</v>
      </c>
      <c r="AU102" s="64">
        <f t="shared" si="66"/>
        <v>-0.33750530179234906</v>
      </c>
      <c r="AV102" s="65">
        <f t="shared" si="67"/>
        <v>-0.87787278060239859</v>
      </c>
      <c r="AW102" s="66">
        <f t="shared" si="68"/>
        <v>1.6740556398015384E-3</v>
      </c>
      <c r="AX102" s="66">
        <f t="shared" si="69"/>
        <v>0.84357179152773354</v>
      </c>
      <c r="AY102" s="67">
        <f t="shared" si="70"/>
        <v>0.11390982873794461</v>
      </c>
      <c r="AZ102" s="67">
        <f t="shared" si="71"/>
        <v>0.14780803111127555</v>
      </c>
      <c r="BA102" s="68">
        <f t="shared" si="72"/>
        <v>-1.6045186288891111E-4</v>
      </c>
      <c r="BB102" s="69">
        <f t="shared" si="73"/>
        <v>-1.3235502031072512E-3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63709549271431098</v>
      </c>
      <c r="P103" s="47">
        <f t="shared" si="40"/>
        <v>0.66479693994682387</v>
      </c>
      <c r="Q103" s="47">
        <f t="shared" si="41"/>
        <v>0.87419098542862217</v>
      </c>
      <c r="R103" s="43">
        <f t="shared" si="42"/>
        <v>0.91013641816330149</v>
      </c>
      <c r="S103" s="43">
        <f t="shared" si="43"/>
        <v>0.94970991420974848</v>
      </c>
      <c r="T103" s="7">
        <f t="shared" si="44"/>
        <v>1.5660615893381563E-3</v>
      </c>
      <c r="U103" s="36">
        <f t="shared" si="45"/>
        <v>0.35755647257685819</v>
      </c>
      <c r="V103" s="36">
        <f t="shared" si="46"/>
        <v>0.67269781931587502</v>
      </c>
      <c r="W103" s="37">
        <f t="shared" si="55"/>
        <v>9.9314068424481233E-2</v>
      </c>
      <c r="X103" s="37">
        <f t="shared" si="56"/>
        <v>-0.44665535584442245</v>
      </c>
      <c r="Y103" s="37">
        <f t="shared" si="56"/>
        <v>-0.1721799801670823</v>
      </c>
      <c r="Z103" s="32">
        <f t="shared" si="57"/>
        <v>7.5336731853217015E-2</v>
      </c>
      <c r="AA103" s="19">
        <f t="shared" si="47"/>
        <v>2.6534750862677576</v>
      </c>
      <c r="AB103" s="47">
        <f t="shared" si="48"/>
        <v>0.15106515894433936</v>
      </c>
      <c r="AC103" s="20">
        <f t="shared" si="49"/>
        <v>0.51521432490908503</v>
      </c>
      <c r="AD103" s="20"/>
      <c r="AE103" s="29">
        <f t="shared" si="50"/>
        <v>0.67269781931587502</v>
      </c>
      <c r="AF103" s="20"/>
      <c r="AG103" s="20"/>
      <c r="AI103" s="60">
        <f t="shared" si="51"/>
        <v>0.91013641816330149</v>
      </c>
      <c r="AJ103" s="61">
        <f t="shared" si="58"/>
        <v>0.82834829966712398</v>
      </c>
      <c r="AK103" s="61">
        <f t="shared" si="52"/>
        <v>0.94970991420974848</v>
      </c>
      <c r="AL103" s="61">
        <f t="shared" si="59"/>
        <v>0.90194892114828784</v>
      </c>
      <c r="AM103" s="61">
        <f t="shared" si="60"/>
        <v>0.86436557961303684</v>
      </c>
      <c r="AN103" s="61">
        <f t="shared" si="53"/>
        <v>0.35755647257685819</v>
      </c>
      <c r="AO103" s="61">
        <f t="shared" si="61"/>
        <v>0.12784663108160554</v>
      </c>
      <c r="AP103" s="61">
        <f t="shared" si="54"/>
        <v>0.67269781931587502</v>
      </c>
      <c r="AQ103" s="61">
        <f t="shared" si="62"/>
        <v>0.45252235611233366</v>
      </c>
      <c r="AR103" s="61">
        <f t="shared" si="63"/>
        <v>0.24052745938472897</v>
      </c>
      <c r="AS103" s="62">
        <f t="shared" si="64"/>
        <v>-3.9573496046446999E-2</v>
      </c>
      <c r="AT103" s="63">
        <f t="shared" si="65"/>
        <v>-4.3480840077038334E-2</v>
      </c>
      <c r="AU103" s="64">
        <f t="shared" si="66"/>
        <v>-0.31514134673901684</v>
      </c>
      <c r="AV103" s="65">
        <f t="shared" si="67"/>
        <v>-0.88137502998572048</v>
      </c>
      <c r="AW103" s="66">
        <f t="shared" si="68"/>
        <v>1.5660615893381563E-3</v>
      </c>
      <c r="AX103" s="66">
        <f t="shared" si="69"/>
        <v>0.82834829966712398</v>
      </c>
      <c r="AY103" s="67">
        <f t="shared" si="70"/>
        <v>9.9314068424481233E-2</v>
      </c>
      <c r="AZ103" s="67">
        <f t="shared" si="71"/>
        <v>0.12784663108160554</v>
      </c>
      <c r="BA103" s="68">
        <f t="shared" si="72"/>
        <v>-1.5519018057430197E-4</v>
      </c>
      <c r="BB103" s="69">
        <f t="shared" si="73"/>
        <v>-1.2358484185843797E-3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63079441025914096</v>
      </c>
      <c r="P104" s="47">
        <f t="shared" si="40"/>
        <v>0.65710700538949329</v>
      </c>
      <c r="Q104" s="47">
        <f t="shared" si="41"/>
        <v>0.86158882051828189</v>
      </c>
      <c r="R104" s="43">
        <f t="shared" si="42"/>
        <v>0.90113487179877283</v>
      </c>
      <c r="S104" s="43">
        <f t="shared" si="43"/>
        <v>0.93872429341356189</v>
      </c>
      <c r="T104" s="7">
        <f t="shared" si="44"/>
        <v>1.4129646173343714E-3</v>
      </c>
      <c r="U104" s="36">
        <f t="shared" si="45"/>
        <v>0.33083041369679883</v>
      </c>
      <c r="V104" s="36">
        <f t="shared" si="46"/>
        <v>0.62125505936475678</v>
      </c>
      <c r="W104" s="37">
        <f t="shared" si="55"/>
        <v>8.4346474811358929E-2</v>
      </c>
      <c r="X104" s="37">
        <f t="shared" si="56"/>
        <v>-0.48039457199271479</v>
      </c>
      <c r="Y104" s="37">
        <f t="shared" si="56"/>
        <v>-0.20673006144533371</v>
      </c>
      <c r="Z104" s="32">
        <f t="shared" si="57"/>
        <v>7.4892264333137643E-2</v>
      </c>
      <c r="AA104" s="19">
        <f t="shared" si="47"/>
        <v>2.455899581614815</v>
      </c>
      <c r="AB104" s="47">
        <f t="shared" si="48"/>
        <v>0.17792036993605478</v>
      </c>
      <c r="AC104" s="20">
        <f t="shared" si="49"/>
        <v>0.49656501389714852</v>
      </c>
      <c r="AD104" s="20"/>
      <c r="AE104" s="29">
        <f t="shared" si="50"/>
        <v>0.62125505936475678</v>
      </c>
      <c r="AF104" s="20"/>
      <c r="AG104" s="20"/>
      <c r="AI104" s="60">
        <f t="shared" si="51"/>
        <v>0.90113487179877283</v>
      </c>
      <c r="AJ104" s="61">
        <f t="shared" si="58"/>
        <v>0.81204405717179073</v>
      </c>
      <c r="AK104" s="61">
        <f t="shared" si="52"/>
        <v>0.93872429341356189</v>
      </c>
      <c r="AL104" s="61">
        <f t="shared" si="59"/>
        <v>0.881203299044791</v>
      </c>
      <c r="AM104" s="61">
        <f t="shared" si="60"/>
        <v>0.84591719579962366</v>
      </c>
      <c r="AN104" s="61">
        <f t="shared" si="53"/>
        <v>0.33083041369679883</v>
      </c>
      <c r="AO104" s="61">
        <f t="shared" si="61"/>
        <v>0.10944876262679507</v>
      </c>
      <c r="AP104" s="61">
        <f t="shared" si="54"/>
        <v>0.62125505936475678</v>
      </c>
      <c r="AQ104" s="61">
        <f t="shared" si="62"/>
        <v>0.38595784878630746</v>
      </c>
      <c r="AR104" s="61">
        <f t="shared" si="63"/>
        <v>0.20553006830087181</v>
      </c>
      <c r="AS104" s="62">
        <f t="shared" si="64"/>
        <v>-3.7589421614789065E-2</v>
      </c>
      <c r="AT104" s="63">
        <f t="shared" si="65"/>
        <v>-4.1713424694969456E-2</v>
      </c>
      <c r="AU104" s="64">
        <f t="shared" si="66"/>
        <v>-0.29042464566795795</v>
      </c>
      <c r="AV104" s="65">
        <f t="shared" si="67"/>
        <v>-0.87786561828661813</v>
      </c>
      <c r="AW104" s="66">
        <f t="shared" si="68"/>
        <v>1.4129646173343714E-3</v>
      </c>
      <c r="AX104" s="66">
        <f t="shared" si="69"/>
        <v>0.81204405717179073</v>
      </c>
      <c r="AY104" s="67">
        <f t="shared" si="70"/>
        <v>8.4346474811358929E-2</v>
      </c>
      <c r="AZ104" s="67">
        <f t="shared" si="71"/>
        <v>0.10944876262679507</v>
      </c>
      <c r="BA104" s="68">
        <f t="shared" si="72"/>
        <v>-1.4740949652858456E-4</v>
      </c>
      <c r="BB104" s="69">
        <f t="shared" si="73"/>
        <v>-1.1389201790900311E-3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62400538811821138</v>
      </c>
      <c r="P105" s="47">
        <f t="shared" si="40"/>
        <v>0.64850046817060081</v>
      </c>
      <c r="Q105" s="47">
        <f t="shared" si="41"/>
        <v>0.84801077623642296</v>
      </c>
      <c r="R105" s="43">
        <f t="shared" si="42"/>
        <v>0.89143626874030202</v>
      </c>
      <c r="S105" s="43">
        <f t="shared" si="43"/>
        <v>0.92642924024371553</v>
      </c>
      <c r="T105" s="7">
        <f t="shared" si="44"/>
        <v>1.2245080546387105E-3</v>
      </c>
      <c r="U105" s="36">
        <f t="shared" si="45"/>
        <v>0.30445140548555255</v>
      </c>
      <c r="V105" s="36">
        <f t="shared" si="46"/>
        <v>0.56861657120843556</v>
      </c>
      <c r="W105" s="37">
        <f t="shared" si="55"/>
        <v>6.9783234781398251E-2</v>
      </c>
      <c r="X105" s="37">
        <f t="shared" si="56"/>
        <v>-0.51648201670484062</v>
      </c>
      <c r="Y105" s="37">
        <f t="shared" si="56"/>
        <v>-0.24518048780506846</v>
      </c>
      <c r="Z105" s="32">
        <f t="shared" si="57"/>
        <v>7.3604519583353914E-2</v>
      </c>
      <c r="AA105" s="19">
        <f t="shared" si="47"/>
        <v>2.273035381485101</v>
      </c>
      <c r="AB105" s="47">
        <f t="shared" si="48"/>
        <v>0.20662545675339189</v>
      </c>
      <c r="AC105" s="20">
        <f t="shared" si="49"/>
        <v>0.47663107661226534</v>
      </c>
      <c r="AD105" s="20"/>
      <c r="AE105" s="29">
        <f t="shared" si="50"/>
        <v>0.56861657120843556</v>
      </c>
      <c r="AF105" s="20"/>
      <c r="AG105" s="20"/>
      <c r="AI105" s="60">
        <f t="shared" si="51"/>
        <v>0.89143626874030202</v>
      </c>
      <c r="AJ105" s="61">
        <f t="shared" si="58"/>
        <v>0.79465862122563191</v>
      </c>
      <c r="AK105" s="61">
        <f t="shared" si="52"/>
        <v>0.92642924024371553</v>
      </c>
      <c r="AL105" s="61">
        <f t="shared" si="59"/>
        <v>0.85827113717854797</v>
      </c>
      <c r="AM105" s="61">
        <f t="shared" si="60"/>
        <v>0.82585262517477065</v>
      </c>
      <c r="AN105" s="61">
        <f t="shared" si="53"/>
        <v>0.30445140548555255</v>
      </c>
      <c r="AO105" s="61">
        <f t="shared" si="61"/>
        <v>9.2690658302128331E-2</v>
      </c>
      <c r="AP105" s="61">
        <f t="shared" si="54"/>
        <v>0.56861657120843556</v>
      </c>
      <c r="AQ105" s="61">
        <f t="shared" si="62"/>
        <v>0.32332480505283789</v>
      </c>
      <c r="AR105" s="61">
        <f t="shared" si="63"/>
        <v>0.17311611428678397</v>
      </c>
      <c r="AS105" s="62">
        <f t="shared" si="64"/>
        <v>-3.4992971503413517E-2</v>
      </c>
      <c r="AT105" s="63">
        <f t="shared" si="65"/>
        <v>-3.9254597025609531E-2</v>
      </c>
      <c r="AU105" s="64">
        <f t="shared" si="66"/>
        <v>-0.26416516572288301</v>
      </c>
      <c r="AV105" s="65">
        <f t="shared" si="67"/>
        <v>-0.86767596064002639</v>
      </c>
      <c r="AW105" s="66">
        <f t="shared" si="68"/>
        <v>1.2245080546387105E-3</v>
      </c>
      <c r="AX105" s="66">
        <f t="shared" si="69"/>
        <v>0.79465862122563191</v>
      </c>
      <c r="AY105" s="67">
        <f t="shared" si="70"/>
        <v>6.9783234781398251E-2</v>
      </c>
      <c r="AZ105" s="67">
        <f t="shared" si="71"/>
        <v>9.2690658302128331E-2</v>
      </c>
      <c r="BA105" s="68">
        <f t="shared" si="72"/>
        <v>-1.3722733922907261E-4</v>
      </c>
      <c r="BB105" s="69">
        <f t="shared" si="73"/>
        <v>-1.0359418263642471E-3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61671805398486956</v>
      </c>
      <c r="P106" s="47">
        <f t="shared" si="40"/>
        <v>0.63900322439739643</v>
      </c>
      <c r="Q106" s="47">
        <f t="shared" si="41"/>
        <v>0.83343610796973921</v>
      </c>
      <c r="R106" s="43">
        <f t="shared" si="42"/>
        <v>0.88102579140695658</v>
      </c>
      <c r="S106" s="43">
        <f t="shared" si="43"/>
        <v>0.91286174913913787</v>
      </c>
      <c r="T106" s="7">
        <f t="shared" si="44"/>
        <v>1.0135282047252334E-3</v>
      </c>
      <c r="U106" s="36">
        <f t="shared" si="45"/>
        <v>0.27859433778036885</v>
      </c>
      <c r="V106" s="36">
        <f t="shared" si="46"/>
        <v>0.51577773119556658</v>
      </c>
      <c r="W106" s="37">
        <f t="shared" si="55"/>
        <v>5.6255962111948464E-2</v>
      </c>
      <c r="X106" s="37">
        <f t="shared" si="56"/>
        <v>-0.55502771452989574</v>
      </c>
      <c r="Y106" s="37">
        <f t="shared" si="56"/>
        <v>-0.28753741254251597</v>
      </c>
      <c r="Z106" s="32">
        <f t="shared" si="57"/>
        <v>7.1551061657299631E-2</v>
      </c>
      <c r="AA106" s="19">
        <f t="shared" si="47"/>
        <v>2.1037870946196784</v>
      </c>
      <c r="AB106" s="47">
        <f t="shared" si="48"/>
        <v>0.23687721830299596</v>
      </c>
      <c r="AC106" s="20">
        <f t="shared" si="49"/>
        <v>0.45562306777660394</v>
      </c>
      <c r="AD106" s="20"/>
      <c r="AE106" s="29">
        <f t="shared" si="50"/>
        <v>0.51577773119556658</v>
      </c>
      <c r="AF106" s="20"/>
      <c r="AG106" s="20"/>
      <c r="AI106" s="60">
        <f t="shared" si="51"/>
        <v>0.88102579140695658</v>
      </c>
      <c r="AJ106" s="61">
        <f t="shared" si="58"/>
        <v>0.77620644512425419</v>
      </c>
      <c r="AK106" s="61">
        <f t="shared" si="52"/>
        <v>0.91286174913913787</v>
      </c>
      <c r="AL106" s="61">
        <f t="shared" si="59"/>
        <v>0.8333165730413663</v>
      </c>
      <c r="AM106" s="61">
        <f t="shared" si="60"/>
        <v>0.80425474498044758</v>
      </c>
      <c r="AN106" s="61">
        <f t="shared" si="53"/>
        <v>0.27859433778036885</v>
      </c>
      <c r="AO106" s="61">
        <f t="shared" si="61"/>
        <v>7.7614805043282248E-2</v>
      </c>
      <c r="AP106" s="61">
        <f t="shared" si="54"/>
        <v>0.51577773119556658</v>
      </c>
      <c r="AQ106" s="61">
        <f t="shared" si="62"/>
        <v>0.26602666799724611</v>
      </c>
      <c r="AR106" s="61">
        <f t="shared" si="63"/>
        <v>0.14369275546428997</v>
      </c>
      <c r="AS106" s="62">
        <f t="shared" si="64"/>
        <v>-3.1835957732181286E-2</v>
      </c>
      <c r="AT106" s="63">
        <f t="shared" si="65"/>
        <v>-3.6135103015929607E-2</v>
      </c>
      <c r="AU106" s="64">
        <f t="shared" si="66"/>
        <v>-0.23718339341519773</v>
      </c>
      <c r="AV106" s="65">
        <f t="shared" si="67"/>
        <v>-0.85135755200517527</v>
      </c>
      <c r="AW106" s="66">
        <f t="shared" si="68"/>
        <v>1.0135282047252334E-3</v>
      </c>
      <c r="AX106" s="66">
        <f t="shared" si="69"/>
        <v>0.77620644512425419</v>
      </c>
      <c r="AY106" s="67">
        <f t="shared" si="70"/>
        <v>5.6255962111948464E-2</v>
      </c>
      <c r="AZ106" s="67">
        <f t="shared" si="71"/>
        <v>7.7614805043282248E-2</v>
      </c>
      <c r="BA106" s="68">
        <f t="shared" si="72"/>
        <v>-1.2484689306737758E-4</v>
      </c>
      <c r="BB106" s="69">
        <f t="shared" si="73"/>
        <v>-9.3013095456940284E-4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6089269435465714</v>
      </c>
      <c r="P107" s="47">
        <f t="shared" si="40"/>
        <v>0.62865928468253074</v>
      </c>
      <c r="Q107" s="47">
        <f t="shared" si="41"/>
        <v>0.81785388709314299</v>
      </c>
      <c r="R107" s="43">
        <f t="shared" si="42"/>
        <v>0.86989563363795919</v>
      </c>
      <c r="S107" s="43">
        <f t="shared" si="43"/>
        <v>0.89808469240361544</v>
      </c>
      <c r="T107" s="7">
        <f t="shared" si="44"/>
        <v>7.9462303409362142E-4</v>
      </c>
      <c r="U107" s="36">
        <f t="shared" si="45"/>
        <v>0.25343314962311381</v>
      </c>
      <c r="V107" s="36">
        <f t="shared" si="46"/>
        <v>0.46369047476988229</v>
      </c>
      <c r="W107" s="37">
        <f t="shared" si="55"/>
        <v>4.4208142777873924E-2</v>
      </c>
      <c r="X107" s="37">
        <f t="shared" si="56"/>
        <v>-0.59613657904691741</v>
      </c>
      <c r="Y107" s="37">
        <f t="shared" si="56"/>
        <v>-0.33377182538383271</v>
      </c>
      <c r="Z107" s="32">
        <f t="shared" si="57"/>
        <v>6.8835263964691112E-2</v>
      </c>
      <c r="AA107" s="19">
        <f t="shared" si="47"/>
        <v>1.9471408916638178</v>
      </c>
      <c r="AB107" s="47">
        <f t="shared" si="48"/>
        <v>0.26834455946425301</v>
      </c>
      <c r="AC107" s="20">
        <f t="shared" si="49"/>
        <v>0.43377091281807362</v>
      </c>
      <c r="AD107" s="20"/>
      <c r="AE107" s="29">
        <f t="shared" si="50"/>
        <v>0.46369047476988229</v>
      </c>
      <c r="AF107" s="20"/>
      <c r="AG107" s="20"/>
      <c r="AI107" s="60">
        <f t="shared" si="51"/>
        <v>0.86989563363795919</v>
      </c>
      <c r="AJ107" s="61">
        <f t="shared" si="58"/>
        <v>0.75671841342238655</v>
      </c>
      <c r="AK107" s="61">
        <f t="shared" si="52"/>
        <v>0.89808469240361544</v>
      </c>
      <c r="AL107" s="61">
        <f t="shared" si="59"/>
        <v>0.80655611472969657</v>
      </c>
      <c r="AM107" s="61">
        <f t="shared" si="60"/>
        <v>0.7812399525589947</v>
      </c>
      <c r="AN107" s="61">
        <f t="shared" si="53"/>
        <v>0.25343314962311381</v>
      </c>
      <c r="AO107" s="61">
        <f t="shared" si="61"/>
        <v>6.4228361327891587E-2</v>
      </c>
      <c r="AP107" s="61">
        <f t="shared" si="54"/>
        <v>0.46369047476988229</v>
      </c>
      <c r="AQ107" s="61">
        <f t="shared" si="62"/>
        <v>0.21500885639231884</v>
      </c>
      <c r="AR107" s="61">
        <f t="shared" si="63"/>
        <v>0.11751453747116826</v>
      </c>
      <c r="AS107" s="62">
        <f t="shared" si="64"/>
        <v>-2.818905876565625E-2</v>
      </c>
      <c r="AT107" s="63">
        <f t="shared" si="65"/>
        <v>-3.240510433161712E-2</v>
      </c>
      <c r="AU107" s="64">
        <f t="shared" si="66"/>
        <v>-0.21025732514676848</v>
      </c>
      <c r="AV107" s="65">
        <f t="shared" si="67"/>
        <v>-0.82963623921908769</v>
      </c>
      <c r="AW107" s="66">
        <f t="shared" si="68"/>
        <v>7.9462303409362142E-4</v>
      </c>
      <c r="AX107" s="66">
        <f t="shared" si="69"/>
        <v>0.75671841342238655</v>
      </c>
      <c r="AY107" s="67">
        <f t="shared" si="70"/>
        <v>4.4208142777873924E-2</v>
      </c>
      <c r="AZ107" s="67">
        <f t="shared" si="71"/>
        <v>6.4228361327891587E-2</v>
      </c>
      <c r="BA107" s="68">
        <f t="shared" si="72"/>
        <v>-1.1054532849276961E-4</v>
      </c>
      <c r="BB107" s="69">
        <f t="shared" si="73"/>
        <v>-8.2453852998732734E-4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60063221745887108</v>
      </c>
      <c r="P108" s="47">
        <f t="shared" si="40"/>
        <v>0.61752875671907836</v>
      </c>
      <c r="Q108" s="47">
        <f t="shared" si="41"/>
        <v>0.80126443491774224</v>
      </c>
      <c r="R108" s="43">
        <f t="shared" si="42"/>
        <v>0.85804602494124449</v>
      </c>
      <c r="S108" s="43">
        <f t="shared" si="43"/>
        <v>0.88218393817011198</v>
      </c>
      <c r="T108" s="7">
        <f t="shared" si="44"/>
        <v>5.8263885504433624E-4</v>
      </c>
      <c r="U108" s="36">
        <f t="shared" si="45"/>
        <v>0.22913606013010904</v>
      </c>
      <c r="V108" s="36">
        <f t="shared" si="46"/>
        <v>0.41321487753413078</v>
      </c>
      <c r="W108" s="37">
        <f t="shared" si="55"/>
        <v>3.3885011016863177E-2</v>
      </c>
      <c r="X108" s="37">
        <f t="shared" si="56"/>
        <v>-0.6399065586361754</v>
      </c>
      <c r="Y108" s="37">
        <f t="shared" si="56"/>
        <v>-0.38382405037928125</v>
      </c>
      <c r="Z108" s="32">
        <f t="shared" si="57"/>
        <v>6.5578251035142268E-2</v>
      </c>
      <c r="AA108" s="19">
        <f t="shared" si="47"/>
        <v>1.8021584321367659</v>
      </c>
      <c r="AB108" s="47">
        <f t="shared" si="48"/>
        <v>0.30068226915376217</v>
      </c>
      <c r="AC108" s="20">
        <f t="shared" si="49"/>
        <v>0.4113143398423702</v>
      </c>
      <c r="AD108" s="20"/>
      <c r="AE108" s="29">
        <f t="shared" si="50"/>
        <v>0.41321487753413078</v>
      </c>
      <c r="AF108" s="20"/>
      <c r="AG108" s="20"/>
      <c r="AI108" s="60">
        <f t="shared" si="51"/>
        <v>0.85804602494124449</v>
      </c>
      <c r="AJ108" s="61">
        <f t="shared" si="58"/>
        <v>0.73624298091747076</v>
      </c>
      <c r="AK108" s="61">
        <f t="shared" si="52"/>
        <v>0.88218393817011198</v>
      </c>
      <c r="AL108" s="61">
        <f t="shared" si="59"/>
        <v>0.77824850076532792</v>
      </c>
      <c r="AM108" s="61">
        <f t="shared" si="60"/>
        <v>0.75695442141387714</v>
      </c>
      <c r="AN108" s="61">
        <f t="shared" si="53"/>
        <v>0.22913606013010904</v>
      </c>
      <c r="AO108" s="61">
        <f t="shared" si="61"/>
        <v>5.2503334051948944E-2</v>
      </c>
      <c r="AP108" s="61">
        <f t="shared" si="54"/>
        <v>0.41321487753413078</v>
      </c>
      <c r="AQ108" s="61">
        <f t="shared" si="62"/>
        <v>0.17074653501554671</v>
      </c>
      <c r="AR108" s="61">
        <f t="shared" si="63"/>
        <v>9.4682429025316234E-2</v>
      </c>
      <c r="AS108" s="62">
        <f t="shared" si="64"/>
        <v>-2.4137913228867491E-2</v>
      </c>
      <c r="AT108" s="63">
        <f t="shared" si="65"/>
        <v>-2.8131256980673452E-2</v>
      </c>
      <c r="AU108" s="64">
        <f t="shared" si="66"/>
        <v>-0.18407881740402174</v>
      </c>
      <c r="AV108" s="65">
        <f t="shared" si="67"/>
        <v>-0.80336031482559878</v>
      </c>
      <c r="AW108" s="66">
        <f t="shared" si="68"/>
        <v>5.8263885504433624E-4</v>
      </c>
      <c r="AX108" s="66">
        <f t="shared" si="69"/>
        <v>0.73624298091747076</v>
      </c>
      <c r="AY108" s="67">
        <f t="shared" si="70"/>
        <v>3.3885011016863177E-2</v>
      </c>
      <c r="AZ108" s="67">
        <f t="shared" si="71"/>
        <v>5.2503334051948944E-2</v>
      </c>
      <c r="BA108" s="68">
        <f t="shared" si="72"/>
        <v>-9.4658483250460753E-5</v>
      </c>
      <c r="BB108" s="69">
        <f t="shared" si="73"/>
        <v>-7.2187771530988912E-4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59184028790059229</v>
      </c>
      <c r="P109" s="47">
        <f t="shared" si="40"/>
        <v>0.60568531963013705</v>
      </c>
      <c r="Q109" s="47">
        <f t="shared" si="41"/>
        <v>0.78368057580118466</v>
      </c>
      <c r="R109" s="43">
        <f t="shared" si="42"/>
        <v>0.84548612557227476</v>
      </c>
      <c r="S109" s="43">
        <f t="shared" si="43"/>
        <v>0.86526474232876727</v>
      </c>
      <c r="T109" s="7">
        <f t="shared" si="44"/>
        <v>3.9119368080020616E-4</v>
      </c>
      <c r="U109" s="36">
        <f t="shared" si="45"/>
        <v>0.20586061623806964</v>
      </c>
      <c r="V109" s="36">
        <f t="shared" si="46"/>
        <v>0.36508303494897226</v>
      </c>
      <c r="W109" s="37">
        <f t="shared" si="55"/>
        <v>2.5351778620149992E-2</v>
      </c>
      <c r="X109" s="37">
        <f t="shared" si="56"/>
        <v>-0.68642673150969913</v>
      </c>
      <c r="Y109" s="37">
        <f t="shared" si="56"/>
        <v>-0.43760834782055957</v>
      </c>
      <c r="Z109" s="32">
        <f t="shared" si="57"/>
        <v>6.1910588061675868E-2</v>
      </c>
      <c r="AA109" s="19">
        <f t="shared" si="47"/>
        <v>1.6679712435942191</v>
      </c>
      <c r="AB109" s="47">
        <f t="shared" si="48"/>
        <v>0.33354390893485458</v>
      </c>
      <c r="AC109" s="20">
        <f t="shared" si="49"/>
        <v>0.38849392927740106</v>
      </c>
      <c r="AD109" s="20"/>
      <c r="AE109" s="29">
        <f t="shared" si="50"/>
        <v>0.36508303494897226</v>
      </c>
      <c r="AF109" s="20"/>
      <c r="AG109" s="20"/>
      <c r="AI109" s="60">
        <f t="shared" si="51"/>
        <v>0.84548612557227476</v>
      </c>
      <c r="AJ109" s="61">
        <f t="shared" si="58"/>
        <v>0.71484678853521633</v>
      </c>
      <c r="AK109" s="61">
        <f t="shared" si="52"/>
        <v>0.86526474232876727</v>
      </c>
      <c r="AL109" s="61">
        <f t="shared" si="59"/>
        <v>0.74868307431726799</v>
      </c>
      <c r="AM109" s="61">
        <f t="shared" si="60"/>
        <v>0.73156933458584206</v>
      </c>
      <c r="AN109" s="61">
        <f t="shared" si="53"/>
        <v>0.20586061623806964</v>
      </c>
      <c r="AO109" s="61">
        <f t="shared" si="61"/>
        <v>4.2378593317917782E-2</v>
      </c>
      <c r="AP109" s="61">
        <f t="shared" si="54"/>
        <v>0.36508303494897226</v>
      </c>
      <c r="AQ109" s="61">
        <f t="shared" si="62"/>
        <v>0.13328562240755251</v>
      </c>
      <c r="AR109" s="61">
        <f t="shared" si="63"/>
        <v>7.5156218552660151E-2</v>
      </c>
      <c r="AS109" s="62">
        <f t="shared" si="64"/>
        <v>-1.9778616756492506E-2</v>
      </c>
      <c r="AT109" s="63">
        <f t="shared" si="65"/>
        <v>-2.3393189028507327E-2</v>
      </c>
      <c r="AU109" s="64">
        <f t="shared" si="66"/>
        <v>-0.15922241871090262</v>
      </c>
      <c r="AV109" s="65">
        <f t="shared" si="67"/>
        <v>-0.77344769300976057</v>
      </c>
      <c r="AW109" s="66">
        <f t="shared" si="68"/>
        <v>3.9119368080020616E-4</v>
      </c>
      <c r="AX109" s="66">
        <f t="shared" si="69"/>
        <v>0.71484678853521633</v>
      </c>
      <c r="AY109" s="67">
        <f t="shared" si="70"/>
        <v>2.5351778620149992E-2</v>
      </c>
      <c r="AZ109" s="67">
        <f t="shared" si="71"/>
        <v>4.2378593317917782E-2</v>
      </c>
      <c r="BA109" s="68">
        <f t="shared" si="72"/>
        <v>-7.7563202966637274E-5</v>
      </c>
      <c r="BB109" s="69">
        <f t="shared" si="73"/>
        <v>-6.2440164200353965E-4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58256431046402402</v>
      </c>
      <c r="P110" s="47">
        <f t="shared" si="40"/>
        <v>0.59321338626520026</v>
      </c>
      <c r="Q110" s="47">
        <f t="shared" si="41"/>
        <v>0.76512862092804823</v>
      </c>
      <c r="R110" s="43">
        <f t="shared" si="42"/>
        <v>0.83223472923432007</v>
      </c>
      <c r="S110" s="43">
        <f t="shared" si="43"/>
        <v>0.84744769466457182</v>
      </c>
      <c r="T110" s="7">
        <f t="shared" si="44"/>
        <v>2.3143431718203469E-4</v>
      </c>
      <c r="U110" s="36">
        <f t="shared" si="45"/>
        <v>0.18374883170950762</v>
      </c>
      <c r="V110" s="36">
        <f t="shared" si="46"/>
        <v>0.31987668842168948</v>
      </c>
      <c r="W110" s="37">
        <f t="shared" si="55"/>
        <v>1.8530793373052315E-2</v>
      </c>
      <c r="X110" s="37">
        <f t="shared" si="56"/>
        <v>-0.7357754135157516</v>
      </c>
      <c r="Y110" s="37">
        <f t="shared" si="56"/>
        <v>-0.49501740873965416</v>
      </c>
      <c r="Z110" s="32">
        <f t="shared" si="57"/>
        <v>5.7964416863767354E-2</v>
      </c>
      <c r="AA110" s="19">
        <f t="shared" si="47"/>
        <v>1.5437755193135567</v>
      </c>
      <c r="AB110" s="47">
        <f t="shared" si="48"/>
        <v>0.3665931809998228</v>
      </c>
      <c r="AC110" s="20">
        <f t="shared" si="49"/>
        <v>0.36554321950089497</v>
      </c>
      <c r="AD110" s="20"/>
      <c r="AE110" s="29">
        <f t="shared" si="50"/>
        <v>0.31987668842168948</v>
      </c>
      <c r="AF110" s="20"/>
      <c r="AG110" s="20"/>
      <c r="AI110" s="60">
        <f t="shared" si="51"/>
        <v>0.83223472923432007</v>
      </c>
      <c r="AJ110" s="61">
        <f t="shared" si="58"/>
        <v>0.69261464454372201</v>
      </c>
      <c r="AK110" s="61">
        <f t="shared" si="52"/>
        <v>0.84744769466457182</v>
      </c>
      <c r="AL110" s="61">
        <f t="shared" si="59"/>
        <v>0.71816759519229734</v>
      </c>
      <c r="AM110" s="61">
        <f t="shared" si="60"/>
        <v>0.70527540270941869</v>
      </c>
      <c r="AN110" s="61">
        <f t="shared" si="53"/>
        <v>0.18374883170950762</v>
      </c>
      <c r="AO110" s="61">
        <f t="shared" si="61"/>
        <v>3.3763633154608952E-2</v>
      </c>
      <c r="AP110" s="61">
        <f t="shared" si="54"/>
        <v>0.31987668842168948</v>
      </c>
      <c r="AQ110" s="61">
        <f t="shared" si="62"/>
        <v>0.10232109579562661</v>
      </c>
      <c r="AR110" s="61">
        <f t="shared" si="63"/>
        <v>5.8776967788591622E-2</v>
      </c>
      <c r="AS110" s="62">
        <f t="shared" si="64"/>
        <v>-1.5212965430251746E-2</v>
      </c>
      <c r="AT110" s="63">
        <f t="shared" si="65"/>
        <v>-1.8279657043690202E-2</v>
      </c>
      <c r="AU110" s="64">
        <f t="shared" si="66"/>
        <v>-0.13612785671218186</v>
      </c>
      <c r="AV110" s="65">
        <f t="shared" si="67"/>
        <v>-0.7408365835347962</v>
      </c>
      <c r="AW110" s="66">
        <f t="shared" si="68"/>
        <v>2.3143431718203469E-4</v>
      </c>
      <c r="AX110" s="66">
        <f t="shared" si="69"/>
        <v>0.69261464454372201</v>
      </c>
      <c r="AY110" s="67">
        <f t="shared" si="70"/>
        <v>1.8530793373052315E-2</v>
      </c>
      <c r="AZ110" s="67">
        <f t="shared" si="71"/>
        <v>3.3763633154608952E-2</v>
      </c>
      <c r="BA110" s="68">
        <f t="shared" si="72"/>
        <v>-5.9658687961771552E-5</v>
      </c>
      <c r="BB110" s="69">
        <f t="shared" si="73"/>
        <v>-5.3383473220463477E-4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57282449876944252</v>
      </c>
      <c r="P111" s="47">
        <f t="shared" si="40"/>
        <v>0.58020513818347696</v>
      </c>
      <c r="Q111" s="47">
        <f t="shared" si="41"/>
        <v>0.74564899753888514</v>
      </c>
      <c r="R111" s="43">
        <f t="shared" si="42"/>
        <v>0.81832071252777505</v>
      </c>
      <c r="S111" s="43">
        <f t="shared" si="43"/>
        <v>0.82886448311925287</v>
      </c>
      <c r="T111" s="7">
        <f t="shared" si="44"/>
        <v>1.1117109828571252E-4</v>
      </c>
      <c r="U111" s="36">
        <f t="shared" si="45"/>
        <v>0.16292271884861709</v>
      </c>
      <c r="V111" s="36">
        <f t="shared" si="46"/>
        <v>0.27801831359680601</v>
      </c>
      <c r="W111" s="37">
        <f t="shared" si="55"/>
        <v>1.3246995930439334E-2</v>
      </c>
      <c r="X111" s="37">
        <f t="shared" si="56"/>
        <v>-0.78801835103448659</v>
      </c>
      <c r="Y111" s="37">
        <f t="shared" si="56"/>
        <v>-0.55592659533345257</v>
      </c>
      <c r="Z111" s="32">
        <f t="shared" si="57"/>
        <v>5.3866583064388456E-2</v>
      </c>
      <c r="AA111" s="19">
        <f t="shared" si="47"/>
        <v>1.4288273033390704</v>
      </c>
      <c r="AB111" s="47">
        <f t="shared" si="48"/>
        <v>0.39951337093763517</v>
      </c>
      <c r="AC111" s="20">
        <f t="shared" si="49"/>
        <v>0.34268214941242381</v>
      </c>
      <c r="AD111" s="20"/>
      <c r="AE111" s="29">
        <f t="shared" si="50"/>
        <v>0.27801831359680601</v>
      </c>
      <c r="AF111" s="20"/>
      <c r="AG111" s="20"/>
      <c r="AI111" s="60">
        <f t="shared" si="51"/>
        <v>0.81832071252777505</v>
      </c>
      <c r="AJ111" s="61">
        <f t="shared" si="58"/>
        <v>0.66964878855196541</v>
      </c>
      <c r="AK111" s="61">
        <f t="shared" si="52"/>
        <v>0.82886448311925287</v>
      </c>
      <c r="AL111" s="61">
        <f t="shared" si="59"/>
        <v>0.68701633137654627</v>
      </c>
      <c r="AM111" s="61">
        <f t="shared" si="60"/>
        <v>0.67827697441511303</v>
      </c>
      <c r="AN111" s="61">
        <f t="shared" si="53"/>
        <v>0.16292271884861709</v>
      </c>
      <c r="AO111" s="61">
        <f t="shared" si="61"/>
        <v>2.6543812317025531E-2</v>
      </c>
      <c r="AP111" s="61">
        <f t="shared" si="54"/>
        <v>0.27801831359680601</v>
      </c>
      <c r="AQ111" s="61">
        <f t="shared" si="62"/>
        <v>7.7294182695211974E-2</v>
      </c>
      <c r="AR111" s="61">
        <f t="shared" si="63"/>
        <v>4.5295499540899085E-2</v>
      </c>
      <c r="AS111" s="62">
        <f t="shared" si="64"/>
        <v>-1.0543770591477819E-2</v>
      </c>
      <c r="AT111" s="63">
        <f t="shared" si="65"/>
        <v>-1.2884643428990497E-2</v>
      </c>
      <c r="AU111" s="64">
        <f t="shared" si="66"/>
        <v>-0.11509559474818892</v>
      </c>
      <c r="AV111" s="65">
        <f t="shared" si="67"/>
        <v>-0.70644288016781931</v>
      </c>
      <c r="AW111" s="66">
        <f t="shared" si="68"/>
        <v>1.1117109828571252E-4</v>
      </c>
      <c r="AX111" s="66">
        <f t="shared" si="69"/>
        <v>0.66964878855196541</v>
      </c>
      <c r="AY111" s="67">
        <f t="shared" si="70"/>
        <v>1.3246995930439334E-2</v>
      </c>
      <c r="AZ111" s="67">
        <f t="shared" si="71"/>
        <v>2.6543812317025531E-2</v>
      </c>
      <c r="BA111" s="68">
        <f t="shared" si="72"/>
        <v>-4.1348119966579684E-5</v>
      </c>
      <c r="BB111" s="69">
        <f t="shared" si="73"/>
        <v>-4.5135527352230953E-4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5626482248302489</v>
      </c>
      <c r="P112" s="47">
        <f t="shared" si="40"/>
        <v>0.56675759485610877</v>
      </c>
      <c r="Q112" s="47">
        <f t="shared" si="41"/>
        <v>0.72529644966049789</v>
      </c>
      <c r="R112" s="43">
        <f t="shared" si="42"/>
        <v>0.80378317832892709</v>
      </c>
      <c r="S112" s="43">
        <f t="shared" si="43"/>
        <v>0.80965370693729832</v>
      </c>
      <c r="T112" s="7">
        <f t="shared" si="44"/>
        <v>3.4463106141705029E-5</v>
      </c>
      <c r="U112" s="36">
        <f t="shared" si="45"/>
        <v>0.14348051396798769</v>
      </c>
      <c r="V112" s="36">
        <f t="shared" si="46"/>
        <v>0.23977404242911682</v>
      </c>
      <c r="W112" s="37">
        <f t="shared" si="55"/>
        <v>9.272443623494284E-3</v>
      </c>
      <c r="X112" s="37">
        <f t="shared" si="56"/>
        <v>-0.84320707628753233</v>
      </c>
      <c r="Y112" s="37">
        <f t="shared" si="56"/>
        <v>-0.6201978347483772</v>
      </c>
      <c r="Z112" s="32">
        <f t="shared" si="57"/>
        <v>4.9733121811869237E-2</v>
      </c>
      <c r="AA112" s="19">
        <f t="shared" si="47"/>
        <v>1.3224380340445996</v>
      </c>
      <c r="AB112" s="47">
        <f t="shared" si="48"/>
        <v>0.43201467094683377</v>
      </c>
      <c r="AC112" s="20">
        <f t="shared" si="49"/>
        <v>0.32011197290735804</v>
      </c>
      <c r="AD112" s="20"/>
      <c r="AE112" s="29">
        <f t="shared" si="50"/>
        <v>0.23977404242911682</v>
      </c>
      <c r="AF112" s="20"/>
      <c r="AG112" s="20"/>
      <c r="AI112" s="60">
        <f t="shared" si="51"/>
        <v>0.80378317832892709</v>
      </c>
      <c r="AJ112" s="61">
        <f t="shared" si="58"/>
        <v>0.6460673977645518</v>
      </c>
      <c r="AK112" s="61">
        <f t="shared" si="52"/>
        <v>0.80965370693729832</v>
      </c>
      <c r="AL112" s="61">
        <f t="shared" si="59"/>
        <v>0.65553912515730861</v>
      </c>
      <c r="AM112" s="61">
        <f t="shared" si="60"/>
        <v>0.65078602990785939</v>
      </c>
      <c r="AN112" s="61">
        <f t="shared" si="53"/>
        <v>0.14348051396798769</v>
      </c>
      <c r="AO112" s="61">
        <f t="shared" si="61"/>
        <v>2.0586657888517913E-2</v>
      </c>
      <c r="AP112" s="61">
        <f t="shared" si="54"/>
        <v>0.23977404242911682</v>
      </c>
      <c r="AQ112" s="61">
        <f t="shared" si="62"/>
        <v>5.7491591422799915E-2</v>
      </c>
      <c r="AR112" s="61">
        <f t="shared" si="63"/>
        <v>3.4402902843911773E-2</v>
      </c>
      <c r="AS112" s="62">
        <f t="shared" si="64"/>
        <v>-5.8705286083712283E-3</v>
      </c>
      <c r="AT112" s="63">
        <f t="shared" si="65"/>
        <v>-7.3036221292614176E-3</v>
      </c>
      <c r="AU112" s="64">
        <f t="shared" si="66"/>
        <v>-9.6293528461129124E-2</v>
      </c>
      <c r="AV112" s="65">
        <f t="shared" si="67"/>
        <v>-0.67112617454530044</v>
      </c>
      <c r="AW112" s="66">
        <f t="shared" si="68"/>
        <v>3.4463106141705029E-5</v>
      </c>
      <c r="AX112" s="66">
        <f t="shared" si="69"/>
        <v>0.6460673977645518</v>
      </c>
      <c r="AY112" s="67">
        <f t="shared" si="70"/>
        <v>9.272443623494284E-3</v>
      </c>
      <c r="AZ112" s="67">
        <f t="shared" si="71"/>
        <v>2.0586657888517913E-2</v>
      </c>
      <c r="BA112" s="68">
        <f t="shared" si="72"/>
        <v>-2.3021680817142071E-5</v>
      </c>
      <c r="BB112" s="69">
        <f t="shared" si="73"/>
        <v>-3.7762168023972205E-4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55206987794373119</v>
      </c>
      <c r="P113" s="47">
        <f t="shared" si="40"/>
        <v>0.55296984836584029</v>
      </c>
      <c r="Q113" s="47">
        <f t="shared" si="41"/>
        <v>0.70413975588746258</v>
      </c>
      <c r="R113" s="43">
        <f t="shared" si="42"/>
        <v>0.78867125420533035</v>
      </c>
      <c r="S113" s="43">
        <f t="shared" si="43"/>
        <v>0.78995692623691471</v>
      </c>
      <c r="T113" s="7">
        <f t="shared" si="44"/>
        <v>1.6529525727982599E-6</v>
      </c>
      <c r="U113" s="36">
        <f t="shared" si="45"/>
        <v>0.12549386571693569</v>
      </c>
      <c r="V113" s="36">
        <f t="shared" si="46"/>
        <v>0.20526593587606104</v>
      </c>
      <c r="W113" s="37">
        <f t="shared" si="55"/>
        <v>6.3635831774724178E-3</v>
      </c>
      <c r="X113" s="37">
        <f t="shared" si="56"/>
        <v>-0.90137750247295079</v>
      </c>
      <c r="Y113" s="37">
        <f t="shared" si="56"/>
        <v>-0.68768311633091328</v>
      </c>
      <c r="Z113" s="32">
        <f t="shared" si="57"/>
        <v>4.5665290668622231E-2</v>
      </c>
      <c r="AA113" s="19">
        <f t="shared" si="47"/>
        <v>1.223970419518734</v>
      </c>
      <c r="AB113" s="47">
        <f t="shared" si="48"/>
        <v>0.46383936722920394</v>
      </c>
      <c r="AC113" s="20">
        <f t="shared" si="49"/>
        <v>0.29801165654739969</v>
      </c>
      <c r="AD113" s="20"/>
      <c r="AE113" s="29">
        <f t="shared" si="50"/>
        <v>0.20526593587606104</v>
      </c>
      <c r="AF113" s="20"/>
      <c r="AG113" s="20"/>
      <c r="AI113" s="60">
        <f t="shared" si="51"/>
        <v>0.78867125420533035</v>
      </c>
      <c r="AJ113" s="61">
        <f t="shared" si="58"/>
        <v>0.62200234720980885</v>
      </c>
      <c r="AK113" s="61">
        <f t="shared" si="52"/>
        <v>0.78995692623691471</v>
      </c>
      <c r="AL113" s="61">
        <f t="shared" si="59"/>
        <v>0.62403194530967432</v>
      </c>
      <c r="AM113" s="61">
        <f t="shared" si="60"/>
        <v>0.62301631978345517</v>
      </c>
      <c r="AN113" s="61">
        <f t="shared" si="53"/>
        <v>0.12549386571693569</v>
      </c>
      <c r="AO113" s="61">
        <f t="shared" si="61"/>
        <v>1.5748710332580285E-2</v>
      </c>
      <c r="AP113" s="61">
        <f t="shared" si="54"/>
        <v>0.20526593587606104</v>
      </c>
      <c r="AQ113" s="61">
        <f t="shared" si="62"/>
        <v>4.2134104431075202E-2</v>
      </c>
      <c r="AR113" s="61">
        <f t="shared" si="63"/>
        <v>2.5759615793091536E-2</v>
      </c>
      <c r="AS113" s="62">
        <f t="shared" si="64"/>
        <v>-1.2856720315843617E-3</v>
      </c>
      <c r="AT113" s="63">
        <f t="shared" si="65"/>
        <v>-1.6301748348617221E-3</v>
      </c>
      <c r="AU113" s="64">
        <f t="shared" si="66"/>
        <v>-7.9772070159125352E-2</v>
      </c>
      <c r="AV113" s="65">
        <f t="shared" si="67"/>
        <v>-0.63566509568730201</v>
      </c>
      <c r="AW113" s="66">
        <f t="shared" si="68"/>
        <v>1.6529525727982599E-6</v>
      </c>
      <c r="AX113" s="66">
        <f t="shared" si="69"/>
        <v>0.62200234720980885</v>
      </c>
      <c r="AY113" s="67">
        <f t="shared" si="70"/>
        <v>6.3635831774724178E-3</v>
      </c>
      <c r="AZ113" s="67">
        <f t="shared" si="71"/>
        <v>1.5748710332580285E-2</v>
      </c>
      <c r="BA113" s="68">
        <f t="shared" si="72"/>
        <v>-5.0418511042523985E-6</v>
      </c>
      <c r="BB113" s="69">
        <f t="shared" si="73"/>
        <v>-3.1283164768284455E-4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54113046831104628</v>
      </c>
      <c r="P114" s="47">
        <f t="shared" si="40"/>
        <v>0.53894056177799854</v>
      </c>
      <c r="Q114" s="47">
        <f t="shared" si="41"/>
        <v>0.68226093662209264</v>
      </c>
      <c r="R114" s="43">
        <f t="shared" si="42"/>
        <v>0.77304352615863758</v>
      </c>
      <c r="S114" s="43">
        <f t="shared" si="43"/>
        <v>0.76991508825428367</v>
      </c>
      <c r="T114" s="7">
        <f t="shared" si="44"/>
        <v>9.7871237213982773E-6</v>
      </c>
      <c r="U114" s="36">
        <f t="shared" si="45"/>
        <v>0.10900619226903255</v>
      </c>
      <c r="V114" s="36">
        <f t="shared" si="46"/>
        <v>0.17449075652239987</v>
      </c>
      <c r="W114" s="37">
        <f t="shared" si="55"/>
        <v>4.288228155453393E-3</v>
      </c>
      <c r="X114" s="37">
        <f t="shared" si="56"/>
        <v>-0.96254883057418572</v>
      </c>
      <c r="Y114" s="37">
        <f t="shared" si="56"/>
        <v>-0.75822757442195132</v>
      </c>
      <c r="Z114" s="32">
        <f t="shared" si="57"/>
        <v>4.1747175715626986E-2</v>
      </c>
      <c r="AA114" s="19">
        <f t="shared" si="47"/>
        <v>1.1328346200653374</v>
      </c>
      <c r="AB114" s="47">
        <f t="shared" si="48"/>
        <v>0.49476501325119038</v>
      </c>
      <c r="AC114" s="20">
        <f t="shared" si="49"/>
        <v>0.27653567592349021</v>
      </c>
      <c r="AD114" s="20"/>
      <c r="AE114" s="29">
        <f t="shared" si="50"/>
        <v>0.17449075652239987</v>
      </c>
      <c r="AF114" s="20"/>
      <c r="AG114" s="20"/>
      <c r="AI114" s="60">
        <f t="shared" si="51"/>
        <v>0.77304352615863758</v>
      </c>
      <c r="AJ114" s="61">
        <f t="shared" si="58"/>
        <v>0.59759629333578024</v>
      </c>
      <c r="AK114" s="61">
        <f t="shared" si="52"/>
        <v>0.76991508825428367</v>
      </c>
      <c r="AL114" s="61">
        <f t="shared" si="59"/>
        <v>0.5927692431216014</v>
      </c>
      <c r="AM114" s="61">
        <f t="shared" si="60"/>
        <v>0.59517787466683014</v>
      </c>
      <c r="AN114" s="61">
        <f t="shared" si="53"/>
        <v>0.10900619226903255</v>
      </c>
      <c r="AO114" s="61">
        <f t="shared" si="61"/>
        <v>1.1882349952993291E-2</v>
      </c>
      <c r="AP114" s="61">
        <f t="shared" si="54"/>
        <v>0.17449075652239987</v>
      </c>
      <c r="AQ114" s="61">
        <f t="shared" si="62"/>
        <v>3.0447024111759431E-2</v>
      </c>
      <c r="AR114" s="61">
        <f t="shared" si="63"/>
        <v>1.9020572954649664E-2</v>
      </c>
      <c r="AS114" s="62">
        <f t="shared" si="64"/>
        <v>3.128437904353909E-3</v>
      </c>
      <c r="AT114" s="63">
        <f t="shared" si="65"/>
        <v>4.0469104241769652E-3</v>
      </c>
      <c r="AU114" s="64">
        <f t="shared" si="66"/>
        <v>-6.5484564253367322E-2</v>
      </c>
      <c r="AV114" s="65">
        <f t="shared" si="67"/>
        <v>-0.60074169081833673</v>
      </c>
      <c r="AW114" s="66">
        <f t="shared" si="68"/>
        <v>9.7871237213982773E-6</v>
      </c>
      <c r="AX114" s="66">
        <f t="shared" si="69"/>
        <v>0.59759629333578024</v>
      </c>
      <c r="AY114" s="67">
        <f t="shared" si="70"/>
        <v>4.288228155453393E-3</v>
      </c>
      <c r="AZ114" s="67">
        <f t="shared" si="71"/>
        <v>1.1882349952993291E-2</v>
      </c>
      <c r="BA114" s="68">
        <f t="shared" si="72"/>
        <v>1.226838393864278E-5</v>
      </c>
      <c r="BB114" s="69">
        <f t="shared" si="73"/>
        <v>-2.568022127583032E-4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52987697769322351</v>
      </c>
      <c r="P115" s="47">
        <f t="shared" si="40"/>
        <v>0.52476579675138169</v>
      </c>
      <c r="Q115" s="47">
        <f t="shared" si="41"/>
        <v>0.6597539553864471</v>
      </c>
      <c r="R115" s="43">
        <f t="shared" si="42"/>
        <v>0.75696711099031933</v>
      </c>
      <c r="S115" s="43">
        <f t="shared" si="43"/>
        <v>0.74966542393054536</v>
      </c>
      <c r="T115" s="7">
        <f t="shared" si="44"/>
        <v>5.3314633918870567E-5</v>
      </c>
      <c r="U115" s="36">
        <f t="shared" si="45"/>
        <v>9.4032324413216128E-2</v>
      </c>
      <c r="V115" s="36">
        <f t="shared" si="46"/>
        <v>0.14734243354846654</v>
      </c>
      <c r="W115" s="37">
        <f t="shared" si="55"/>
        <v>2.8419677360123101E-3</v>
      </c>
      <c r="X115" s="37">
        <f t="shared" si="56"/>
        <v>-1.0267228283032919</v>
      </c>
      <c r="Y115" s="37">
        <f t="shared" si="56"/>
        <v>-0.83167216149387679</v>
      </c>
      <c r="Z115" s="32">
        <f t="shared" si="57"/>
        <v>3.8044762622797455E-2</v>
      </c>
      <c r="AA115" s="19">
        <f t="shared" si="47"/>
        <v>1.0484847149518364</v>
      </c>
      <c r="AB115" s="47">
        <f t="shared" si="48"/>
        <v>0.52460580681687297</v>
      </c>
      <c r="AC115" s="20">
        <f t="shared" si="49"/>
        <v>0.25581305936236592</v>
      </c>
      <c r="AD115" s="20"/>
      <c r="AE115" s="29">
        <f t="shared" si="50"/>
        <v>0.14734243354846654</v>
      </c>
      <c r="AF115" s="20"/>
      <c r="AG115" s="20"/>
      <c r="AI115" s="60">
        <f t="shared" si="51"/>
        <v>0.75696711099031933</v>
      </c>
      <c r="AJ115" s="61">
        <f t="shared" si="58"/>
        <v>0.57299920712103036</v>
      </c>
      <c r="AK115" s="61">
        <f t="shared" si="52"/>
        <v>0.74966542393054536</v>
      </c>
      <c r="AL115" s="61">
        <f t="shared" si="59"/>
        <v>0.56199824783696428</v>
      </c>
      <c r="AM115" s="61">
        <f t="shared" si="60"/>
        <v>0.56747207016203793</v>
      </c>
      <c r="AN115" s="61">
        <f t="shared" si="53"/>
        <v>9.4032324413216128E-2</v>
      </c>
      <c r="AO115" s="61">
        <f t="shared" si="61"/>
        <v>8.8420780345523226E-3</v>
      </c>
      <c r="AP115" s="61">
        <f t="shared" si="54"/>
        <v>0.14734243354846654</v>
      </c>
      <c r="AQ115" s="61">
        <f t="shared" si="62"/>
        <v>2.1709792723984281E-2</v>
      </c>
      <c r="AR115" s="61">
        <f t="shared" si="63"/>
        <v>1.3854951511262146E-2</v>
      </c>
      <c r="AS115" s="62">
        <f t="shared" si="64"/>
        <v>7.3016870597739647E-3</v>
      </c>
      <c r="AT115" s="63">
        <f t="shared" si="65"/>
        <v>9.6459766266745305E-3</v>
      </c>
      <c r="AU115" s="64">
        <f t="shared" si="66"/>
        <v>-5.3310109135250416E-2</v>
      </c>
      <c r="AV115" s="65">
        <f t="shared" si="67"/>
        <v>-0.56693386522047673</v>
      </c>
      <c r="AW115" s="66">
        <f t="shared" si="68"/>
        <v>5.3314633918870567E-5</v>
      </c>
      <c r="AX115" s="66">
        <f t="shared" si="69"/>
        <v>0.57299920712103036</v>
      </c>
      <c r="AY115" s="67">
        <f t="shared" si="70"/>
        <v>2.8419677360123101E-3</v>
      </c>
      <c r="AZ115" s="67">
        <f t="shared" si="71"/>
        <v>8.8420780345523226E-3</v>
      </c>
      <c r="BA115" s="68">
        <f t="shared" si="72"/>
        <v>2.8634066901074372E-5</v>
      </c>
      <c r="BB115" s="69">
        <f t="shared" si="73"/>
        <v>-2.0905925151078596E-4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51836147668417565</v>
      </c>
      <c r="P116" s="47">
        <f t="shared" si="40"/>
        <v>0.51053720625256838</v>
      </c>
      <c r="Q116" s="47">
        <f t="shared" si="41"/>
        <v>0.63672295336835139</v>
      </c>
      <c r="R116" s="43">
        <f t="shared" si="42"/>
        <v>0.74051639526310808</v>
      </c>
      <c r="S116" s="43">
        <f t="shared" si="43"/>
        <v>0.72933886607509768</v>
      </c>
      <c r="T116" s="7">
        <f t="shared" si="44"/>
        <v>1.2493715874882454E-4</v>
      </c>
      <c r="U116" s="36">
        <f t="shared" si="45"/>
        <v>8.0559446765339215E-2</v>
      </c>
      <c r="V116" s="36">
        <f t="shared" si="46"/>
        <v>0.12363575019888966</v>
      </c>
      <c r="W116" s="37">
        <f t="shared" si="55"/>
        <v>1.8555679174993096E-3</v>
      </c>
      <c r="X116" s="37">
        <f t="shared" si="56"/>
        <v>-1.0938835249219829</v>
      </c>
      <c r="Y116" s="37">
        <f t="shared" si="56"/>
        <v>-0.90785593160041889</v>
      </c>
      <c r="Z116" s="32">
        <f t="shared" si="57"/>
        <v>3.4606265477013218E-2</v>
      </c>
      <c r="AA116" s="19">
        <f t="shared" si="47"/>
        <v>0.97041543224043325</v>
      </c>
      <c r="AB116" s="47">
        <f t="shared" si="48"/>
        <v>0.55321244645173095</v>
      </c>
      <c r="AC116" s="20">
        <f t="shared" si="49"/>
        <v>0.23594748765930112</v>
      </c>
      <c r="AD116" s="20"/>
      <c r="AE116" s="29">
        <f t="shared" si="50"/>
        <v>0.12363575019888966</v>
      </c>
      <c r="AF116" s="20"/>
      <c r="AG116" s="20"/>
      <c r="AI116" s="60">
        <f t="shared" si="51"/>
        <v>0.74051639526310808</v>
      </c>
      <c r="AJ116" s="61">
        <f t="shared" si="58"/>
        <v>0.54836453165346777</v>
      </c>
      <c r="AK116" s="61">
        <f t="shared" si="52"/>
        <v>0.72933886607509768</v>
      </c>
      <c r="AL116" s="61">
        <f t="shared" si="59"/>
        <v>0.53193518156770925</v>
      </c>
      <c r="AM116" s="61">
        <f t="shared" si="60"/>
        <v>0.54008738803121403</v>
      </c>
      <c r="AN116" s="61">
        <f t="shared" si="53"/>
        <v>8.0559446765339215E-2</v>
      </c>
      <c r="AO116" s="61">
        <f t="shared" si="61"/>
        <v>6.4898244631375231E-3</v>
      </c>
      <c r="AP116" s="61">
        <f t="shared" si="54"/>
        <v>0.12363575019888966</v>
      </c>
      <c r="AQ116" s="61">
        <f t="shared" si="62"/>
        <v>1.5285798727242244E-2</v>
      </c>
      <c r="AR116" s="61">
        <f t="shared" si="63"/>
        <v>9.9600276364402284E-3</v>
      </c>
      <c r="AS116" s="62">
        <f t="shared" si="64"/>
        <v>1.1177529188010404E-2</v>
      </c>
      <c r="AT116" s="63">
        <f t="shared" si="65"/>
        <v>1.5094235940635709E-2</v>
      </c>
      <c r="AU116" s="64">
        <f t="shared" si="66"/>
        <v>-4.3076303433550442E-2</v>
      </c>
      <c r="AV116" s="65">
        <f t="shared" si="67"/>
        <v>-0.53471448927680654</v>
      </c>
      <c r="AW116" s="66">
        <f t="shared" si="68"/>
        <v>1.2493715874882454E-4</v>
      </c>
      <c r="AX116" s="66">
        <f t="shared" si="69"/>
        <v>0.54836453165346777</v>
      </c>
      <c r="AY116" s="67">
        <f t="shared" si="70"/>
        <v>1.8555679174993096E-3</v>
      </c>
      <c r="AZ116" s="67">
        <f t="shared" si="71"/>
        <v>6.4898244631375231E-3</v>
      </c>
      <c r="BA116" s="68">
        <f t="shared" si="72"/>
        <v>4.3833447796119235E-5</v>
      </c>
      <c r="BB116" s="69">
        <f t="shared" si="73"/>
        <v>-1.6892668013157035E-4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50664004480927094</v>
      </c>
      <c r="P117" s="47">
        <f t="shared" si="40"/>
        <v>0.49634060292123006</v>
      </c>
      <c r="Q117" s="47">
        <f t="shared" si="41"/>
        <v>0.61328008961854186</v>
      </c>
      <c r="R117" s="43">
        <f t="shared" si="42"/>
        <v>0.72377149258467277</v>
      </c>
      <c r="S117" s="43">
        <f t="shared" si="43"/>
        <v>0.70905800417318587</v>
      </c>
      <c r="T117" s="7">
        <f t="shared" si="44"/>
        <v>2.1648674123495921E-4</v>
      </c>
      <c r="U117" s="36">
        <f t="shared" si="45"/>
        <v>6.8549241739504191E-2</v>
      </c>
      <c r="V117" s="36">
        <f t="shared" si="46"/>
        <v>0.10312929208231987</v>
      </c>
      <c r="W117" s="37">
        <f t="shared" si="55"/>
        <v>1.1957798817116669E-3</v>
      </c>
      <c r="X117" s="37">
        <f t="shared" si="56"/>
        <v>-1.1639973448156866</v>
      </c>
      <c r="Y117" s="37">
        <f t="shared" si="56"/>
        <v>-0.98661796339835428</v>
      </c>
      <c r="Z117" s="32">
        <f t="shared" si="57"/>
        <v>3.1463444951995462E-2</v>
      </c>
      <c r="AA117" s="19">
        <f t="shared" si="47"/>
        <v>0.89815912211333093</v>
      </c>
      <c r="AB117" s="47">
        <f t="shared" si="48"/>
        <v>0.58047076723511926</v>
      </c>
      <c r="AC117" s="20">
        <f t="shared" si="49"/>
        <v>0.21701824140950021</v>
      </c>
      <c r="AD117" s="20"/>
      <c r="AE117" s="29">
        <f t="shared" si="50"/>
        <v>0.10312929208231987</v>
      </c>
      <c r="AF117" s="20"/>
      <c r="AG117" s="20"/>
      <c r="AI117" s="60">
        <f t="shared" si="51"/>
        <v>0.72377149258467277</v>
      </c>
      <c r="AJ117" s="61">
        <f t="shared" si="58"/>
        <v>0.523845173478245</v>
      </c>
      <c r="AK117" s="61">
        <f t="shared" si="52"/>
        <v>0.70905800417318587</v>
      </c>
      <c r="AL117" s="61">
        <f t="shared" si="59"/>
        <v>0.50276325328206173</v>
      </c>
      <c r="AM117" s="61">
        <f t="shared" si="60"/>
        <v>0.51319597000953587</v>
      </c>
      <c r="AN117" s="61">
        <f t="shared" si="53"/>
        <v>6.8549241739504191E-2</v>
      </c>
      <c r="AO117" s="61">
        <f t="shared" si="61"/>
        <v>4.6989985430609836E-3</v>
      </c>
      <c r="AP117" s="61">
        <f t="shared" si="54"/>
        <v>0.10312929208231987</v>
      </c>
      <c r="AQ117" s="61">
        <f t="shared" si="62"/>
        <v>1.0635650885400444E-2</v>
      </c>
      <c r="AR117" s="61">
        <f t="shared" si="63"/>
        <v>7.0694347733748801E-3</v>
      </c>
      <c r="AS117" s="62">
        <f t="shared" si="64"/>
        <v>1.4713488411486897E-2</v>
      </c>
      <c r="AT117" s="63">
        <f t="shared" si="65"/>
        <v>2.0328913976624455E-2</v>
      </c>
      <c r="AU117" s="64">
        <f t="shared" si="66"/>
        <v>-3.458005034281568E-2</v>
      </c>
      <c r="AV117" s="65">
        <f t="shared" si="67"/>
        <v>-0.50445562146732792</v>
      </c>
      <c r="AW117" s="66">
        <f t="shared" si="68"/>
        <v>2.1648674123495921E-4</v>
      </c>
      <c r="AX117" s="66">
        <f t="shared" si="69"/>
        <v>0.523845173478245</v>
      </c>
      <c r="AY117" s="67">
        <f t="shared" si="70"/>
        <v>1.1957798817116669E-3</v>
      </c>
      <c r="AZ117" s="67">
        <f t="shared" si="71"/>
        <v>4.6989985430609836E-3</v>
      </c>
      <c r="BA117" s="68">
        <f t="shared" si="72"/>
        <v>5.7699954554850579E-5</v>
      </c>
      <c r="BB117" s="69">
        <f t="shared" si="73"/>
        <v>-1.356080405600615E-4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4947715437747654</v>
      </c>
      <c r="P118" s="47">
        <f t="shared" si="40"/>
        <v>0.48225489341289202</v>
      </c>
      <c r="Q118" s="47">
        <f t="shared" si="41"/>
        <v>0.58954308754953089</v>
      </c>
      <c r="R118" s="43">
        <f t="shared" si="42"/>
        <v>0.70681649110680778</v>
      </c>
      <c r="S118" s="43">
        <f t="shared" si="43"/>
        <v>0.68893556201841721</v>
      </c>
      <c r="T118" s="7">
        <f t="shared" si="44"/>
        <v>3.1972762506405174E-4</v>
      </c>
      <c r="U118" s="36">
        <f t="shared" si="45"/>
        <v>5.7941044584610794E-2</v>
      </c>
      <c r="V118" s="36">
        <f t="shared" si="46"/>
        <v>8.5546263102743741E-2</v>
      </c>
      <c r="W118" s="37">
        <f t="shared" si="55"/>
        <v>7.6204808943387023E-4</v>
      </c>
      <c r="X118" s="37">
        <f t="shared" si="56"/>
        <v>-1.2370136794249225</v>
      </c>
      <c r="Y118" s="37">
        <f t="shared" si="56"/>
        <v>-1.0677989568920685</v>
      </c>
      <c r="Z118" s="32">
        <f t="shared" si="57"/>
        <v>2.8633622321870757E-2</v>
      </c>
      <c r="AA118" s="19">
        <f t="shared" si="47"/>
        <v>0.83128295556157383</v>
      </c>
      <c r="AB118" s="47">
        <f t="shared" si="48"/>
        <v>0.60629945501584737</v>
      </c>
      <c r="AC118" s="20">
        <f t="shared" si="49"/>
        <v>0.19908178834638338</v>
      </c>
      <c r="AD118" s="20"/>
      <c r="AE118" s="29">
        <f t="shared" si="50"/>
        <v>8.5546263102743741E-2</v>
      </c>
      <c r="AF118" s="20"/>
      <c r="AG118" s="20"/>
      <c r="AI118" s="60">
        <f t="shared" si="51"/>
        <v>0.70681649110680778</v>
      </c>
      <c r="AJ118" s="61">
        <f t="shared" si="58"/>
        <v>0.49958955210054007</v>
      </c>
      <c r="AK118" s="61">
        <f t="shared" si="52"/>
        <v>0.68893556201841721</v>
      </c>
      <c r="AL118" s="61">
        <f t="shared" si="59"/>
        <v>0.47463220861363237</v>
      </c>
      <c r="AM118" s="61">
        <f t="shared" si="60"/>
        <v>0.48695101654455419</v>
      </c>
      <c r="AN118" s="61">
        <f t="shared" si="53"/>
        <v>5.7941044584610794E-2</v>
      </c>
      <c r="AO118" s="61">
        <f t="shared" si="61"/>
        <v>3.3571646475558559E-3</v>
      </c>
      <c r="AP118" s="61">
        <f t="shared" si="54"/>
        <v>8.5546263102743741E-2</v>
      </c>
      <c r="AQ118" s="61">
        <f t="shared" si="62"/>
        <v>7.3181631308438556E-3</v>
      </c>
      <c r="AR118" s="61">
        <f t="shared" si="63"/>
        <v>4.9566398444829208E-3</v>
      </c>
      <c r="AS118" s="62">
        <f t="shared" si="64"/>
        <v>1.7880929088390562E-2</v>
      </c>
      <c r="AT118" s="63">
        <f t="shared" si="65"/>
        <v>2.5297838000908436E-2</v>
      </c>
      <c r="AU118" s="64">
        <f t="shared" si="66"/>
        <v>-2.7605218518132947E-2</v>
      </c>
      <c r="AV118" s="65">
        <f t="shared" si="67"/>
        <v>-0.4764363279267651</v>
      </c>
      <c r="AW118" s="66">
        <f t="shared" si="68"/>
        <v>3.1972762506405174E-4</v>
      </c>
      <c r="AX118" s="66">
        <f t="shared" si="69"/>
        <v>0.49958955210054007</v>
      </c>
      <c r="AY118" s="67">
        <f t="shared" si="70"/>
        <v>7.6204808943387023E-4</v>
      </c>
      <c r="AZ118" s="67">
        <f t="shared" si="71"/>
        <v>3.3571646475558559E-3</v>
      </c>
      <c r="BA118" s="68">
        <f t="shared" si="72"/>
        <v>7.0121290542708085E-5</v>
      </c>
      <c r="BB118" s="69">
        <f t="shared" si="73"/>
        <v>-1.0825575889463901E-4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48281630418799454</v>
      </c>
      <c r="P119" s="47">
        <f t="shared" si="40"/>
        <v>0.46835135401290651</v>
      </c>
      <c r="Q119" s="47">
        <f t="shared" si="41"/>
        <v>0.56563260837598917</v>
      </c>
      <c r="R119" s="43">
        <f t="shared" si="42"/>
        <v>0.68973757741142083</v>
      </c>
      <c r="S119" s="43">
        <f t="shared" si="43"/>
        <v>0.66907336287558072</v>
      </c>
      <c r="T119" s="7">
        <f t="shared" si="44"/>
        <v>4.2700976238322562E-4</v>
      </c>
      <c r="U119" s="36">
        <f t="shared" si="45"/>
        <v>4.8655744968528765E-2</v>
      </c>
      <c r="V119" s="36">
        <f t="shared" si="46"/>
        <v>7.0592320828244598E-2</v>
      </c>
      <c r="W119" s="37">
        <f t="shared" si="55"/>
        <v>4.8121336044906743E-4</v>
      </c>
      <c r="X119" s="37">
        <f t="shared" si="56"/>
        <v>-1.3128658735697831</v>
      </c>
      <c r="Y119" s="37">
        <f t="shared" si="56"/>
        <v>-1.151242539788246</v>
      </c>
      <c r="Z119" s="32">
        <f t="shared" si="57"/>
        <v>2.6122102022658168E-2</v>
      </c>
      <c r="AA119" s="19">
        <f t="shared" si="47"/>
        <v>0.76938633165715431</v>
      </c>
      <c r="AB119" s="47">
        <f t="shared" si="48"/>
        <v>0.63064711812949725</v>
      </c>
      <c r="AC119" s="20">
        <f t="shared" si="49"/>
        <v>0.18217381685584522</v>
      </c>
      <c r="AD119" s="20"/>
      <c r="AE119" s="29">
        <f t="shared" si="50"/>
        <v>7.0592320828244598E-2</v>
      </c>
      <c r="AF119" s="20"/>
      <c r="AG119" s="20"/>
      <c r="AI119" s="60">
        <f t="shared" si="51"/>
        <v>0.68973757741142083</v>
      </c>
      <c r="AJ119" s="61">
        <f t="shared" si="58"/>
        <v>0.47573792569337575</v>
      </c>
      <c r="AK119" s="61">
        <f t="shared" si="52"/>
        <v>0.66907336287558072</v>
      </c>
      <c r="AL119" s="61">
        <f t="shared" si="59"/>
        <v>0.44765916490963853</v>
      </c>
      <c r="AM119" s="61">
        <f t="shared" si="60"/>
        <v>0.46148504042031552</v>
      </c>
      <c r="AN119" s="61">
        <f t="shared" si="53"/>
        <v>4.8655744968528765E-2</v>
      </c>
      <c r="AO119" s="61">
        <f t="shared" si="61"/>
        <v>2.367381518442512E-3</v>
      </c>
      <c r="AP119" s="61">
        <f t="shared" si="54"/>
        <v>7.0592320828244598E-2</v>
      </c>
      <c r="AQ119" s="61">
        <f t="shared" si="62"/>
        <v>4.9832757599178159E-3</v>
      </c>
      <c r="AR119" s="61">
        <f t="shared" si="63"/>
        <v>3.4347219589556306E-3</v>
      </c>
      <c r="AS119" s="62">
        <f t="shared" si="64"/>
        <v>2.0664214535840109E-2</v>
      </c>
      <c r="AT119" s="63">
        <f t="shared" si="65"/>
        <v>2.9959531295065477E-2</v>
      </c>
      <c r="AU119" s="64">
        <f t="shared" si="66"/>
        <v>-2.1936575859715833E-2</v>
      </c>
      <c r="AV119" s="65">
        <f t="shared" si="67"/>
        <v>-0.45085273843622631</v>
      </c>
      <c r="AW119" s="66">
        <f t="shared" si="68"/>
        <v>4.2700976238322562E-4</v>
      </c>
      <c r="AX119" s="66">
        <f t="shared" si="69"/>
        <v>0.47573792569337575</v>
      </c>
      <c r="AY119" s="67">
        <f t="shared" si="70"/>
        <v>4.8121336044906743E-4</v>
      </c>
      <c r="AZ119" s="67">
        <f t="shared" si="71"/>
        <v>2.367381518442512E-3</v>
      </c>
      <c r="BA119" s="68">
        <f t="shared" si="72"/>
        <v>8.103613543466709E-5</v>
      </c>
      <c r="BB119" s="69">
        <f t="shared" si="73"/>
        <v>-8.602578768516013E-5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47083479084883029</v>
      </c>
      <c r="P120" s="47">
        <f t="shared" si="40"/>
        <v>0.45469321263163898</v>
      </c>
      <c r="Q120" s="47">
        <f t="shared" si="41"/>
        <v>0.54166958169766066</v>
      </c>
      <c r="R120" s="43">
        <f t="shared" si="42"/>
        <v>0.67262112978404331</v>
      </c>
      <c r="S120" s="43">
        <f t="shared" si="43"/>
        <v>0.64956173233091286</v>
      </c>
      <c r="T120" s="7">
        <f t="shared" si="44"/>
        <v>5.3173581090143951E-4</v>
      </c>
      <c r="U120" s="36">
        <f t="shared" si="45"/>
        <v>4.0600129562025744E-2</v>
      </c>
      <c r="V120" s="36">
        <f t="shared" si="46"/>
        <v>5.7970050817304476E-2</v>
      </c>
      <c r="W120" s="37">
        <f t="shared" si="55"/>
        <v>3.0171416441458391E-4</v>
      </c>
      <c r="X120" s="37">
        <f t="shared" si="56"/>
        <v>-1.391472580511893</v>
      </c>
      <c r="Y120" s="37">
        <f t="shared" si="56"/>
        <v>-1.2367963189208404</v>
      </c>
      <c r="Z120" s="32">
        <f t="shared" si="57"/>
        <v>2.3924745899783745E-2</v>
      </c>
      <c r="AA120" s="19">
        <f t="shared" si="47"/>
        <v>0.71209847787743552</v>
      </c>
      <c r="AB120" s="47">
        <f t="shared" si="48"/>
        <v>0.6534889639352125</v>
      </c>
      <c r="AC120" s="20">
        <f t="shared" si="49"/>
        <v>0.16631154391936023</v>
      </c>
      <c r="AD120" s="20"/>
      <c r="AE120" s="29">
        <f t="shared" si="50"/>
        <v>5.7970050817304476E-2</v>
      </c>
      <c r="AF120" s="20"/>
      <c r="AG120" s="20"/>
      <c r="AI120" s="60">
        <f t="shared" si="51"/>
        <v>0.67262112978404331</v>
      </c>
      <c r="AJ120" s="61">
        <f t="shared" si="58"/>
        <v>0.45241918423196287</v>
      </c>
      <c r="AK120" s="61">
        <f t="shared" si="52"/>
        <v>0.64956173233091286</v>
      </c>
      <c r="AL120" s="61">
        <f t="shared" si="59"/>
        <v>0.42193044410873648</v>
      </c>
      <c r="AM120" s="61">
        <f t="shared" si="60"/>
        <v>0.43690894626489896</v>
      </c>
      <c r="AN120" s="61">
        <f t="shared" si="53"/>
        <v>4.0600129562025744E-2</v>
      </c>
      <c r="AO120" s="61">
        <f t="shared" si="61"/>
        <v>1.6483705204532767E-3</v>
      </c>
      <c r="AP120" s="61">
        <f t="shared" si="54"/>
        <v>5.7970050817304476E-2</v>
      </c>
      <c r="AQ120" s="61">
        <f t="shared" si="62"/>
        <v>3.3605267917608634E-3</v>
      </c>
      <c r="AR120" s="61">
        <f t="shared" si="63"/>
        <v>2.3535915738997783E-3</v>
      </c>
      <c r="AS120" s="62">
        <f t="shared" si="64"/>
        <v>2.3059397453130459E-2</v>
      </c>
      <c r="AT120" s="63">
        <f t="shared" si="65"/>
        <v>3.4282891857016266E-2</v>
      </c>
      <c r="AU120" s="64">
        <f t="shared" si="66"/>
        <v>-1.7369921255278732E-2</v>
      </c>
      <c r="AV120" s="65">
        <f t="shared" si="67"/>
        <v>-0.42782920750886538</v>
      </c>
      <c r="AW120" s="66">
        <f t="shared" si="68"/>
        <v>5.3173581090143951E-4</v>
      </c>
      <c r="AX120" s="66">
        <f t="shared" si="69"/>
        <v>0.45241918423196287</v>
      </c>
      <c r="AY120" s="67">
        <f t="shared" si="70"/>
        <v>3.0171416441458391E-4</v>
      </c>
      <c r="AZ120" s="67">
        <f t="shared" si="71"/>
        <v>1.6483705204532767E-3</v>
      </c>
      <c r="BA120" s="68">
        <f t="shared" si="72"/>
        <v>9.042900962011945E-5</v>
      </c>
      <c r="BB120" s="69">
        <f t="shared" si="73"/>
        <v>-6.811733825599503E-5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45888631088133114</v>
      </c>
      <c r="P121" s="47">
        <f t="shared" si="40"/>
        <v>0.44133549634676739</v>
      </c>
      <c r="Q121" s="47">
        <f t="shared" si="41"/>
        <v>0.51777262176266237</v>
      </c>
      <c r="R121" s="43">
        <f t="shared" si="42"/>
        <v>0.65555187268761594</v>
      </c>
      <c r="S121" s="43">
        <f t="shared" si="43"/>
        <v>0.63047928049538204</v>
      </c>
      <c r="T121" s="7">
        <f t="shared" si="44"/>
        <v>6.286348792380683E-4</v>
      </c>
      <c r="U121" s="36">
        <f t="shared" si="45"/>
        <v>3.3671353774436585E-2</v>
      </c>
      <c r="V121" s="36">
        <f t="shared" si="46"/>
        <v>4.7390063389810548E-2</v>
      </c>
      <c r="W121" s="37">
        <f t="shared" si="55"/>
        <v>1.8820299351095401E-4</v>
      </c>
      <c r="X121" s="37">
        <f t="shared" si="56"/>
        <v>-1.4727394222234873</v>
      </c>
      <c r="Y121" s="37">
        <f t="shared" si="56"/>
        <v>-1.3243127103800139</v>
      </c>
      <c r="Z121" s="32">
        <f t="shared" si="57"/>
        <v>2.2030488788665502E-2</v>
      </c>
      <c r="AA121" s="19">
        <f t="shared" si="47"/>
        <v>0.65907622910738384</v>
      </c>
      <c r="AB121" s="47">
        <f t="shared" si="48"/>
        <v>0.67482328929777757</v>
      </c>
      <c r="AC121" s="20">
        <f t="shared" si="49"/>
        <v>0.15149615226077076</v>
      </c>
      <c r="AD121" s="20"/>
      <c r="AE121" s="29">
        <f t="shared" si="50"/>
        <v>4.7390063389810548E-2</v>
      </c>
      <c r="AF121" s="20"/>
      <c r="AG121" s="20"/>
      <c r="AI121" s="60">
        <f t="shared" si="51"/>
        <v>0.65555187268761594</v>
      </c>
      <c r="AJ121" s="61">
        <f t="shared" si="58"/>
        <v>0.42974825778424025</v>
      </c>
      <c r="AK121" s="61">
        <f t="shared" si="52"/>
        <v>0.63047928049538204</v>
      </c>
      <c r="AL121" s="61">
        <f t="shared" si="59"/>
        <v>0.39750412313397465</v>
      </c>
      <c r="AM121" s="61">
        <f t="shared" si="60"/>
        <v>0.41331187301948841</v>
      </c>
      <c r="AN121" s="61">
        <f t="shared" si="53"/>
        <v>3.3671353774436585E-2</v>
      </c>
      <c r="AO121" s="61">
        <f t="shared" si="61"/>
        <v>1.1337600650032649E-3</v>
      </c>
      <c r="AP121" s="61">
        <f t="shared" si="54"/>
        <v>4.7390063389810548E-2</v>
      </c>
      <c r="AQ121" s="61">
        <f t="shared" si="62"/>
        <v>2.2458181080902621E-3</v>
      </c>
      <c r="AR121" s="61">
        <f t="shared" si="63"/>
        <v>1.5956875897912865E-3</v>
      </c>
      <c r="AS121" s="62">
        <f t="shared" si="64"/>
        <v>2.50725921922339E-2</v>
      </c>
      <c r="AT121" s="63">
        <f t="shared" si="65"/>
        <v>3.8246541939453066E-2</v>
      </c>
      <c r="AU121" s="64">
        <f t="shared" si="66"/>
        <v>-1.3718709615373963E-2</v>
      </c>
      <c r="AV121" s="65">
        <f t="shared" si="67"/>
        <v>-0.40742970143924706</v>
      </c>
      <c r="AW121" s="66">
        <f t="shared" si="68"/>
        <v>6.286348792380683E-4</v>
      </c>
      <c r="AX121" s="66">
        <f t="shared" si="69"/>
        <v>0.42974825778424025</v>
      </c>
      <c r="AY121" s="67">
        <f t="shared" si="70"/>
        <v>1.8820299351095401E-4</v>
      </c>
      <c r="AZ121" s="67">
        <f t="shared" si="71"/>
        <v>1.1337600650032649E-3</v>
      </c>
      <c r="BA121" s="68">
        <f t="shared" si="72"/>
        <v>9.8323890949936861E-5</v>
      </c>
      <c r="BB121" s="69">
        <f t="shared" si="73"/>
        <v>-5.3798861236760641E-5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44702782286982223</v>
      </c>
      <c r="P122" s="47">
        <f t="shared" si="40"/>
        <v>0.42832510121036582</v>
      </c>
      <c r="Q122" s="47">
        <f t="shared" si="41"/>
        <v>0.4940556457396445</v>
      </c>
      <c r="R122" s="43">
        <f t="shared" si="42"/>
        <v>0.63861117552831748</v>
      </c>
      <c r="S122" s="43">
        <f t="shared" si="43"/>
        <v>0.61189300172909411</v>
      </c>
      <c r="T122" s="7">
        <f t="shared" si="44"/>
        <v>7.1386081116550594E-4</v>
      </c>
      <c r="U122" s="36">
        <f t="shared" si="45"/>
        <v>2.7761256658932407E-2</v>
      </c>
      <c r="V122" s="36">
        <f t="shared" si="46"/>
        <v>3.8578951542471575E-2</v>
      </c>
      <c r="W122" s="37">
        <f t="shared" si="55"/>
        <v>1.170225225933495E-4</v>
      </c>
      <c r="X122" s="37">
        <f t="shared" si="56"/>
        <v>-1.556560878718356</v>
      </c>
      <c r="Y122" s="37">
        <f t="shared" si="56"/>
        <v>-1.4136495793231973</v>
      </c>
      <c r="Z122" s="32">
        <f t="shared" si="57"/>
        <v>2.0423639494812681E-2</v>
      </c>
      <c r="AA122" s="19">
        <f t="shared" si="47"/>
        <v>0.61000197201541217</v>
      </c>
      <c r="AB122" s="47">
        <f t="shared" si="48"/>
        <v>0.69466795394746439</v>
      </c>
      <c r="AC122" s="20">
        <f t="shared" si="49"/>
        <v>0.13771523938342414</v>
      </c>
      <c r="AD122" s="20"/>
      <c r="AE122" s="29">
        <f t="shared" si="50"/>
        <v>3.8578951542471575E-2</v>
      </c>
      <c r="AF122" s="20"/>
      <c r="AG122" s="20"/>
      <c r="AI122" s="60">
        <f t="shared" si="51"/>
        <v>0.63861117552831748</v>
      </c>
      <c r="AJ122" s="61">
        <f t="shared" si="58"/>
        <v>0.40782423350965952</v>
      </c>
      <c r="AK122" s="61">
        <f t="shared" si="52"/>
        <v>0.61189300172909411</v>
      </c>
      <c r="AL122" s="61">
        <f t="shared" si="59"/>
        <v>0.37441304556504118</v>
      </c>
      <c r="AM122" s="61">
        <f t="shared" si="60"/>
        <v>0.39076170913176761</v>
      </c>
      <c r="AN122" s="61">
        <f t="shared" si="53"/>
        <v>2.7761256658932407E-2</v>
      </c>
      <c r="AO122" s="61">
        <f t="shared" si="61"/>
        <v>7.7068737128311888E-4</v>
      </c>
      <c r="AP122" s="61">
        <f t="shared" si="54"/>
        <v>3.8578951542471575E-2</v>
      </c>
      <c r="AQ122" s="61">
        <f t="shared" si="62"/>
        <v>1.4883355021163699E-3</v>
      </c>
      <c r="AR122" s="61">
        <f t="shared" si="63"/>
        <v>1.0710001754030696E-3</v>
      </c>
      <c r="AS122" s="62">
        <f t="shared" si="64"/>
        <v>2.6718173799223366E-2</v>
      </c>
      <c r="AT122" s="63">
        <f t="shared" si="65"/>
        <v>4.1837936483212421E-2</v>
      </c>
      <c r="AU122" s="64">
        <f t="shared" si="66"/>
        <v>-1.0817694883539168E-2</v>
      </c>
      <c r="AV122" s="65">
        <f t="shared" si="67"/>
        <v>-0.38966877531671423</v>
      </c>
      <c r="AW122" s="66">
        <f t="shared" si="68"/>
        <v>7.1386081116550594E-4</v>
      </c>
      <c r="AX122" s="66">
        <f t="shared" si="69"/>
        <v>0.40782423350965952</v>
      </c>
      <c r="AY122" s="67">
        <f t="shared" si="70"/>
        <v>1.170225225933495E-4</v>
      </c>
      <c r="AZ122" s="67">
        <f t="shared" si="71"/>
        <v>7.7068737128311888E-4</v>
      </c>
      <c r="BA122" s="68">
        <f t="shared" si="72"/>
        <v>1.0477715215381712E-4</v>
      </c>
      <c r="BB122" s="69">
        <f t="shared" si="73"/>
        <v>-4.2422332876624189E-5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43531289476991403</v>
      </c>
      <c r="P123" s="47">
        <f t="shared" si="40"/>
        <v>0.41570104131052998</v>
      </c>
      <c r="Q123" s="47">
        <f t="shared" si="41"/>
        <v>0.47062578953982809</v>
      </c>
      <c r="R123" s="43">
        <f t="shared" si="42"/>
        <v>0.62187556395702004</v>
      </c>
      <c r="S123" s="43">
        <f t="shared" si="43"/>
        <v>0.59385863044361431</v>
      </c>
      <c r="T123" s="7">
        <f t="shared" si="44"/>
        <v>7.8494856349459706E-4</v>
      </c>
      <c r="U123" s="36">
        <f t="shared" si="45"/>
        <v>2.2760283971144501E-2</v>
      </c>
      <c r="V123" s="36">
        <f t="shared" si="46"/>
        <v>3.1284504632241104E-2</v>
      </c>
      <c r="W123" s="37">
        <f t="shared" si="55"/>
        <v>7.2662337879066214E-5</v>
      </c>
      <c r="X123" s="37">
        <f t="shared" si="56"/>
        <v>-1.6428223237210913</v>
      </c>
      <c r="Y123" s="37">
        <f t="shared" si="56"/>
        <v>-1.5046707173745677</v>
      </c>
      <c r="Z123" s="32">
        <f t="shared" si="57"/>
        <v>1.9085866336124812E-2</v>
      </c>
      <c r="AA123" s="19">
        <f t="shared" si="47"/>
        <v>0.56458174248925097</v>
      </c>
      <c r="AB123" s="47">
        <f t="shared" si="48"/>
        <v>0.71305696664975404</v>
      </c>
      <c r="AC123" s="20">
        <f t="shared" si="49"/>
        <v>0.1249451882677116</v>
      </c>
      <c r="AD123" s="20"/>
      <c r="AE123" s="29">
        <f t="shared" si="50"/>
        <v>3.1284504632241104E-2</v>
      </c>
      <c r="AF123" s="20"/>
      <c r="AG123" s="20"/>
      <c r="AI123" s="60">
        <f t="shared" si="51"/>
        <v>0.62187556395702004</v>
      </c>
      <c r="AJ123" s="61">
        <f t="shared" si="58"/>
        <v>0.3867292170468617</v>
      </c>
      <c r="AK123" s="61">
        <f t="shared" si="52"/>
        <v>0.59385863044361431</v>
      </c>
      <c r="AL123" s="61">
        <f t="shared" si="59"/>
        <v>0.3526680729523653</v>
      </c>
      <c r="AM123" s="61">
        <f t="shared" si="60"/>
        <v>0.3693061707178662</v>
      </c>
      <c r="AN123" s="61">
        <f t="shared" si="53"/>
        <v>2.2760283971144501E-2</v>
      </c>
      <c r="AO123" s="61">
        <f t="shared" si="61"/>
        <v>5.1803052644713724E-4</v>
      </c>
      <c r="AP123" s="61">
        <f t="shared" si="54"/>
        <v>3.1284504632241104E-2</v>
      </c>
      <c r="AQ123" s="61">
        <f t="shared" si="62"/>
        <v>9.7872023008471515E-4</v>
      </c>
      <c r="AR123" s="61">
        <f t="shared" si="63"/>
        <v>7.1204420932639313E-4</v>
      </c>
      <c r="AS123" s="62">
        <f t="shared" si="64"/>
        <v>2.8016933513405728E-2</v>
      </c>
      <c r="AT123" s="63">
        <f t="shared" si="65"/>
        <v>4.5052314542048923E-2</v>
      </c>
      <c r="AU123" s="64">
        <f t="shared" si="66"/>
        <v>-8.5242206610966036E-3</v>
      </c>
      <c r="AV123" s="65">
        <f t="shared" si="67"/>
        <v>-0.37452171826606445</v>
      </c>
      <c r="AW123" s="66">
        <f t="shared" si="68"/>
        <v>7.8494856349459706E-4</v>
      </c>
      <c r="AX123" s="66">
        <f t="shared" si="69"/>
        <v>0.3867292170468617</v>
      </c>
      <c r="AY123" s="67">
        <f t="shared" si="70"/>
        <v>7.2662337879066214E-5</v>
      </c>
      <c r="AZ123" s="67">
        <f t="shared" si="71"/>
        <v>5.1803052644713724E-4</v>
      </c>
      <c r="BA123" s="68">
        <f t="shared" si="72"/>
        <v>1.0987032750355188E-4</v>
      </c>
      <c r="BB123" s="69">
        <f t="shared" si="73"/>
        <v>-3.3428316318025896E-5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42379084511141035</v>
      </c>
      <c r="P124" s="47">
        <f t="shared" si="40"/>
        <v>0.40349483633362659</v>
      </c>
      <c r="Q124" s="47">
        <f t="shared" si="41"/>
        <v>0.44758169022282068</v>
      </c>
      <c r="R124" s="43">
        <f t="shared" si="42"/>
        <v>0.60541549301630049</v>
      </c>
      <c r="S124" s="43">
        <f t="shared" si="43"/>
        <v>0.57642119476232379</v>
      </c>
      <c r="T124" s="7">
        <f t="shared" si="44"/>
        <v>8.4066933124055641E-4</v>
      </c>
      <c r="U124" s="36">
        <f t="shared" si="45"/>
        <v>1.8560850664171909E-2</v>
      </c>
      <c r="V124" s="36">
        <f t="shared" si="46"/>
        <v>2.5278646556437127E-2</v>
      </c>
      <c r="W124" s="37">
        <f t="shared" si="55"/>
        <v>4.5128781650135445E-5</v>
      </c>
      <c r="X124" s="37">
        <f t="shared" si="56"/>
        <v>-1.7314021234679222</v>
      </c>
      <c r="Y124" s="37">
        <f t="shared" si="56"/>
        <v>-1.5972461823202757</v>
      </c>
      <c r="Z124" s="32">
        <f t="shared" si="57"/>
        <v>1.7997816545210793E-2</v>
      </c>
      <c r="AA124" s="19">
        <f t="shared" si="47"/>
        <v>0.52254346473513602</v>
      </c>
      <c r="AB124" s="47">
        <f t="shared" si="48"/>
        <v>0.73003727843135158</v>
      </c>
      <c r="AC124" s="20">
        <f t="shared" si="49"/>
        <v>0.11315339428060227</v>
      </c>
      <c r="AD124" s="20"/>
      <c r="AE124" s="29">
        <f t="shared" si="50"/>
        <v>2.5278646556437127E-2</v>
      </c>
      <c r="AF124" s="20"/>
      <c r="AG124" s="20"/>
      <c r="AI124" s="60">
        <f t="shared" si="51"/>
        <v>0.60541549301630049</v>
      </c>
      <c r="AJ124" s="61">
        <f t="shared" si="58"/>
        <v>0.36652791918417016</v>
      </c>
      <c r="AK124" s="61">
        <f t="shared" si="52"/>
        <v>0.57642119476232379</v>
      </c>
      <c r="AL124" s="61">
        <f t="shared" si="59"/>
        <v>0.33226139377122482</v>
      </c>
      <c r="AM124" s="61">
        <f t="shared" si="60"/>
        <v>0.34897432181207722</v>
      </c>
      <c r="AN124" s="61">
        <f t="shared" si="53"/>
        <v>1.8560850664171909E-2</v>
      </c>
      <c r="AO124" s="61">
        <f t="shared" si="61"/>
        <v>3.4450517737769076E-4</v>
      </c>
      <c r="AP124" s="61">
        <f t="shared" si="54"/>
        <v>2.5278646556437127E-2</v>
      </c>
      <c r="AQ124" s="61">
        <f t="shared" si="62"/>
        <v>6.3900997172527062E-4</v>
      </c>
      <c r="AR124" s="61">
        <f t="shared" si="63"/>
        <v>4.6919318372641301E-4</v>
      </c>
      <c r="AS124" s="62">
        <f t="shared" si="64"/>
        <v>2.8994298253976702E-2</v>
      </c>
      <c r="AT124" s="63">
        <f t="shared" si="65"/>
        <v>4.7891569654951074E-2</v>
      </c>
      <c r="AU124" s="64">
        <f t="shared" si="66"/>
        <v>-6.7177958922652187E-3</v>
      </c>
      <c r="AV124" s="65">
        <f t="shared" si="67"/>
        <v>-0.36193362113691319</v>
      </c>
      <c r="AW124" s="66">
        <f t="shared" si="68"/>
        <v>8.4066933124055641E-4</v>
      </c>
      <c r="AX124" s="66">
        <f t="shared" si="69"/>
        <v>0.36652791918417016</v>
      </c>
      <c r="AY124" s="67">
        <f t="shared" si="70"/>
        <v>4.5128781650135445E-5</v>
      </c>
      <c r="AZ124" s="67">
        <f t="shared" si="71"/>
        <v>3.4450517737769076E-4</v>
      </c>
      <c r="BA124" s="68">
        <f t="shared" si="72"/>
        <v>1.1370313040775177E-4</v>
      </c>
      <c r="BB124" s="69">
        <f t="shared" si="73"/>
        <v>-2.6344297616726349E-5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41250608751402401</v>
      </c>
      <c r="P125" s="47">
        <f t="shared" si="40"/>
        <v>0.39173100046101328</v>
      </c>
      <c r="Q125" s="47">
        <f t="shared" si="41"/>
        <v>0.42501217502804811</v>
      </c>
      <c r="R125" s="43">
        <f t="shared" si="42"/>
        <v>0.5892944107343201</v>
      </c>
      <c r="S125" s="43">
        <f t="shared" si="43"/>
        <v>0.55961571494430473</v>
      </c>
      <c r="T125" s="7">
        <f t="shared" si="44"/>
        <v>8.8082498379627567E-4</v>
      </c>
      <c r="U125" s="36">
        <f t="shared" si="45"/>
        <v>1.5060045346571883E-2</v>
      </c>
      <c r="V125" s="36">
        <f t="shared" si="46"/>
        <v>2.0358579784808359E-2</v>
      </c>
      <c r="W125" s="37">
        <f t="shared" si="55"/>
        <v>2.8074467193177922E-5</v>
      </c>
      <c r="X125" s="37">
        <f t="shared" si="56"/>
        <v>-1.8221737204503055</v>
      </c>
      <c r="Y125" s="37">
        <f t="shared" si="56"/>
        <v>-1.6912525216758509</v>
      </c>
      <c r="Z125" s="32">
        <f t="shared" si="57"/>
        <v>1.714036028854023E-2</v>
      </c>
      <c r="AA125" s="19">
        <f t="shared" si="47"/>
        <v>0.48363532149217264</v>
      </c>
      <c r="AB125" s="47">
        <f t="shared" si="48"/>
        <v>0.74566584596709429</v>
      </c>
      <c r="AC125" s="20">
        <f t="shared" si="49"/>
        <v>0.10230030447486463</v>
      </c>
      <c r="AD125" s="20"/>
      <c r="AE125" s="29">
        <f t="shared" si="50"/>
        <v>2.0358579784808359E-2</v>
      </c>
      <c r="AF125" s="20"/>
      <c r="AG125" s="20"/>
      <c r="AI125" s="60">
        <f t="shared" si="51"/>
        <v>0.5892944107343201</v>
      </c>
      <c r="AJ125" s="61">
        <f t="shared" si="58"/>
        <v>0.34726790252270956</v>
      </c>
      <c r="AK125" s="61">
        <f t="shared" si="52"/>
        <v>0.55961571494430473</v>
      </c>
      <c r="AL125" s="61">
        <f t="shared" si="59"/>
        <v>0.31316974841262535</v>
      </c>
      <c r="AM125" s="61">
        <f t="shared" si="60"/>
        <v>0.32977841297576932</v>
      </c>
      <c r="AN125" s="61">
        <f t="shared" si="53"/>
        <v>1.5060045346571883E-2</v>
      </c>
      <c r="AO125" s="61">
        <f t="shared" si="61"/>
        <v>2.2680496584080143E-4</v>
      </c>
      <c r="AP125" s="61">
        <f t="shared" si="54"/>
        <v>2.0358579784808359E-2</v>
      </c>
      <c r="AQ125" s="61">
        <f t="shared" si="62"/>
        <v>4.1447177085440756E-4</v>
      </c>
      <c r="AR125" s="61">
        <f t="shared" si="63"/>
        <v>3.0660113475101556E-4</v>
      </c>
      <c r="AS125" s="62">
        <f t="shared" si="64"/>
        <v>2.9678695790015364E-2</v>
      </c>
      <c r="AT125" s="63">
        <f t="shared" si="65"/>
        <v>5.0363104162200904E-2</v>
      </c>
      <c r="AU125" s="64">
        <f t="shared" si="66"/>
        <v>-5.2985344382364755E-3</v>
      </c>
      <c r="AV125" s="65">
        <f t="shared" si="67"/>
        <v>-0.3518272565787845</v>
      </c>
      <c r="AW125" s="66">
        <f t="shared" si="68"/>
        <v>8.8082498379627567E-4</v>
      </c>
      <c r="AX125" s="66">
        <f t="shared" si="69"/>
        <v>0.34726790252270956</v>
      </c>
      <c r="AY125" s="67">
        <f t="shared" si="70"/>
        <v>2.8074467193177922E-5</v>
      </c>
      <c r="AZ125" s="67">
        <f t="shared" si="71"/>
        <v>2.2680496584080143E-4</v>
      </c>
      <c r="BA125" s="68">
        <f t="shared" si="72"/>
        <v>1.1638704231378574E-4</v>
      </c>
      <c r="BB125" s="69">
        <f t="shared" si="73"/>
        <v>-2.0778566424456766E-5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40149768434829436</v>
      </c>
      <c r="P126" s="47">
        <f t="shared" si="40"/>
        <v>0.38042759980588969</v>
      </c>
      <c r="Q126" s="47">
        <f t="shared" si="41"/>
        <v>0.40299536869658881</v>
      </c>
      <c r="R126" s="43">
        <f t="shared" si="42"/>
        <v>0.57356812049756345</v>
      </c>
      <c r="S126" s="43">
        <f t="shared" si="43"/>
        <v>0.54346799972269955</v>
      </c>
      <c r="T126" s="7">
        <f t="shared" si="44"/>
        <v>9.0601727066139353E-4</v>
      </c>
      <c r="U126" s="36">
        <f t="shared" si="45"/>
        <v>1.2161646246397552E-2</v>
      </c>
      <c r="V126" s="36">
        <f t="shared" si="46"/>
        <v>1.6346587414642681E-2</v>
      </c>
      <c r="W126" s="37">
        <f t="shared" si="55"/>
        <v>1.7513732581672906E-5</v>
      </c>
      <c r="X126" s="37">
        <f t="shared" si="56"/>
        <v>-1.9150076333416908</v>
      </c>
      <c r="Y126" s="37">
        <f t="shared" si="56"/>
        <v>-1.7865728987639611</v>
      </c>
      <c r="Z126" s="32">
        <f t="shared" si="57"/>
        <v>1.6495481046051873E-2</v>
      </c>
      <c r="AA126" s="19">
        <f t="shared" si="47"/>
        <v>0.44762424559916208</v>
      </c>
      <c r="AB126" s="47">
        <f t="shared" si="48"/>
        <v>0.76000700216890094</v>
      </c>
      <c r="AC126" s="20">
        <f t="shared" si="49"/>
        <v>9.2341243555151095E-2</v>
      </c>
      <c r="AD126" s="20"/>
      <c r="AE126" s="29">
        <f t="shared" si="50"/>
        <v>1.6346587414642681E-2</v>
      </c>
      <c r="AF126" s="20"/>
      <c r="AG126" s="20"/>
      <c r="AI126" s="60">
        <f t="shared" si="51"/>
        <v>0.57356812049756345</v>
      </c>
      <c r="AJ126" s="61">
        <f t="shared" si="58"/>
        <v>0.32898038885110747</v>
      </c>
      <c r="AK126" s="61">
        <f t="shared" si="52"/>
        <v>0.54346799972269955</v>
      </c>
      <c r="AL126" s="61">
        <f t="shared" si="59"/>
        <v>0.29535746672259217</v>
      </c>
      <c r="AM126" s="61">
        <f t="shared" si="60"/>
        <v>0.31171591915151914</v>
      </c>
      <c r="AN126" s="61">
        <f t="shared" si="53"/>
        <v>1.2161646246397552E-2</v>
      </c>
      <c r="AO126" s="61">
        <f t="shared" si="61"/>
        <v>1.4790563942251566E-4</v>
      </c>
      <c r="AP126" s="61">
        <f t="shared" si="54"/>
        <v>1.6346587414642681E-2</v>
      </c>
      <c r="AQ126" s="61">
        <f t="shared" si="62"/>
        <v>2.6721092010455449E-4</v>
      </c>
      <c r="AR126" s="61">
        <f t="shared" si="63"/>
        <v>1.9880141347269862E-4</v>
      </c>
      <c r="AS126" s="62">
        <f t="shared" si="64"/>
        <v>3.0100120774863903E-2</v>
      </c>
      <c r="AT126" s="63">
        <f t="shared" si="65"/>
        <v>5.2478719962246873E-2</v>
      </c>
      <c r="AU126" s="64">
        <f t="shared" si="66"/>
        <v>-4.1849411682451289E-3</v>
      </c>
      <c r="AV126" s="65">
        <f t="shared" si="67"/>
        <v>-0.34410975976914038</v>
      </c>
      <c r="AW126" s="66">
        <f t="shared" si="68"/>
        <v>9.0601727066139353E-4</v>
      </c>
      <c r="AX126" s="66">
        <f t="shared" si="69"/>
        <v>0.32898038885110747</v>
      </c>
      <c r="AY126" s="67">
        <f t="shared" si="70"/>
        <v>1.7513732581672906E-5</v>
      </c>
      <c r="AZ126" s="67">
        <f t="shared" si="71"/>
        <v>1.4790563942251566E-4</v>
      </c>
      <c r="BA126" s="68">
        <f t="shared" si="72"/>
        <v>1.1803968931319177E-4</v>
      </c>
      <c r="BB126" s="69">
        <f t="shared" si="73"/>
        <v>-1.6411533993118152E-5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39079910277061269</v>
      </c>
      <c r="P127" s="47">
        <f t="shared" si="40"/>
        <v>0.36959685031572109</v>
      </c>
      <c r="Q127" s="47">
        <f t="shared" si="41"/>
        <v>0.38159820554122537</v>
      </c>
      <c r="R127" s="43">
        <f t="shared" si="42"/>
        <v>0.55828443252944671</v>
      </c>
      <c r="S127" s="43">
        <f t="shared" si="43"/>
        <v>0.52799550045103016</v>
      </c>
      <c r="T127" s="7">
        <f t="shared" si="44"/>
        <v>9.1741940645093058E-4</v>
      </c>
      <c r="U127" s="36">
        <f t="shared" si="45"/>
        <v>9.7774743023093021E-3</v>
      </c>
      <c r="V127" s="36">
        <f t="shared" si="46"/>
        <v>1.3088891351784218E-2</v>
      </c>
      <c r="W127" s="37">
        <f t="shared" si="55"/>
        <v>1.0965482875553158E-5</v>
      </c>
      <c r="X127" s="37">
        <f t="shared" si="56"/>
        <v>-2.0097733168107519</v>
      </c>
      <c r="Y127" s="37">
        <f t="shared" si="56"/>
        <v>-1.883097137268414</v>
      </c>
      <c r="Z127" s="32">
        <f t="shared" si="57"/>
        <v>1.6046854463442627E-2</v>
      </c>
      <c r="AA127" s="19">
        <f t="shared" si="47"/>
        <v>0.41429452387807414</v>
      </c>
      <c r="AB127" s="47">
        <f t="shared" si="48"/>
        <v>0.77313015006192642</v>
      </c>
      <c r="AC127" s="20">
        <f t="shared" si="49"/>
        <v>8.3228015340776951E-2</v>
      </c>
      <c r="AD127" s="20"/>
      <c r="AE127" s="29">
        <f t="shared" si="50"/>
        <v>1.3088891351784218E-2</v>
      </c>
      <c r="AF127" s="20"/>
      <c r="AG127" s="20"/>
      <c r="AI127" s="60">
        <f t="shared" si="51"/>
        <v>0.55828443252944671</v>
      </c>
      <c r="AJ127" s="61">
        <f t="shared" si="58"/>
        <v>0.31168150760472635</v>
      </c>
      <c r="AK127" s="61">
        <f t="shared" si="52"/>
        <v>0.52799550045103016</v>
      </c>
      <c r="AL127" s="61">
        <f t="shared" si="59"/>
        <v>0.27877924849653379</v>
      </c>
      <c r="AM127" s="61">
        <f t="shared" si="60"/>
        <v>0.29477166834740459</v>
      </c>
      <c r="AN127" s="61">
        <f t="shared" si="53"/>
        <v>9.7774743023093021E-3</v>
      </c>
      <c r="AO127" s="61">
        <f t="shared" si="61"/>
        <v>9.5599003732318779E-5</v>
      </c>
      <c r="AP127" s="61">
        <f t="shared" si="54"/>
        <v>1.3088891351784218E-2</v>
      </c>
      <c r="AQ127" s="61">
        <f t="shared" si="62"/>
        <v>1.7131907681881169E-4</v>
      </c>
      <c r="AR127" s="61">
        <f t="shared" si="63"/>
        <v>1.2797629883778866E-4</v>
      </c>
      <c r="AS127" s="62">
        <f t="shared" si="64"/>
        <v>3.0288932078416542E-2</v>
      </c>
      <c r="AT127" s="63">
        <f t="shared" si="65"/>
        <v>5.4253585293763236E-2</v>
      </c>
      <c r="AU127" s="64">
        <f t="shared" si="66"/>
        <v>-3.311417049474916E-3</v>
      </c>
      <c r="AV127" s="65">
        <f t="shared" si="67"/>
        <v>-0.33867816443074727</v>
      </c>
      <c r="AW127" s="66">
        <f t="shared" si="68"/>
        <v>9.1741940645093058E-4</v>
      </c>
      <c r="AX127" s="66">
        <f t="shared" si="69"/>
        <v>0.31168150760472635</v>
      </c>
      <c r="AY127" s="67">
        <f t="shared" si="70"/>
        <v>1.0965482875553158E-5</v>
      </c>
      <c r="AZ127" s="67">
        <f t="shared" si="71"/>
        <v>9.5599003732318779E-5</v>
      </c>
      <c r="BA127" s="68">
        <f t="shared" si="72"/>
        <v>1.1878012579771193E-4</v>
      </c>
      <c r="BB127" s="69">
        <f t="shared" si="73"/>
        <v>-1.2985949213627121E-5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38043815622320931</v>
      </c>
      <c r="P128" s="47">
        <f t="shared" si="40"/>
        <v>0.3592457328038402</v>
      </c>
      <c r="Q128" s="47">
        <f t="shared" si="41"/>
        <v>0.36087631244641866</v>
      </c>
      <c r="R128" s="43">
        <f t="shared" si="42"/>
        <v>0.54348308031887049</v>
      </c>
      <c r="S128" s="43">
        <f t="shared" si="43"/>
        <v>0.51320818971977178</v>
      </c>
      <c r="T128" s="7">
        <f t="shared" si="44"/>
        <v>9.1656900078739565E-4</v>
      </c>
      <c r="U128" s="36">
        <f t="shared" si="45"/>
        <v>7.8281503998153916E-3</v>
      </c>
      <c r="V128" s="36">
        <f t="shared" si="46"/>
        <v>1.0453899054881048E-2</v>
      </c>
      <c r="W128" s="37">
        <f t="shared" si="55"/>
        <v>6.8945559995791064E-6</v>
      </c>
      <c r="X128" s="37">
        <f t="shared" si="56"/>
        <v>-2.1063408389692695</v>
      </c>
      <c r="Y128" s="37">
        <f t="shared" si="56"/>
        <v>-1.9807216978598292</v>
      </c>
      <c r="Z128" s="32">
        <f t="shared" si="57"/>
        <v>1.5780168613073468E-2</v>
      </c>
      <c r="AA128" s="19">
        <f t="shared" si="47"/>
        <v>0.38344650497118121</v>
      </c>
      <c r="AB128" s="47">
        <f t="shared" si="48"/>
        <v>0.78510777987379377</v>
      </c>
      <c r="AC128" s="20">
        <f t="shared" si="49"/>
        <v>7.491027977667114E-2</v>
      </c>
      <c r="AD128" s="20"/>
      <c r="AE128" s="29">
        <f t="shared" si="50"/>
        <v>1.0453899054881048E-2</v>
      </c>
      <c r="AF128" s="20"/>
      <c r="AG128" s="20"/>
      <c r="AI128" s="60">
        <f t="shared" si="51"/>
        <v>0.54348308031887049</v>
      </c>
      <c r="AJ128" s="61">
        <f t="shared" si="58"/>
        <v>0.29537385859288784</v>
      </c>
      <c r="AK128" s="61">
        <f t="shared" si="52"/>
        <v>0.51320818971977178</v>
      </c>
      <c r="AL128" s="61">
        <f t="shared" si="59"/>
        <v>0.26338264599544525</v>
      </c>
      <c r="AM128" s="61">
        <f t="shared" si="60"/>
        <v>0.27891996779377287</v>
      </c>
      <c r="AN128" s="61">
        <f t="shared" si="53"/>
        <v>7.8281503998153916E-3</v>
      </c>
      <c r="AO128" s="61">
        <f t="shared" si="61"/>
        <v>6.1279938682129876E-5</v>
      </c>
      <c r="AP128" s="61">
        <f t="shared" si="54"/>
        <v>1.0453899054881048E-2</v>
      </c>
      <c r="AQ128" s="61">
        <f t="shared" si="62"/>
        <v>1.0928400544964287E-4</v>
      </c>
      <c r="AR128" s="61">
        <f t="shared" si="63"/>
        <v>8.1834694066096821E-5</v>
      </c>
      <c r="AS128" s="62">
        <f t="shared" si="64"/>
        <v>3.0274890599098714E-2</v>
      </c>
      <c r="AT128" s="63">
        <f t="shared" si="65"/>
        <v>5.5705304719580115E-2</v>
      </c>
      <c r="AU128" s="64">
        <f t="shared" si="66"/>
        <v>-2.6257486550656569E-3</v>
      </c>
      <c r="AV128" s="65">
        <f t="shared" si="67"/>
        <v>-0.33542388954708624</v>
      </c>
      <c r="AW128" s="66">
        <f t="shared" si="68"/>
        <v>9.1656900078739565E-4</v>
      </c>
      <c r="AX128" s="66">
        <f t="shared" si="69"/>
        <v>0.29537385859288784</v>
      </c>
      <c r="AY128" s="67">
        <f t="shared" si="70"/>
        <v>6.8945559995791064E-6</v>
      </c>
      <c r="AZ128" s="67">
        <f t="shared" si="71"/>
        <v>6.1279938682129876E-5</v>
      </c>
      <c r="BA128" s="68">
        <f t="shared" si="72"/>
        <v>1.1872506117293613E-4</v>
      </c>
      <c r="BB128" s="69">
        <f t="shared" si="73"/>
        <v>-1.0297053549277087E-5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37043710726271373</v>
      </c>
      <c r="P129" s="47">
        <f t="shared" si="40"/>
        <v>0.34937660629580647</v>
      </c>
      <c r="Q129" s="47">
        <f t="shared" si="41"/>
        <v>0.34087421452542749</v>
      </c>
      <c r="R129" s="43">
        <f t="shared" si="42"/>
        <v>0.5291958675181625</v>
      </c>
      <c r="S129" s="43">
        <f t="shared" si="43"/>
        <v>0.49910943756543785</v>
      </c>
      <c r="T129" s="7">
        <f t="shared" si="44"/>
        <v>9.0519326730020681E-4</v>
      </c>
      <c r="U129" s="36">
        <f t="shared" si="45"/>
        <v>6.2433495615718511E-3</v>
      </c>
      <c r="V129" s="36">
        <f t="shared" si="46"/>
        <v>8.3301035786615008E-3</v>
      </c>
      <c r="W129" s="37">
        <f t="shared" si="55"/>
        <v>4.3545423278397903E-6</v>
      </c>
      <c r="X129" s="37">
        <f t="shared" si="56"/>
        <v>-2.204582348488267</v>
      </c>
      <c r="Y129" s="37">
        <f t="shared" si="56"/>
        <v>-2.0793495984297716</v>
      </c>
      <c r="Z129" s="32">
        <f t="shared" si="57"/>
        <v>1.5683241687213561E-2</v>
      </c>
      <c r="AA129" s="19">
        <f t="shared" si="47"/>
        <v>0.35489540339153669</v>
      </c>
      <c r="AB129" s="47">
        <f t="shared" si="48"/>
        <v>0.79601379738490274</v>
      </c>
      <c r="AC129" s="20">
        <f t="shared" si="49"/>
        <v>6.7336713792436609E-2</v>
      </c>
      <c r="AD129" s="20"/>
      <c r="AE129" s="29">
        <f t="shared" si="50"/>
        <v>8.3301035786615008E-3</v>
      </c>
      <c r="AF129" s="20"/>
      <c r="AG129" s="20"/>
      <c r="AI129" s="60">
        <f t="shared" si="51"/>
        <v>0.5291958675181625</v>
      </c>
      <c r="AJ129" s="61">
        <f t="shared" si="58"/>
        <v>0.28004826619830059</v>
      </c>
      <c r="AK129" s="61">
        <f t="shared" si="52"/>
        <v>0.49910943756543785</v>
      </c>
      <c r="AL129" s="61">
        <f t="shared" si="59"/>
        <v>0.2491102306668877</v>
      </c>
      <c r="AM129" s="61">
        <f t="shared" si="60"/>
        <v>0.26412665179894407</v>
      </c>
      <c r="AN129" s="61">
        <f t="shared" si="53"/>
        <v>6.2433495615718511E-3</v>
      </c>
      <c r="AO129" s="61">
        <f t="shared" si="61"/>
        <v>3.8979413747979427E-5</v>
      </c>
      <c r="AP129" s="61">
        <f t="shared" si="54"/>
        <v>8.3301035786615008E-3</v>
      </c>
      <c r="AQ129" s="61">
        <f t="shared" si="62"/>
        <v>6.939062563122914E-5</v>
      </c>
      <c r="AR129" s="61">
        <f t="shared" si="63"/>
        <v>5.2007748525684386E-5</v>
      </c>
      <c r="AS129" s="62">
        <f t="shared" si="64"/>
        <v>3.0086429952724647E-2</v>
      </c>
      <c r="AT129" s="63">
        <f t="shared" si="65"/>
        <v>5.685310827128115E-2</v>
      </c>
      <c r="AU129" s="64">
        <f t="shared" si="66"/>
        <v>-2.0867540170896497E-3</v>
      </c>
      <c r="AV129" s="65">
        <f t="shared" si="67"/>
        <v>-0.33423629359690699</v>
      </c>
      <c r="AW129" s="66">
        <f t="shared" si="68"/>
        <v>9.0519326730020681E-4</v>
      </c>
      <c r="AX129" s="66">
        <f t="shared" si="69"/>
        <v>0.28004826619830059</v>
      </c>
      <c r="AY129" s="67">
        <f t="shared" si="70"/>
        <v>4.3545423278397903E-6</v>
      </c>
      <c r="AZ129" s="67">
        <f t="shared" si="71"/>
        <v>3.8979413747979427E-5</v>
      </c>
      <c r="BA129" s="68">
        <f t="shared" si="72"/>
        <v>1.1798599981460646E-4</v>
      </c>
      <c r="BB129" s="69">
        <f t="shared" si="73"/>
        <v>-8.1833490866260772E-6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36081290331133764</v>
      </c>
      <c r="P130" s="47">
        <f t="shared" si="40"/>
        <v>0.33998780502774506</v>
      </c>
      <c r="Q130" s="47">
        <f t="shared" si="41"/>
        <v>0.32162580662267526</v>
      </c>
      <c r="R130" s="43">
        <f t="shared" si="42"/>
        <v>0.51544700473048233</v>
      </c>
      <c r="S130" s="43">
        <f t="shared" si="43"/>
        <v>0.48569686432535014</v>
      </c>
      <c r="T130" s="7">
        <f t="shared" si="44"/>
        <v>8.8507085412507867E-4</v>
      </c>
      <c r="U130" s="36">
        <f t="shared" si="45"/>
        <v>4.9616563718839725E-3</v>
      </c>
      <c r="V130" s="36">
        <f t="shared" si="46"/>
        <v>6.6238381520738326E-3</v>
      </c>
      <c r="W130" s="37">
        <f t="shared" si="55"/>
        <v>2.7628482703951328E-6</v>
      </c>
      <c r="X130" s="37">
        <f t="shared" si="56"/>
        <v>-2.3043733168397651</v>
      </c>
      <c r="Y130" s="37">
        <f t="shared" si="56"/>
        <v>-2.1788902877147174</v>
      </c>
      <c r="Z130" s="32">
        <f t="shared" si="57"/>
        <v>1.5745990598397572E-2</v>
      </c>
      <c r="AA130" s="19">
        <f t="shared" si="47"/>
        <v>0.32847019262284788</v>
      </c>
      <c r="AB130" s="47">
        <f t="shared" si="48"/>
        <v>0.80592214337548529</v>
      </c>
      <c r="AC130" s="20">
        <f t="shared" si="49"/>
        <v>6.0455970012421173E-2</v>
      </c>
      <c r="AD130" s="20"/>
      <c r="AE130" s="29">
        <f t="shared" si="50"/>
        <v>6.6238381520738326E-3</v>
      </c>
      <c r="AF130" s="20"/>
      <c r="AG130" s="20"/>
      <c r="AI130" s="60">
        <f t="shared" si="51"/>
        <v>0.51544700473048233</v>
      </c>
      <c r="AJ130" s="61">
        <f t="shared" si="58"/>
        <v>0.26568561468562585</v>
      </c>
      <c r="AK130" s="61">
        <f t="shared" si="52"/>
        <v>0.48569686432535014</v>
      </c>
      <c r="AL130" s="61">
        <f t="shared" si="59"/>
        <v>0.23590144401547758</v>
      </c>
      <c r="AM130" s="61">
        <f t="shared" si="60"/>
        <v>0.2503509939234892</v>
      </c>
      <c r="AN130" s="61">
        <f t="shared" si="53"/>
        <v>4.9616563718839725E-3</v>
      </c>
      <c r="AO130" s="61">
        <f t="shared" si="61"/>
        <v>2.4618033952656825E-5</v>
      </c>
      <c r="AP130" s="61">
        <f t="shared" si="54"/>
        <v>6.6238381520738326E-3</v>
      </c>
      <c r="AQ130" s="61">
        <f t="shared" si="62"/>
        <v>4.3875231864868887E-5</v>
      </c>
      <c r="AR130" s="61">
        <f t="shared" si="63"/>
        <v>3.2865208773565287E-5</v>
      </c>
      <c r="AS130" s="62">
        <f t="shared" si="64"/>
        <v>2.9750140405132186E-2</v>
      </c>
      <c r="AT130" s="63">
        <f t="shared" si="65"/>
        <v>5.7717166133670679E-2</v>
      </c>
      <c r="AU130" s="64">
        <f t="shared" si="66"/>
        <v>-1.6621817801898602E-3</v>
      </c>
      <c r="AV130" s="65">
        <f t="shared" si="67"/>
        <v>-0.33500542069154199</v>
      </c>
      <c r="AW130" s="66">
        <f t="shared" si="68"/>
        <v>8.8507085412507867E-4</v>
      </c>
      <c r="AX130" s="66">
        <f t="shared" si="69"/>
        <v>0.26568561468562585</v>
      </c>
      <c r="AY130" s="67">
        <f t="shared" si="70"/>
        <v>2.7628482703951328E-6</v>
      </c>
      <c r="AZ130" s="67">
        <f t="shared" si="71"/>
        <v>2.4618033952656825E-5</v>
      </c>
      <c r="BA130" s="68">
        <f t="shared" si="72"/>
        <v>1.1666721727502818E-4</v>
      </c>
      <c r="BB130" s="69">
        <f t="shared" si="73"/>
        <v>-6.5183599223131771E-6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35157751534728787</v>
      </c>
      <c r="P131" s="47">
        <f t="shared" si="40"/>
        <v>0.33107420812580457</v>
      </c>
      <c r="Q131" s="47">
        <f t="shared" si="41"/>
        <v>0.30315503069457583</v>
      </c>
      <c r="R131" s="43">
        <f t="shared" si="42"/>
        <v>0.50225359335326847</v>
      </c>
      <c r="S131" s="43">
        <f t="shared" si="43"/>
        <v>0.47296315446543513</v>
      </c>
      <c r="T131" s="7">
        <f t="shared" si="44"/>
        <v>8.579298102418994E-4</v>
      </c>
      <c r="U131" s="36">
        <f t="shared" si="45"/>
        <v>3.9301257557695377E-3</v>
      </c>
      <c r="V131" s="36">
        <f t="shared" si="46"/>
        <v>5.2570307746067314E-3</v>
      </c>
      <c r="W131" s="37">
        <f t="shared" si="55"/>
        <v>1.7606769290153334E-6</v>
      </c>
      <c r="X131" s="37">
        <f t="shared" si="56"/>
        <v>-2.4055935528909891</v>
      </c>
      <c r="Y131" s="37">
        <f t="shared" si="56"/>
        <v>-2.2792594806184843</v>
      </c>
      <c r="Z131" s="32">
        <f t="shared" si="57"/>
        <v>1.5960297816954471E-2</v>
      </c>
      <c r="AA131" s="19">
        <f t="shared" si="47"/>
        <v>0.30401258063818487</v>
      </c>
      <c r="AB131" s="47">
        <f t="shared" si="48"/>
        <v>0.81490567881713538</v>
      </c>
      <c r="AC131" s="20">
        <f t="shared" si="49"/>
        <v>5.421745092241028E-2</v>
      </c>
      <c r="AD131" s="20"/>
      <c r="AE131" s="29">
        <f t="shared" si="50"/>
        <v>5.2570307746067314E-3</v>
      </c>
      <c r="AF131" s="20"/>
      <c r="AG131" s="20"/>
      <c r="AI131" s="60">
        <f t="shared" si="51"/>
        <v>0.50225359335326847</v>
      </c>
      <c r="AJ131" s="61">
        <f t="shared" si="58"/>
        <v>0.25225867203627034</v>
      </c>
      <c r="AK131" s="61">
        <f t="shared" si="52"/>
        <v>0.47296315446543513</v>
      </c>
      <c r="AL131" s="61">
        <f t="shared" si="59"/>
        <v>0.22369414548189506</v>
      </c>
      <c r="AM131" s="61">
        <f t="shared" si="60"/>
        <v>0.23754744385396176</v>
      </c>
      <c r="AN131" s="61">
        <f t="shared" si="53"/>
        <v>3.9301257557695377E-3</v>
      </c>
      <c r="AO131" s="61">
        <f t="shared" si="61"/>
        <v>1.544588845616308E-5</v>
      </c>
      <c r="AP131" s="61">
        <f t="shared" si="54"/>
        <v>5.2570307746067314E-3</v>
      </c>
      <c r="AQ131" s="61">
        <f t="shared" si="62"/>
        <v>2.7636372565162251E-5</v>
      </c>
      <c r="AR131" s="61">
        <f t="shared" si="63"/>
        <v>2.0660792046155E-5</v>
      </c>
      <c r="AS131" s="62">
        <f t="shared" si="64"/>
        <v>2.9290438887833337E-2</v>
      </c>
      <c r="AT131" s="63">
        <f t="shared" si="65"/>
        <v>5.831802753719955E-2</v>
      </c>
      <c r="AU131" s="64">
        <f t="shared" si="66"/>
        <v>-1.3269050188371937E-3</v>
      </c>
      <c r="AV131" s="65">
        <f t="shared" si="67"/>
        <v>-0.33762406123754662</v>
      </c>
      <c r="AW131" s="66">
        <f t="shared" si="68"/>
        <v>8.579298102418994E-4</v>
      </c>
      <c r="AX131" s="66">
        <f t="shared" si="69"/>
        <v>0.25225867203627034</v>
      </c>
      <c r="AY131" s="67">
        <f t="shared" si="70"/>
        <v>1.7606769290153334E-6</v>
      </c>
      <c r="AZ131" s="67">
        <f t="shared" si="71"/>
        <v>1.544588845616308E-5</v>
      </c>
      <c r="BA131" s="68">
        <f t="shared" si="72"/>
        <v>1.1486446622679739E-4</v>
      </c>
      <c r="BB131" s="69">
        <f t="shared" si="73"/>
        <v>-5.2035490934791906E-6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34273835019647447</v>
      </c>
      <c r="P132" s="47">
        <f t="shared" si="40"/>
        <v>0.32262777418872229</v>
      </c>
      <c r="Q132" s="47">
        <f t="shared" si="41"/>
        <v>0.28547670039294898</v>
      </c>
      <c r="R132" s="43">
        <f t="shared" si="42"/>
        <v>0.48962621456639216</v>
      </c>
      <c r="S132" s="43">
        <f t="shared" si="43"/>
        <v>0.46089682026960332</v>
      </c>
      <c r="T132" s="7">
        <f t="shared" si="44"/>
        <v>8.2537809666036286E-4</v>
      </c>
      <c r="U132" s="36">
        <f t="shared" si="45"/>
        <v>3.1036447367790206E-3</v>
      </c>
      <c r="V132" s="36">
        <f t="shared" si="46"/>
        <v>4.1650578482574615E-3</v>
      </c>
      <c r="W132" s="37">
        <f t="shared" si="55"/>
        <v>1.1265977932183451E-6</v>
      </c>
      <c r="X132" s="37">
        <f t="shared" si="56"/>
        <v>-2.5081279967201016</v>
      </c>
      <c r="Y132" s="37">
        <f t="shared" si="56"/>
        <v>-2.3803789623233316</v>
      </c>
      <c r="Z132" s="32">
        <f t="shared" si="57"/>
        <v>1.6319815789307121E-2</v>
      </c>
      <c r="AA132" s="19">
        <f t="shared" si="47"/>
        <v>0.28137606170070528</v>
      </c>
      <c r="AB132" s="47">
        <f t="shared" si="48"/>
        <v>0.82303530767722877</v>
      </c>
      <c r="AC132" s="20">
        <f t="shared" si="49"/>
        <v>4.8571918028616698E-2</v>
      </c>
      <c r="AD132" s="20"/>
      <c r="AE132" s="29">
        <f t="shared" si="50"/>
        <v>4.1650578482574615E-3</v>
      </c>
      <c r="AF132" s="20"/>
      <c r="AG132" s="20"/>
      <c r="AI132" s="60">
        <f t="shared" si="51"/>
        <v>0.48962621456639216</v>
      </c>
      <c r="AJ132" s="61">
        <f t="shared" si="58"/>
        <v>0.23973382999061468</v>
      </c>
      <c r="AK132" s="61">
        <f t="shared" si="52"/>
        <v>0.46089682026960332</v>
      </c>
      <c r="AL132" s="61">
        <f t="shared" si="59"/>
        <v>0.21242587893463102</v>
      </c>
      <c r="AM132" s="61">
        <f t="shared" si="60"/>
        <v>0.22566716541429269</v>
      </c>
      <c r="AN132" s="61">
        <f t="shared" si="53"/>
        <v>3.1036447367790206E-3</v>
      </c>
      <c r="AO132" s="61">
        <f t="shared" si="61"/>
        <v>9.6326106521361165E-6</v>
      </c>
      <c r="AP132" s="61">
        <f t="shared" si="54"/>
        <v>4.1650578482574615E-3</v>
      </c>
      <c r="AQ132" s="61">
        <f t="shared" si="62"/>
        <v>1.7347706879331076E-5</v>
      </c>
      <c r="AR132" s="61">
        <f t="shared" si="63"/>
        <v>1.2926859869124423E-5</v>
      </c>
      <c r="AS132" s="62">
        <f t="shared" si="64"/>
        <v>2.8729394296788835E-2</v>
      </c>
      <c r="AT132" s="63">
        <f t="shared" si="65"/>
        <v>5.8676176728468851E-2</v>
      </c>
      <c r="AU132" s="64">
        <f t="shared" si="66"/>
        <v>-1.0614131114784408E-3</v>
      </c>
      <c r="AV132" s="65">
        <f t="shared" si="67"/>
        <v>-0.34198924216435322</v>
      </c>
      <c r="AW132" s="66">
        <f t="shared" si="68"/>
        <v>8.2537809666036286E-4</v>
      </c>
      <c r="AX132" s="66">
        <f t="shared" si="69"/>
        <v>0.23973382999061468</v>
      </c>
      <c r="AY132" s="67">
        <f t="shared" si="70"/>
        <v>1.1265977932183451E-6</v>
      </c>
      <c r="AZ132" s="67">
        <f t="shared" si="71"/>
        <v>9.6326106521361165E-6</v>
      </c>
      <c r="BA132" s="68">
        <f t="shared" si="72"/>
        <v>1.1266429135995621E-4</v>
      </c>
      <c r="BB132" s="69">
        <f t="shared" si="73"/>
        <v>-4.1624043587389838E-6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33429870939004663</v>
      </c>
      <c r="P133" s="47">
        <f t="shared" si="40"/>
        <v>0.31463803568646365</v>
      </c>
      <c r="Q133" s="47">
        <f t="shared" si="41"/>
        <v>0.26859741878009324</v>
      </c>
      <c r="R133" s="43">
        <f t="shared" si="42"/>
        <v>0.47756958484292378</v>
      </c>
      <c r="S133" s="43">
        <f t="shared" si="43"/>
        <v>0.44948290812351954</v>
      </c>
      <c r="T133" s="7">
        <f t="shared" si="44"/>
        <v>7.8886140914032391E-4</v>
      </c>
      <c r="U133" s="36">
        <f t="shared" si="45"/>
        <v>2.4441772258220825E-3</v>
      </c>
      <c r="V133" s="36">
        <f t="shared" si="46"/>
        <v>3.2947588462565497E-3</v>
      </c>
      <c r="W133" s="37">
        <f t="shared" si="55"/>
        <v>7.2348909302092412E-7</v>
      </c>
      <c r="X133" s="37">
        <f t="shared" si="56"/>
        <v>-2.6118673068558111</v>
      </c>
      <c r="Y133" s="37">
        <f t="shared" si="56"/>
        <v>-2.4821763672832642</v>
      </c>
      <c r="Z133" s="32">
        <f t="shared" si="57"/>
        <v>1.6819739807210028E-2</v>
      </c>
      <c r="AA133" s="19">
        <f t="shared" si="47"/>
        <v>0.26042503876648654</v>
      </c>
      <c r="AB133" s="47">
        <f t="shared" si="48"/>
        <v>0.8303793082746842</v>
      </c>
      <c r="AC133" s="20">
        <f t="shared" si="49"/>
        <v>4.3471956190445138E-2</v>
      </c>
      <c r="AD133" s="20"/>
      <c r="AE133" s="29">
        <f t="shared" si="50"/>
        <v>3.2947588462565497E-3</v>
      </c>
      <c r="AF133" s="20"/>
      <c r="AG133" s="20"/>
      <c r="AI133" s="60">
        <f t="shared" si="51"/>
        <v>0.47756958484292378</v>
      </c>
      <c r="AJ133" s="61">
        <f t="shared" si="58"/>
        <v>0.22807270836704258</v>
      </c>
      <c r="AK133" s="61">
        <f t="shared" si="52"/>
        <v>0.44948290812351954</v>
      </c>
      <c r="AL133" s="61">
        <f t="shared" si="59"/>
        <v>0.2020348846951763</v>
      </c>
      <c r="AM133" s="61">
        <f t="shared" si="60"/>
        <v>0.21465936582653927</v>
      </c>
      <c r="AN133" s="61">
        <f t="shared" si="53"/>
        <v>2.4441772258220825E-3</v>
      </c>
      <c r="AO133" s="61">
        <f t="shared" si="61"/>
        <v>5.9740023112273313E-6</v>
      </c>
      <c r="AP133" s="61">
        <f t="shared" si="54"/>
        <v>3.2947588462565497E-3</v>
      </c>
      <c r="AQ133" s="61">
        <f t="shared" si="62"/>
        <v>1.0855435854985791E-5</v>
      </c>
      <c r="AR133" s="61">
        <f t="shared" si="63"/>
        <v>8.0529745365960984E-6</v>
      </c>
      <c r="AS133" s="62">
        <f t="shared" si="64"/>
        <v>2.8086676719404235E-2</v>
      </c>
      <c r="AT133" s="63">
        <f t="shared" si="65"/>
        <v>5.8811694904402578E-2</v>
      </c>
      <c r="AU133" s="64">
        <f t="shared" si="66"/>
        <v>-8.5058162043446725E-4</v>
      </c>
      <c r="AV133" s="65">
        <f t="shared" si="67"/>
        <v>-0.34800325092971923</v>
      </c>
      <c r="AW133" s="66">
        <f t="shared" si="68"/>
        <v>7.8886140914032391E-4</v>
      </c>
      <c r="AX133" s="66">
        <f t="shared" si="69"/>
        <v>0.22807270836704258</v>
      </c>
      <c r="AY133" s="67">
        <f t="shared" si="70"/>
        <v>7.2348909302092412E-7</v>
      </c>
      <c r="AZ133" s="67">
        <f t="shared" si="71"/>
        <v>5.9740023112273313E-6</v>
      </c>
      <c r="BA133" s="68">
        <f t="shared" si="72"/>
        <v>1.1014383027217347E-4</v>
      </c>
      <c r="BB133" s="69">
        <f t="shared" si="73"/>
        <v>-3.3356141977822244E-6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32625827093890025</v>
      </c>
      <c r="P134" s="47">
        <f t="shared" si="40"/>
        <v>0.30709255029970561</v>
      </c>
      <c r="Q134" s="47">
        <f t="shared" si="41"/>
        <v>0.25251654187780048</v>
      </c>
      <c r="R134" s="43">
        <f t="shared" si="42"/>
        <v>0.46608324419842895</v>
      </c>
      <c r="S134" s="43">
        <f t="shared" si="43"/>
        <v>0.43870364328529377</v>
      </c>
      <c r="T134" s="7">
        <f t="shared" si="44"/>
        <v>7.4964254616255292E-4</v>
      </c>
      <c r="U134" s="36">
        <f t="shared" si="45"/>
        <v>1.9199580502834543E-3</v>
      </c>
      <c r="V134" s="36">
        <f t="shared" si="46"/>
        <v>2.6026457617162975E-3</v>
      </c>
      <c r="W134" s="37">
        <f t="shared" si="55"/>
        <v>4.6606251134141292E-7</v>
      </c>
      <c r="X134" s="37">
        <f t="shared" si="56"/>
        <v>-2.7167082602180352</v>
      </c>
      <c r="Y134" s="37">
        <f t="shared" si="56"/>
        <v>-2.5845849383836645</v>
      </c>
      <c r="Z134" s="32">
        <f t="shared" si="57"/>
        <v>1.7456572172548698E-2</v>
      </c>
      <c r="AA134" s="19">
        <f t="shared" si="47"/>
        <v>0.24103401123250626</v>
      </c>
      <c r="AB134" s="47">
        <f t="shared" si="48"/>
        <v>0.83700284455831697</v>
      </c>
      <c r="AC134" s="20">
        <f t="shared" si="49"/>
        <v>3.8872313007957397E-2</v>
      </c>
      <c r="AD134" s="20"/>
      <c r="AE134" s="29">
        <f t="shared" si="50"/>
        <v>2.6026457617162975E-3</v>
      </c>
      <c r="AF134" s="20"/>
      <c r="AG134" s="20"/>
      <c r="AI134" s="60">
        <f t="shared" si="51"/>
        <v>0.46608324419842895</v>
      </c>
      <c r="AJ134" s="61">
        <f t="shared" si="58"/>
        <v>0.21723359052253235</v>
      </c>
      <c r="AK134" s="61">
        <f t="shared" si="52"/>
        <v>0.43870364328529377</v>
      </c>
      <c r="AL134" s="61">
        <f t="shared" si="59"/>
        <v>0.19246088663179028</v>
      </c>
      <c r="AM134" s="61">
        <f t="shared" si="60"/>
        <v>0.20447241730408003</v>
      </c>
      <c r="AN134" s="61">
        <f t="shared" si="53"/>
        <v>1.9199580502834543E-3</v>
      </c>
      <c r="AO134" s="61">
        <f t="shared" si="61"/>
        <v>3.6862389148482432E-6</v>
      </c>
      <c r="AP134" s="61">
        <f t="shared" si="54"/>
        <v>2.6026457617162975E-3</v>
      </c>
      <c r="AQ134" s="61">
        <f t="shared" si="62"/>
        <v>6.7737649609798064E-6</v>
      </c>
      <c r="AR134" s="61">
        <f t="shared" si="63"/>
        <v>4.9969706822433186E-6</v>
      </c>
      <c r="AS134" s="62">
        <f t="shared" si="64"/>
        <v>2.7379600913135183E-2</v>
      </c>
      <c r="AT134" s="63">
        <f t="shared" si="65"/>
        <v>5.8744014623874075E-2</v>
      </c>
      <c r="AU134" s="64">
        <f t="shared" si="66"/>
        <v>-6.8268771143284316E-4</v>
      </c>
      <c r="AV134" s="65">
        <f t="shared" si="67"/>
        <v>-0.3555742852465209</v>
      </c>
      <c r="AW134" s="66">
        <f t="shared" si="68"/>
        <v>7.4964254616255292E-4</v>
      </c>
      <c r="AX134" s="66">
        <f t="shared" si="69"/>
        <v>0.21723359052253235</v>
      </c>
      <c r="AY134" s="67">
        <f t="shared" si="70"/>
        <v>4.6606251134141292E-7</v>
      </c>
      <c r="AZ134" s="67">
        <f t="shared" si="71"/>
        <v>3.6862389148482432E-6</v>
      </c>
      <c r="BA134" s="68">
        <f t="shared" si="72"/>
        <v>1.0737098397307915E-4</v>
      </c>
      <c r="BB134" s="69">
        <f t="shared" si="73"/>
        <v>-2.6772067115013455E-6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31861357433085785</v>
      </c>
      <c r="P135" s="47">
        <f t="shared" si="40"/>
        <v>0.29997730809637163</v>
      </c>
      <c r="Q135" s="47">
        <f t="shared" si="41"/>
        <v>0.23722714866171576</v>
      </c>
      <c r="R135" s="43">
        <f t="shared" si="42"/>
        <v>0.4551622490440827</v>
      </c>
      <c r="S135" s="43">
        <f t="shared" si="43"/>
        <v>0.42853901156624519</v>
      </c>
      <c r="T135" s="7">
        <f t="shared" si="44"/>
        <v>7.0879677380133196E-4</v>
      </c>
      <c r="U135" s="36">
        <f t="shared" si="45"/>
        <v>1.5046864598729456E-3</v>
      </c>
      <c r="V135" s="36">
        <f t="shared" si="46"/>
        <v>2.0533204338508333E-3</v>
      </c>
      <c r="W135" s="37">
        <f t="shared" si="55"/>
        <v>3.0099923740276956E-7</v>
      </c>
      <c r="X135" s="37">
        <f t="shared" si="56"/>
        <v>-2.8225539870689285</v>
      </c>
      <c r="Y135" s="37">
        <f t="shared" si="56"/>
        <v>-2.6875432708953344</v>
      </c>
      <c r="Z135" s="32">
        <f t="shared" si="57"/>
        <v>1.8227893481706774E-2</v>
      </c>
      <c r="AA135" s="19">
        <f t="shared" si="47"/>
        <v>0.22308682316421075</v>
      </c>
      <c r="AB135" s="47">
        <f t="shared" si="48"/>
        <v>0.84296763006625364</v>
      </c>
      <c r="AC135" s="20">
        <f t="shared" si="49"/>
        <v>3.4730132181624705E-2</v>
      </c>
      <c r="AD135" s="20"/>
      <c r="AE135" s="29">
        <f t="shared" si="50"/>
        <v>2.0533204338508333E-3</v>
      </c>
      <c r="AF135" s="20"/>
      <c r="AG135" s="20"/>
      <c r="AI135" s="60">
        <f t="shared" si="51"/>
        <v>0.4551622490440827</v>
      </c>
      <c r="AJ135" s="61">
        <f t="shared" si="58"/>
        <v>0.20717267295486758</v>
      </c>
      <c r="AK135" s="61">
        <f t="shared" si="52"/>
        <v>0.42853901156624519</v>
      </c>
      <c r="AL135" s="61">
        <f t="shared" si="59"/>
        <v>0.18364568443417442</v>
      </c>
      <c r="AM135" s="61">
        <f t="shared" si="60"/>
        <v>0.19505478030762033</v>
      </c>
      <c r="AN135" s="61">
        <f t="shared" si="53"/>
        <v>1.5046864598729456E-3</v>
      </c>
      <c r="AO135" s="61">
        <f t="shared" si="61"/>
        <v>2.2640813425249774E-6</v>
      </c>
      <c r="AP135" s="61">
        <f t="shared" si="54"/>
        <v>2.0533204338508333E-3</v>
      </c>
      <c r="AQ135" s="61">
        <f t="shared" si="62"/>
        <v>4.2161248040693745E-6</v>
      </c>
      <c r="AR135" s="61">
        <f t="shared" si="63"/>
        <v>3.0896034545957912E-6</v>
      </c>
      <c r="AS135" s="62">
        <f t="shared" si="64"/>
        <v>2.6623237477837514E-2</v>
      </c>
      <c r="AT135" s="63">
        <f t="shared" si="65"/>
        <v>5.8491752191116006E-2</v>
      </c>
      <c r="AU135" s="64">
        <f t="shared" si="66"/>
        <v>-5.4863397397788768E-4</v>
      </c>
      <c r="AV135" s="65">
        <f t="shared" si="67"/>
        <v>-0.36461680795892443</v>
      </c>
      <c r="AW135" s="66">
        <f t="shared" si="68"/>
        <v>7.0879677380133196E-4</v>
      </c>
      <c r="AX135" s="66">
        <f t="shared" si="69"/>
        <v>0.20717267295486758</v>
      </c>
      <c r="AY135" s="67">
        <f t="shared" si="70"/>
        <v>3.0099923740276956E-7</v>
      </c>
      <c r="AZ135" s="67">
        <f t="shared" si="71"/>
        <v>2.2640813425249774E-6</v>
      </c>
      <c r="BA135" s="68">
        <f t="shared" si="72"/>
        <v>1.0440485285426476E-4</v>
      </c>
      <c r="BB135" s="69">
        <f t="shared" si="73"/>
        <v>-2.1515057803054421E-6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31135849315642744</v>
      </c>
      <c r="P136" s="47">
        <f t="shared" si="40"/>
        <v>0.29327709482052106</v>
      </c>
      <c r="Q136" s="47">
        <f t="shared" si="41"/>
        <v>0.22271698631285489</v>
      </c>
      <c r="R136" s="43">
        <f t="shared" si="42"/>
        <v>0.44479784736632494</v>
      </c>
      <c r="S136" s="43">
        <f t="shared" si="43"/>
        <v>0.41896727831503011</v>
      </c>
      <c r="T136" s="7">
        <f t="shared" si="44"/>
        <v>6.672182975137102E-4</v>
      </c>
      <c r="U136" s="36">
        <f t="shared" si="45"/>
        <v>1.1767546833170053E-3</v>
      </c>
      <c r="V136" s="36">
        <f t="shared" si="46"/>
        <v>1.6180984977467231E-3</v>
      </c>
      <c r="W136" s="37">
        <f t="shared" si="55"/>
        <v>1.9478436253537313E-7</v>
      </c>
      <c r="X136" s="37">
        <f t="shared" si="56"/>
        <v>-2.9293140645873841</v>
      </c>
      <c r="Y136" s="37">
        <f t="shared" si="56"/>
        <v>-2.790995045315908</v>
      </c>
      <c r="Z136" s="32">
        <f t="shared" si="57"/>
        <v>1.9132151092222962E-2</v>
      </c>
      <c r="AA136" s="19">
        <f t="shared" si="47"/>
        <v>0.20647596749942856</v>
      </c>
      <c r="AB136" s="47">
        <f t="shared" si="48"/>
        <v>0.84833171933475848</v>
      </c>
      <c r="AC136" s="20">
        <f t="shared" si="49"/>
        <v>3.1005098366213676E-2</v>
      </c>
      <c r="AD136" s="20"/>
      <c r="AE136" s="29">
        <f t="shared" si="50"/>
        <v>1.6180984977467231E-3</v>
      </c>
      <c r="AF136" s="20"/>
      <c r="AG136" s="20"/>
      <c r="AI136" s="60">
        <f t="shared" si="51"/>
        <v>0.44479784736632494</v>
      </c>
      <c r="AJ136" s="61">
        <f t="shared" si="58"/>
        <v>0.1978451250217165</v>
      </c>
      <c r="AK136" s="61">
        <f t="shared" si="52"/>
        <v>0.41896727831503011</v>
      </c>
      <c r="AL136" s="61">
        <f t="shared" si="59"/>
        <v>0.17553358029870389</v>
      </c>
      <c r="AM136" s="61">
        <f t="shared" si="60"/>
        <v>0.18635574351145334</v>
      </c>
      <c r="AN136" s="61">
        <f t="shared" si="53"/>
        <v>1.1767546833170053E-3</v>
      </c>
      <c r="AO136" s="61">
        <f t="shared" si="61"/>
        <v>1.3847515847085056E-6</v>
      </c>
      <c r="AP136" s="61">
        <f t="shared" si="54"/>
        <v>1.6180984977467231E-3</v>
      </c>
      <c r="AQ136" s="61">
        <f t="shared" si="62"/>
        <v>2.6182427484102018E-6</v>
      </c>
      <c r="AR136" s="61">
        <f t="shared" si="63"/>
        <v>1.9041049852916672E-6</v>
      </c>
      <c r="AS136" s="62">
        <f t="shared" si="64"/>
        <v>2.5830569051294827E-2</v>
      </c>
      <c r="AT136" s="63">
        <f t="shared" si="65"/>
        <v>5.807260355291554E-2</v>
      </c>
      <c r="AU136" s="64">
        <f t="shared" si="66"/>
        <v>-4.4134381442971775E-4</v>
      </c>
      <c r="AV136" s="65">
        <f t="shared" si="67"/>
        <v>-0.375051674479569</v>
      </c>
      <c r="AW136" s="66">
        <f t="shared" si="68"/>
        <v>6.672182975137102E-4</v>
      </c>
      <c r="AX136" s="66">
        <f t="shared" si="69"/>
        <v>0.1978451250217165</v>
      </c>
      <c r="AY136" s="67">
        <f t="shared" si="70"/>
        <v>1.9478436253537313E-7</v>
      </c>
      <c r="AZ136" s="67">
        <f t="shared" si="71"/>
        <v>1.3847515847085056E-6</v>
      </c>
      <c r="BA136" s="68">
        <f t="shared" si="72"/>
        <v>1.0129634922076403E-4</v>
      </c>
      <c r="BB136" s="69">
        <f t="shared" si="73"/>
        <v>-1.7307600565871285E-6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30448468370048071</v>
      </c>
      <c r="P137" s="47">
        <f t="shared" si="40"/>
        <v>0.28697581260735527</v>
      </c>
      <c r="Q137" s="47">
        <f t="shared" si="41"/>
        <v>0.20896936740096139</v>
      </c>
      <c r="R137" s="43">
        <f t="shared" si="42"/>
        <v>0.4349781195721153</v>
      </c>
      <c r="S137" s="43">
        <f t="shared" si="43"/>
        <v>0.40996544658193612</v>
      </c>
      <c r="T137" s="7">
        <f t="shared" si="44"/>
        <v>6.2563381011363883E-4</v>
      </c>
      <c r="U137" s="36">
        <f t="shared" si="45"/>
        <v>9.1853457278245638E-4</v>
      </c>
      <c r="V137" s="36">
        <f t="shared" si="46"/>
        <v>1.2738293385910014E-3</v>
      </c>
      <c r="W137" s="37">
        <f t="shared" si="55"/>
        <v>1.2623437061094881E-7</v>
      </c>
      <c r="X137" s="37">
        <f t="shared" si="56"/>
        <v>-3.0369044926123152</v>
      </c>
      <c r="Y137" s="37">
        <f t="shared" si="56"/>
        <v>-2.8948887527486411</v>
      </c>
      <c r="Z137" s="32">
        <f t="shared" si="57"/>
        <v>2.0168470369026754E-2</v>
      </c>
      <c r="AA137" s="19">
        <f t="shared" si="47"/>
        <v>0.19110194206066583</v>
      </c>
      <c r="AB137" s="47">
        <f t="shared" si="48"/>
        <v>0.8531494038961952</v>
      </c>
      <c r="AC137" s="20">
        <f t="shared" si="49"/>
        <v>2.7659509393877724E-2</v>
      </c>
      <c r="AD137" s="20"/>
      <c r="AE137" s="29">
        <f t="shared" si="50"/>
        <v>1.2738293385910014E-3</v>
      </c>
      <c r="AF137" s="20"/>
      <c r="AG137" s="20"/>
      <c r="AI137" s="60">
        <f t="shared" si="51"/>
        <v>0.4349781195721153</v>
      </c>
      <c r="AJ137" s="61">
        <f t="shared" si="58"/>
        <v>0.18920596450649343</v>
      </c>
      <c r="AK137" s="61">
        <f t="shared" si="52"/>
        <v>0.40996544658193612</v>
      </c>
      <c r="AL137" s="61">
        <f t="shared" si="59"/>
        <v>0.16807166739112631</v>
      </c>
      <c r="AM137" s="61">
        <f t="shared" si="60"/>
        <v>0.17832599904375307</v>
      </c>
      <c r="AN137" s="61">
        <f t="shared" si="53"/>
        <v>9.1853457278245638E-4</v>
      </c>
      <c r="AO137" s="61">
        <f t="shared" si="61"/>
        <v>8.4370576139664965E-7</v>
      </c>
      <c r="AP137" s="61">
        <f t="shared" si="54"/>
        <v>1.2738293385910014E-3</v>
      </c>
      <c r="AQ137" s="61">
        <f t="shared" si="62"/>
        <v>1.6226411838551879E-6</v>
      </c>
      <c r="AR137" s="61">
        <f t="shared" si="63"/>
        <v>1.1700562873204444E-6</v>
      </c>
      <c r="AS137" s="62">
        <f t="shared" si="64"/>
        <v>2.5012672990179174E-2</v>
      </c>
      <c r="AT137" s="63">
        <f t="shared" si="65"/>
        <v>5.750329008453104E-2</v>
      </c>
      <c r="AU137" s="64">
        <f t="shared" si="66"/>
        <v>-3.5529476580854497E-4</v>
      </c>
      <c r="AV137" s="65">
        <f t="shared" si="67"/>
        <v>-0.38680608910808212</v>
      </c>
      <c r="AW137" s="66">
        <f t="shared" si="68"/>
        <v>6.2563381011363883E-4</v>
      </c>
      <c r="AX137" s="66">
        <f t="shared" si="69"/>
        <v>0.18920596450649343</v>
      </c>
      <c r="AY137" s="67">
        <f t="shared" si="70"/>
        <v>1.2623437061094881E-7</v>
      </c>
      <c r="AZ137" s="67">
        <f t="shared" si="71"/>
        <v>8.4370576139664965E-7</v>
      </c>
      <c r="BA137" s="68">
        <f t="shared" si="72"/>
        <v>9.8088913686977152E-5</v>
      </c>
      <c r="BB137" s="69">
        <f t="shared" si="73"/>
        <v>-1.3933128070923332E-6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29798200139047282</v>
      </c>
      <c r="P138" s="47">
        <f t="shared" si="40"/>
        <v>0.28105676018771569</v>
      </c>
      <c r="Q138" s="47">
        <f t="shared" si="41"/>
        <v>0.19596400278094564</v>
      </c>
      <c r="R138" s="43">
        <f t="shared" si="42"/>
        <v>0.42568857341496119</v>
      </c>
      <c r="S138" s="43">
        <f t="shared" si="43"/>
        <v>0.40150965741102246</v>
      </c>
      <c r="T138" s="7">
        <f t="shared" si="44"/>
        <v>5.8461997912552456E-4</v>
      </c>
      <c r="U138" s="36">
        <f t="shared" si="45"/>
        <v>7.1573528167115732E-4</v>
      </c>
      <c r="V138" s="36">
        <f t="shared" si="46"/>
        <v>1.0018958643273255E-3</v>
      </c>
      <c r="W138" s="37">
        <f t="shared" si="55"/>
        <v>8.1887879066117641E-8</v>
      </c>
      <c r="X138" s="37">
        <f t="shared" si="56"/>
        <v>-3.1452475740150216</v>
      </c>
      <c r="Y138" s="37">
        <f t="shared" si="56"/>
        <v>-2.9991774160917979</v>
      </c>
      <c r="Z138" s="32">
        <f t="shared" si="57"/>
        <v>2.1336491035715527E-2</v>
      </c>
      <c r="AA138" s="19">
        <f t="shared" si="47"/>
        <v>0.17687265351818329</v>
      </c>
      <c r="AB138" s="47">
        <f t="shared" si="48"/>
        <v>0.85747119253959425</v>
      </c>
      <c r="AC138" s="20">
        <f t="shared" si="49"/>
        <v>2.4658289981992713E-2</v>
      </c>
      <c r="AD138" s="29"/>
      <c r="AE138" s="29">
        <f t="shared" si="50"/>
        <v>1.0018958643273255E-3</v>
      </c>
      <c r="AF138" s="29"/>
      <c r="AG138" s="29"/>
      <c r="AI138" s="60">
        <f t="shared" si="51"/>
        <v>0.42568857341496119</v>
      </c>
      <c r="AJ138" s="61">
        <f t="shared" si="58"/>
        <v>0.1812107615360648</v>
      </c>
      <c r="AK138" s="61">
        <f t="shared" si="52"/>
        <v>0.40150965741102246</v>
      </c>
      <c r="AL138" s="61">
        <f t="shared" si="59"/>
        <v>0.16121000499431662</v>
      </c>
      <c r="AM138" s="61">
        <f t="shared" si="60"/>
        <v>0.17091807327562794</v>
      </c>
      <c r="AN138" s="61">
        <f t="shared" si="53"/>
        <v>7.1573528167115732E-4</v>
      </c>
      <c r="AO138" s="61">
        <f t="shared" si="61"/>
        <v>5.1227699342889093E-7</v>
      </c>
      <c r="AP138" s="61">
        <f t="shared" si="54"/>
        <v>1.0018958643273255E-3</v>
      </c>
      <c r="AQ138" s="61">
        <f t="shared" si="62"/>
        <v>1.0037953229561986E-6</v>
      </c>
      <c r="AR138" s="61">
        <f t="shared" si="63"/>
        <v>7.170922186594859E-7</v>
      </c>
      <c r="AS138" s="62">
        <f t="shared" si="64"/>
        <v>2.4178916003938733E-2</v>
      </c>
      <c r="AT138" s="63">
        <f t="shared" si="65"/>
        <v>5.6799541998439146E-2</v>
      </c>
      <c r="AU138" s="64">
        <f t="shared" si="66"/>
        <v>-2.8616058265616814E-4</v>
      </c>
      <c r="AV138" s="65">
        <f t="shared" si="67"/>
        <v>-0.39981343659350843</v>
      </c>
      <c r="AW138" s="66">
        <f t="shared" si="68"/>
        <v>5.8461997912552456E-4</v>
      </c>
      <c r="AX138" s="66">
        <f t="shared" si="69"/>
        <v>0.1812107615360648</v>
      </c>
      <c r="AY138" s="67">
        <f t="shared" si="70"/>
        <v>8.1887879066117641E-8</v>
      </c>
      <c r="AZ138" s="67">
        <f t="shared" si="71"/>
        <v>5.1227699342889093E-7</v>
      </c>
      <c r="BA138" s="68">
        <f t="shared" si="72"/>
        <v>9.4819278446818555E-5</v>
      </c>
      <c r="BB138" s="69">
        <f t="shared" si="73"/>
        <v>-1.1221983633575221E-6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29183888004883252</v>
      </c>
      <c r="P139" s="47">
        <f t="shared" ref="P139:P202" si="77">thetar+(thetas-thetar)*(1-EXP(-((k/N139)^p)))</f>
        <v>0.27550287515537281</v>
      </c>
      <c r="Q139" s="47">
        <f t="shared" ref="Q139:Q202" si="78">(R139-$C$8/$C$7)/(1-$C$8/$C$7)</f>
        <v>0.18367776009766507</v>
      </c>
      <c r="R139" s="43">
        <f t="shared" ref="R139:R202" si="79">O139/$C$7</f>
        <v>0.4169126857840465</v>
      </c>
      <c r="S139" s="43">
        <f t="shared" ref="S139:S202" si="80">P139/thetas</f>
        <v>0.39357553593624689</v>
      </c>
      <c r="T139" s="7">
        <f t="shared" ref="T139:T202" si="81">(S139-R139)^2</f>
        <v>5.4462256301865332E-4</v>
      </c>
      <c r="U139" s="36">
        <f t="shared" ref="U139:U202" si="82">(Q139^P_GRT)*(1-(1-Q139^(1/(1-1/n_VGM)))^(1-1/n_VGM))^2</f>
        <v>5.5683724951593452E-4</v>
      </c>
      <c r="V139" s="36">
        <f t="shared" ref="V139:V202" si="83">AE139</f>
        <v>7.8737512448223115E-4</v>
      </c>
      <c r="W139" s="37">
        <f t="shared" si="55"/>
        <v>5.314771179397582E-8</v>
      </c>
      <c r="X139" s="37">
        <f t="shared" si="56"/>
        <v>-3.2542717203836209</v>
      </c>
      <c r="Y139" s="37">
        <f t="shared" si="56"/>
        <v>-3.1038183099810874</v>
      </c>
      <c r="Z139" s="32">
        <f t="shared" si="57"/>
        <v>2.2636228701753164E-2</v>
      </c>
      <c r="AA139" s="19">
        <f t="shared" ref="AA139:AA202" si="84">-LN(λ_GRT*(1-S139))</f>
        <v>0.16370286573347434</v>
      </c>
      <c r="AB139" s="47">
        <f t="shared" ref="AB139:AB202" si="85">IF(S139&lt;thetaRL,_xlfn.GAMMA(a),IF(S139=1,0,EXP(GAMMALN(a))*(1-_xlfn.GAMMA.DIST(AA139,a,1,TRUE))))</f>
        <v>0.8613438580571251</v>
      </c>
      <c r="AC139" s="20">
        <f t="shared" ref="AC139:AC202" si="86">(1/(λ_GRT*k^β_GRT))*($AF$13-AB139)</f>
        <v>2.1968959270574549E-2</v>
      </c>
      <c r="AD139" s="20"/>
      <c r="AE139" s="29">
        <f t="shared" ref="AE139:AE202" si="87">IF(S139&lt;thetaRL,0,(S139^P_GRT)*((AC139/$AD$11)^2))</f>
        <v>7.8737512448223115E-4</v>
      </c>
      <c r="AF139" s="20"/>
      <c r="AG139" s="20"/>
      <c r="AI139" s="60">
        <f t="shared" ref="AI139:AI202" si="88">R139-$R$216</f>
        <v>0.4169126857840465</v>
      </c>
      <c r="AJ139" s="61">
        <f t="shared" si="58"/>
        <v>0.17381618756766709</v>
      </c>
      <c r="AK139" s="61">
        <f t="shared" ref="AK139:AK202" si="89">S139-$S$216</f>
        <v>0.39357553593624689</v>
      </c>
      <c r="AL139" s="61">
        <f t="shared" si="59"/>
        <v>0.15490170248750396</v>
      </c>
      <c r="AM139" s="61">
        <f t="shared" si="60"/>
        <v>0.16408663374607621</v>
      </c>
      <c r="AN139" s="61">
        <f t="shared" ref="AN139:AN202" si="90">U139-$U$216</f>
        <v>5.5683724951593452E-4</v>
      </c>
      <c r="AO139" s="61">
        <f t="shared" si="61"/>
        <v>3.1006772244847114E-7</v>
      </c>
      <c r="AP139" s="61">
        <f t="shared" ref="AP139:AP202" si="91">V139-$V$216</f>
        <v>7.8737512448223115E-4</v>
      </c>
      <c r="AQ139" s="61">
        <f t="shared" si="62"/>
        <v>6.1995958665340898E-7</v>
      </c>
      <c r="AR139" s="61">
        <f t="shared" si="63"/>
        <v>4.3843979865395217E-7</v>
      </c>
      <c r="AS139" s="62">
        <f t="shared" si="64"/>
        <v>2.333714984779961E-2</v>
      </c>
      <c r="AT139" s="63">
        <f t="shared" si="65"/>
        <v>5.59761087718205E-2</v>
      </c>
      <c r="AU139" s="64">
        <f t="shared" si="66"/>
        <v>-2.3053787496629663E-4</v>
      </c>
      <c r="AV139" s="65">
        <f t="shared" si="67"/>
        <v>-0.4140130265471752</v>
      </c>
      <c r="AW139" s="66">
        <f t="shared" si="68"/>
        <v>5.4462256301865332E-4</v>
      </c>
      <c r="AX139" s="66">
        <f t="shared" si="69"/>
        <v>0.17381618756766709</v>
      </c>
      <c r="AY139" s="67">
        <f t="shared" si="70"/>
        <v>5.314771179397582E-8</v>
      </c>
      <c r="AZ139" s="67">
        <f t="shared" si="71"/>
        <v>3.1006772244847114E-7</v>
      </c>
      <c r="BA139" s="68">
        <f t="shared" si="72"/>
        <v>9.1518234697253372E-5</v>
      </c>
      <c r="BB139" s="69">
        <f t="shared" si="73"/>
        <v>-9.0407009790704566E-7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28604267141238832</v>
      </c>
      <c r="P140" s="47">
        <f t="shared" si="77"/>
        <v>0.27029694118572439</v>
      </c>
      <c r="Q140" s="47">
        <f t="shared" si="78"/>
        <v>0.17208534282477667</v>
      </c>
      <c r="R140" s="43">
        <f t="shared" si="79"/>
        <v>0.40863238773198335</v>
      </c>
      <c r="S140" s="43">
        <f t="shared" si="80"/>
        <v>0.38613848740817774</v>
      </c>
      <c r="T140" s="7">
        <f t="shared" si="81"/>
        <v>5.0597555177730189E-4</v>
      </c>
      <c r="U140" s="36">
        <f t="shared" si="82"/>
        <v>4.3260227448471851E-4</v>
      </c>
      <c r="V140" s="36">
        <f t="shared" si="83"/>
        <v>6.1833996618268451E-4</v>
      </c>
      <c r="W140" s="37">
        <f t="shared" ref="W140:W203" si="92">(U140-V140)^2</f>
        <v>3.4498490117288665E-8</v>
      </c>
      <c r="X140" s="37">
        <f t="shared" ref="X140:Y203" si="93">LOG(U140)</f>
        <v>-3.3639112015091195</v>
      </c>
      <c r="Y140" s="37">
        <f t="shared" si="93"/>
        <v>-3.2087726821253271</v>
      </c>
      <c r="Z140" s="32">
        <f t="shared" ref="Z140:Z203" si="94">(X140-Y140)^2</f>
        <v>2.4067960196595337E-2</v>
      </c>
      <c r="AA140" s="19">
        <f t="shared" si="84"/>
        <v>0.15151368917862035</v>
      </c>
      <c r="AB140" s="47">
        <f t="shared" si="85"/>
        <v>0.86481053516272477</v>
      </c>
      <c r="AC140" s="20">
        <f t="shared" si="86"/>
        <v>1.9561562823745948E-2</v>
      </c>
      <c r="AD140" s="20"/>
      <c r="AE140" s="29">
        <f t="shared" si="87"/>
        <v>6.1833996618268451E-4</v>
      </c>
      <c r="AF140" s="20"/>
      <c r="AG140" s="20"/>
      <c r="AI140" s="60">
        <f t="shared" si="88"/>
        <v>0.40863238773198335</v>
      </c>
      <c r="AJ140" s="61">
        <f t="shared" ref="AJ140:AJ203" si="95">AI140^2</f>
        <v>0.16698042830354198</v>
      </c>
      <c r="AK140" s="61">
        <f t="shared" si="89"/>
        <v>0.38613848740817774</v>
      </c>
      <c r="AL140" s="61">
        <f t="shared" ref="AL140:AL203" si="96">AK140^2</f>
        <v>0.14910293145787545</v>
      </c>
      <c r="AM140" s="61">
        <f t="shared" ref="AM140:AM203" si="97">AI140*AK140</f>
        <v>0.15778869210482005</v>
      </c>
      <c r="AN140" s="61">
        <f t="shared" si="90"/>
        <v>4.3260227448471851E-4</v>
      </c>
      <c r="AO140" s="61">
        <f t="shared" ref="AO140:AO203" si="98">AN140^2</f>
        <v>1.8714472788935173E-7</v>
      </c>
      <c r="AP140" s="61">
        <f t="shared" si="91"/>
        <v>6.1833996618268451E-4</v>
      </c>
      <c r="AQ140" s="61">
        <f t="shared" ref="AQ140:AQ203" si="99">AP140^2</f>
        <v>3.8234431377880343E-7</v>
      </c>
      <c r="AR140" s="61">
        <f t="shared" ref="AR140:AR203" si="100">AN140*AP140</f>
        <v>2.6749527577543324E-7</v>
      </c>
      <c r="AS140" s="62">
        <f t="shared" ref="AS140:AS203" si="101">R140-S140</f>
        <v>2.2493900323805605E-2</v>
      </c>
      <c r="AT140" s="63">
        <f t="shared" ref="AT140:AT203" si="102">AS140/R140</f>
        <v>5.5046787770917122E-2</v>
      </c>
      <c r="AU140" s="64">
        <f t="shared" ref="AU140:AU203" si="103">U140-V140</f>
        <v>-1.8573769169796599E-4</v>
      </c>
      <c r="AV140" s="65">
        <f t="shared" ref="AV140:AV203" si="104">AU140/U140</f>
        <v>-0.42934978074075542</v>
      </c>
      <c r="AW140" s="66">
        <f t="shared" ref="AW140:AW203" si="105">AS140^2</f>
        <v>5.0597555177730189E-4</v>
      </c>
      <c r="AX140" s="66">
        <f t="shared" ref="AX140:AX203" si="106">AJ140</f>
        <v>0.16698042830354198</v>
      </c>
      <c r="AY140" s="67">
        <f t="shared" ref="AY140:AY203" si="107">AU140^2</f>
        <v>3.4498490117288665E-8</v>
      </c>
      <c r="AZ140" s="67">
        <f t="shared" ref="AZ140:AZ203" si="108">AO140</f>
        <v>1.8714472788935173E-7</v>
      </c>
      <c r="BA140" s="68">
        <f t="shared" ref="BA140:BA203" si="109">AS140/255</f>
        <v>8.8211373818845507E-5</v>
      </c>
      <c r="BB140" s="69">
        <f t="shared" ref="BB140:BB203" si="110">AU140/255</f>
        <v>-7.2838310469790591E-7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28057994436239508</v>
      </c>
      <c r="P141" s="47">
        <f t="shared" si="77"/>
        <v>0.26542176325529571</v>
      </c>
      <c r="Q141" s="47">
        <f t="shared" si="78"/>
        <v>0.1611598887247902</v>
      </c>
      <c r="R141" s="43">
        <f t="shared" si="79"/>
        <v>0.40082849194627873</v>
      </c>
      <c r="S141" s="43">
        <f t="shared" si="80"/>
        <v>0.37917394750756533</v>
      </c>
      <c r="T141" s="7">
        <f t="shared" si="81"/>
        <v>4.6891929484821332E-4</v>
      </c>
      <c r="U141" s="36">
        <f t="shared" si="82"/>
        <v>3.3565579165292412E-4</v>
      </c>
      <c r="V141" s="36">
        <f t="shared" si="83"/>
        <v>4.8528237854816885E-4</v>
      </c>
      <c r="W141" s="37">
        <f t="shared" si="92"/>
        <v>2.2388115505920221E-8</v>
      </c>
      <c r="X141" s="37">
        <f t="shared" si="93"/>
        <v>-3.4741058547766754</v>
      </c>
      <c r="Y141" s="37">
        <f t="shared" si="93"/>
        <v>-3.3140054783905395</v>
      </c>
      <c r="Z141" s="32">
        <f t="shared" si="94"/>
        <v>2.5632130518982395E-2</v>
      </c>
      <c r="AA141" s="19">
        <f t="shared" si="84"/>
        <v>0.14023210837305131</v>
      </c>
      <c r="AB141" s="47">
        <f t="shared" si="85"/>
        <v>0.86791085657708378</v>
      </c>
      <c r="AC141" s="20">
        <f t="shared" si="86"/>
        <v>1.7408578126988785E-2</v>
      </c>
      <c r="AD141" s="20"/>
      <c r="AE141" s="29">
        <f t="shared" si="87"/>
        <v>4.8528237854816885E-4</v>
      </c>
      <c r="AF141" s="20"/>
      <c r="AG141" s="20"/>
      <c r="AI141" s="60">
        <f t="shared" si="88"/>
        <v>0.40082849194627873</v>
      </c>
      <c r="AJ141" s="61">
        <f t="shared" si="95"/>
        <v>0.16066347995592803</v>
      </c>
      <c r="AK141" s="61">
        <f t="shared" si="89"/>
        <v>0.37917394750756533</v>
      </c>
      <c r="AL141" s="61">
        <f t="shared" si="96"/>
        <v>0.14377288246846992</v>
      </c>
      <c r="AM141" s="61">
        <f t="shared" si="97"/>
        <v>0.15198372156477485</v>
      </c>
      <c r="AN141" s="61">
        <f t="shared" si="90"/>
        <v>3.3565579165292412E-4</v>
      </c>
      <c r="AO141" s="61">
        <f t="shared" si="98"/>
        <v>1.126648104701512E-7</v>
      </c>
      <c r="AP141" s="61">
        <f t="shared" si="91"/>
        <v>4.8528237854816885E-4</v>
      </c>
      <c r="AQ141" s="61">
        <f t="shared" si="99"/>
        <v>2.3549898692936824E-7</v>
      </c>
      <c r="AR141" s="61">
        <f t="shared" si="100"/>
        <v>1.6288784094679961E-7</v>
      </c>
      <c r="AS141" s="62">
        <f t="shared" si="101"/>
        <v>2.1654544438713397E-2</v>
      </c>
      <c r="AT141" s="63">
        <f t="shared" si="102"/>
        <v>5.402446401344059E-2</v>
      </c>
      <c r="AU141" s="64">
        <f t="shared" si="103"/>
        <v>-1.4962658689524473E-4</v>
      </c>
      <c r="AV141" s="65">
        <f t="shared" si="104"/>
        <v>-0.44577388686908787</v>
      </c>
      <c r="AW141" s="66">
        <f t="shared" si="105"/>
        <v>4.6891929484821332E-4</v>
      </c>
      <c r="AX141" s="66">
        <f t="shared" si="106"/>
        <v>0.16066347995592803</v>
      </c>
      <c r="AY141" s="67">
        <f t="shared" si="107"/>
        <v>2.2388115505920221E-8</v>
      </c>
      <c r="AZ141" s="67">
        <f t="shared" si="108"/>
        <v>1.126648104701512E-7</v>
      </c>
      <c r="BA141" s="68">
        <f t="shared" si="109"/>
        <v>8.4919782112601562E-5</v>
      </c>
      <c r="BB141" s="69">
        <f t="shared" si="110"/>
        <v>-5.8677092900095973E-7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27543674479688529</v>
      </c>
      <c r="P142" s="47">
        <f t="shared" si="77"/>
        <v>0.26086031395247283</v>
      </c>
      <c r="Q142" s="47">
        <f t="shared" si="78"/>
        <v>0.15087348959377059</v>
      </c>
      <c r="R142" s="43">
        <f t="shared" si="79"/>
        <v>0.39348106399555044</v>
      </c>
      <c r="S142" s="43">
        <f t="shared" si="80"/>
        <v>0.3726575913606755</v>
      </c>
      <c r="T142" s="32">
        <f t="shared" si="81"/>
        <v>4.3361701257538547E-4</v>
      </c>
      <c r="U142" s="36">
        <f t="shared" si="82"/>
        <v>2.6013526555258962E-4</v>
      </c>
      <c r="V142" s="37">
        <f t="shared" si="83"/>
        <v>3.8064043962632776E-4</v>
      </c>
      <c r="W142" s="37">
        <f t="shared" si="92"/>
        <v>1.4521496978541932E-8</v>
      </c>
      <c r="X142" s="37">
        <f t="shared" si="93"/>
        <v>-3.5848007681551355</v>
      </c>
      <c r="Y142" s="37">
        <f t="shared" si="93"/>
        <v>-3.4194850737116589</v>
      </c>
      <c r="Z142" s="32">
        <f t="shared" si="94"/>
        <v>2.732927882932892E-2</v>
      </c>
      <c r="AA142" s="34">
        <f t="shared" si="84"/>
        <v>0.12979054450695865</v>
      </c>
      <c r="AB142" s="47">
        <f t="shared" si="85"/>
        <v>0.87068111638498347</v>
      </c>
      <c r="AC142" s="20">
        <f t="shared" si="86"/>
        <v>1.548480114540683E-2</v>
      </c>
      <c r="AD142" s="29"/>
      <c r="AE142" s="29">
        <f t="shared" si="87"/>
        <v>3.8064043962632776E-4</v>
      </c>
      <c r="AF142" s="29"/>
      <c r="AG142" s="29"/>
      <c r="AI142" s="60">
        <f t="shared" si="88"/>
        <v>0.39348106399555044</v>
      </c>
      <c r="AJ142" s="61">
        <f t="shared" si="95"/>
        <v>0.15482734772307047</v>
      </c>
      <c r="AK142" s="61">
        <f t="shared" si="89"/>
        <v>0.3726575913606755</v>
      </c>
      <c r="AL142" s="61">
        <f t="shared" si="96"/>
        <v>0.13887368039874021</v>
      </c>
      <c r="AM142" s="61">
        <f t="shared" si="97"/>
        <v>0.14663370555461763</v>
      </c>
      <c r="AN142" s="61">
        <f t="shared" si="90"/>
        <v>2.6013526555258962E-4</v>
      </c>
      <c r="AO142" s="61">
        <f t="shared" si="98"/>
        <v>6.7670356384116317E-8</v>
      </c>
      <c r="AP142" s="61">
        <f t="shared" si="91"/>
        <v>3.8064043962632776E-4</v>
      </c>
      <c r="AQ142" s="61">
        <f t="shared" si="99"/>
        <v>1.4488714427892407E-7</v>
      </c>
      <c r="AR142" s="61">
        <f t="shared" si="100"/>
        <v>9.9018001842249233E-8</v>
      </c>
      <c r="AS142" s="62">
        <f t="shared" si="101"/>
        <v>2.082347263487494E-2</v>
      </c>
      <c r="AT142" s="63">
        <f t="shared" si="102"/>
        <v>5.2921155654673167E-2</v>
      </c>
      <c r="AU142" s="64">
        <f t="shared" si="103"/>
        <v>-1.2050517407373814E-4</v>
      </c>
      <c r="AV142" s="65">
        <f t="shared" si="104"/>
        <v>-0.46324043692329175</v>
      </c>
      <c r="AW142" s="66">
        <f t="shared" si="105"/>
        <v>4.3361701257538547E-4</v>
      </c>
      <c r="AX142" s="66">
        <f t="shared" si="106"/>
        <v>0.15482734772307047</v>
      </c>
      <c r="AY142" s="67">
        <f t="shared" si="107"/>
        <v>1.4521496978541932E-8</v>
      </c>
      <c r="AZ142" s="67">
        <f t="shared" si="108"/>
        <v>6.7670356384116317E-8</v>
      </c>
      <c r="BA142" s="68">
        <f t="shared" si="109"/>
        <v>8.1660676999509567E-5</v>
      </c>
      <c r="BB142" s="69">
        <f t="shared" si="110"/>
        <v>-4.7256931009309076E-7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27059881813437525</v>
      </c>
      <c r="P143" s="47">
        <f t="shared" si="77"/>
        <v>0.25659585392077217</v>
      </c>
      <c r="Q143" s="47">
        <f t="shared" si="78"/>
        <v>0.14119763626875048</v>
      </c>
      <c r="R143" s="43">
        <f t="shared" si="79"/>
        <v>0.38656974019196466</v>
      </c>
      <c r="S143" s="43">
        <f t="shared" si="80"/>
        <v>0.36656550560110313</v>
      </c>
      <c r="T143" s="7">
        <f t="shared" si="81"/>
        <v>4.0016940156622122E-4</v>
      </c>
      <c r="U143" s="36">
        <f t="shared" si="82"/>
        <v>2.0139748914694785E-4</v>
      </c>
      <c r="V143" s="36">
        <f t="shared" si="83"/>
        <v>2.9841248509686628E-4</v>
      </c>
      <c r="W143" s="37">
        <f t="shared" si="92"/>
        <v>9.4119094391626902E-9</v>
      </c>
      <c r="X143" s="37">
        <f t="shared" si="93"/>
        <v>-3.6959459481638448</v>
      </c>
      <c r="Y143" s="37">
        <f t="shared" si="93"/>
        <v>-3.5251830106388953</v>
      </c>
      <c r="Z143" s="32">
        <f t="shared" si="94"/>
        <v>2.9159980832149816E-2</v>
      </c>
      <c r="AA143" s="19">
        <f t="shared" si="84"/>
        <v>0.12012645063140218</v>
      </c>
      <c r="AB143" s="47">
        <f t="shared" si="85"/>
        <v>0.87315445166589722</v>
      </c>
      <c r="AC143" s="20">
        <f t="shared" si="86"/>
        <v>1.3767220192317858E-2</v>
      </c>
      <c r="AD143" s="20"/>
      <c r="AE143" s="29">
        <f t="shared" si="87"/>
        <v>2.9841248509686628E-4</v>
      </c>
      <c r="AF143" s="20"/>
      <c r="AG143" s="20"/>
      <c r="AI143" s="60">
        <f t="shared" si="88"/>
        <v>0.38656974019196466</v>
      </c>
      <c r="AJ143" s="61">
        <f t="shared" si="95"/>
        <v>0.14943616403208307</v>
      </c>
      <c r="AK143" s="61">
        <f t="shared" si="89"/>
        <v>0.36656550560110313</v>
      </c>
      <c r="AL143" s="61">
        <f t="shared" si="96"/>
        <v>0.13437026989659237</v>
      </c>
      <c r="AM143" s="61">
        <f t="shared" si="97"/>
        <v>0.1417031322635546</v>
      </c>
      <c r="AN143" s="61">
        <f t="shared" si="90"/>
        <v>2.0139748914694785E-4</v>
      </c>
      <c r="AO143" s="61">
        <f t="shared" si="98"/>
        <v>4.0560948634694974E-8</v>
      </c>
      <c r="AP143" s="61">
        <f t="shared" si="91"/>
        <v>2.9841248509686628E-4</v>
      </c>
      <c r="AQ143" s="61">
        <f t="shared" si="99"/>
        <v>8.9050011261687448E-8</v>
      </c>
      <c r="AR143" s="61">
        <f t="shared" si="100"/>
        <v>6.0099525228609864E-8</v>
      </c>
      <c r="AS143" s="62">
        <f t="shared" si="101"/>
        <v>2.0004234590861536E-2</v>
      </c>
      <c r="AT143" s="63">
        <f t="shared" si="102"/>
        <v>5.1748061244855162E-2</v>
      </c>
      <c r="AU143" s="64">
        <f t="shared" si="103"/>
        <v>-9.7014995949918433E-5</v>
      </c>
      <c r="AV143" s="65">
        <f t="shared" si="104"/>
        <v>-0.48170906380631351</v>
      </c>
      <c r="AW143" s="66">
        <f t="shared" si="105"/>
        <v>4.0016940156622122E-4</v>
      </c>
      <c r="AX143" s="66">
        <f t="shared" si="106"/>
        <v>0.14943616403208307</v>
      </c>
      <c r="AY143" s="67">
        <f t="shared" si="107"/>
        <v>9.4119094391626902E-9</v>
      </c>
      <c r="AZ143" s="67">
        <f t="shared" si="108"/>
        <v>4.0560948634694974E-8</v>
      </c>
      <c r="BA143" s="68">
        <f t="shared" si="109"/>
        <v>7.8447978787692297E-5</v>
      </c>
      <c r="BB143" s="69">
        <f t="shared" si="110"/>
        <v>-3.8045096450948407E-7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26605179713439658</v>
      </c>
      <c r="P144" s="47">
        <f t="shared" si="77"/>
        <v>0.25261202936128102</v>
      </c>
      <c r="Q144" s="47">
        <f t="shared" si="78"/>
        <v>0.1321035942687932</v>
      </c>
      <c r="R144" s="43">
        <f t="shared" si="79"/>
        <v>0.38007399590628088</v>
      </c>
      <c r="S144" s="43">
        <f t="shared" si="80"/>
        <v>0.36087432765897293</v>
      </c>
      <c r="T144" s="7">
        <f t="shared" si="81"/>
        <v>3.6862726080668534E-4</v>
      </c>
      <c r="U144" s="36">
        <f t="shared" si="82"/>
        <v>1.5577724467404929E-4</v>
      </c>
      <c r="V144" s="36">
        <f t="shared" si="83"/>
        <v>2.3384401170563327E-4</v>
      </c>
      <c r="W144" s="37">
        <f t="shared" si="92"/>
        <v>6.0944201147636078E-9</v>
      </c>
      <c r="X144" s="37">
        <f t="shared" si="93"/>
        <v>-3.8074959820566403</v>
      </c>
      <c r="Y144" s="37">
        <f t="shared" si="93"/>
        <v>-3.6310737470575871</v>
      </c>
      <c r="Z144" s="32">
        <f t="shared" si="94"/>
        <v>3.1124805002061145E-2</v>
      </c>
      <c r="AA144" s="19">
        <f t="shared" si="84"/>
        <v>0.11118193699021763</v>
      </c>
      <c r="AB144" s="47">
        <f t="shared" si="85"/>
        <v>0.87536103507109952</v>
      </c>
      <c r="AC144" s="20">
        <f t="shared" si="86"/>
        <v>1.2234882196161714E-2</v>
      </c>
      <c r="AD144" s="20"/>
      <c r="AE144" s="29">
        <f t="shared" si="87"/>
        <v>2.3384401170563327E-4</v>
      </c>
      <c r="AF144" s="20"/>
      <c r="AG144" s="20"/>
      <c r="AI144" s="60">
        <f t="shared" si="88"/>
        <v>0.38007399590628088</v>
      </c>
      <c r="AJ144" s="61">
        <f t="shared" si="95"/>
        <v>0.14445624236416763</v>
      </c>
      <c r="AK144" s="61">
        <f t="shared" si="89"/>
        <v>0.36087432765897293</v>
      </c>
      <c r="AL144" s="61">
        <f t="shared" si="96"/>
        <v>0.13023028036331574</v>
      </c>
      <c r="AM144" s="61">
        <f t="shared" si="97"/>
        <v>0.13715894773333834</v>
      </c>
      <c r="AN144" s="61">
        <f t="shared" si="90"/>
        <v>1.5577724467404929E-4</v>
      </c>
      <c r="AO144" s="61">
        <f t="shared" si="98"/>
        <v>2.4266549958238616E-8</v>
      </c>
      <c r="AP144" s="61">
        <f t="shared" si="91"/>
        <v>2.3384401170563327E-4</v>
      </c>
      <c r="AQ144" s="61">
        <f t="shared" si="99"/>
        <v>5.4683021810584349E-8</v>
      </c>
      <c r="AR144" s="61">
        <f t="shared" si="100"/>
        <v>3.6427575827029682E-8</v>
      </c>
      <c r="AS144" s="62">
        <f t="shared" si="101"/>
        <v>1.9199668247307955E-2</v>
      </c>
      <c r="AT144" s="63">
        <f t="shared" si="102"/>
        <v>5.0515606050676072E-2</v>
      </c>
      <c r="AU144" s="64">
        <f t="shared" si="103"/>
        <v>-7.8066767031583981E-5</v>
      </c>
      <c r="AV144" s="65">
        <f t="shared" si="104"/>
        <v>-0.50114358611831977</v>
      </c>
      <c r="AW144" s="66">
        <f t="shared" si="105"/>
        <v>3.6862726080668534E-4</v>
      </c>
      <c r="AX144" s="66">
        <f t="shared" si="106"/>
        <v>0.14445624236416763</v>
      </c>
      <c r="AY144" s="67">
        <f t="shared" si="107"/>
        <v>6.0944201147636078E-9</v>
      </c>
      <c r="AZ144" s="67">
        <f t="shared" si="108"/>
        <v>2.4266549958238616E-8</v>
      </c>
      <c r="BA144" s="68">
        <f t="shared" si="109"/>
        <v>7.5292816656109623E-5</v>
      </c>
      <c r="BB144" s="69">
        <f t="shared" si="110"/>
        <v>-3.0614418443758426E-7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26178135812611419</v>
      </c>
      <c r="P145" s="47">
        <f t="shared" si="77"/>
        <v>0.24889294936086326</v>
      </c>
      <c r="Q145" s="47">
        <f t="shared" si="78"/>
        <v>0.12356271625222835</v>
      </c>
      <c r="R145" s="43">
        <f t="shared" si="79"/>
        <v>0.37397336875159171</v>
      </c>
      <c r="S145" s="43">
        <f t="shared" si="80"/>
        <v>0.35556135622980467</v>
      </c>
      <c r="T145" s="7">
        <f t="shared" si="81"/>
        <v>3.390022051024426E-4</v>
      </c>
      <c r="U145" s="36">
        <f t="shared" si="82"/>
        <v>1.2038996784450486E-4</v>
      </c>
      <c r="V145" s="36">
        <f t="shared" si="83"/>
        <v>1.8317474079091196E-4</v>
      </c>
      <c r="W145" s="37">
        <f t="shared" si="92"/>
        <v>3.9419277139318928E-9</v>
      </c>
      <c r="X145" s="37">
        <f t="shared" si="93"/>
        <v>-3.9194097015441396</v>
      </c>
      <c r="Y145" s="37">
        <f t="shared" si="93"/>
        <v>-3.7371344143551162</v>
      </c>
      <c r="Z145" s="32">
        <f t="shared" si="94"/>
        <v>3.3224280319840961E-2</v>
      </c>
      <c r="AA145" s="19">
        <f t="shared" si="84"/>
        <v>0.10290342424939104</v>
      </c>
      <c r="AB145" s="47">
        <f t="shared" si="85"/>
        <v>0.87732827247496459</v>
      </c>
      <c r="AC145" s="20">
        <f t="shared" si="86"/>
        <v>1.0868755443692263E-2</v>
      </c>
      <c r="AD145" s="20"/>
      <c r="AE145" s="29">
        <f t="shared" si="87"/>
        <v>1.8317474079091196E-4</v>
      </c>
      <c r="AF145" s="20"/>
      <c r="AG145" s="20"/>
      <c r="AI145" s="60">
        <f t="shared" si="88"/>
        <v>0.37397336875159171</v>
      </c>
      <c r="AJ145" s="61">
        <f t="shared" si="95"/>
        <v>0.13985608053541398</v>
      </c>
      <c r="AK145" s="61">
        <f t="shared" si="89"/>
        <v>0.35556135622980467</v>
      </c>
      <c r="AL145" s="61">
        <f t="shared" si="96"/>
        <v>0.12642387804397806</v>
      </c>
      <c r="AM145" s="61">
        <f t="shared" si="97"/>
        <v>0.1329704781871448</v>
      </c>
      <c r="AN145" s="61">
        <f t="shared" si="90"/>
        <v>1.2038996784450486E-4</v>
      </c>
      <c r="AO145" s="61">
        <f t="shared" si="98"/>
        <v>1.4493744357600914E-8</v>
      </c>
      <c r="AP145" s="61">
        <f t="shared" si="91"/>
        <v>1.8317474079091196E-4</v>
      </c>
      <c r="AQ145" s="61">
        <f t="shared" si="99"/>
        <v>3.355298566381779E-8</v>
      </c>
      <c r="AR145" s="61">
        <f t="shared" si="100"/>
        <v>2.2052401153743405E-8</v>
      </c>
      <c r="AS145" s="62">
        <f t="shared" si="101"/>
        <v>1.8412012521787036E-2</v>
      </c>
      <c r="AT145" s="63">
        <f t="shared" si="102"/>
        <v>4.9233485751272954E-2</v>
      </c>
      <c r="AU145" s="64">
        <f t="shared" si="103"/>
        <v>-6.2784772946407102E-5</v>
      </c>
      <c r="AV145" s="65">
        <f t="shared" si="104"/>
        <v>-0.52151166804446392</v>
      </c>
      <c r="AW145" s="66">
        <f t="shared" si="105"/>
        <v>3.390022051024426E-4</v>
      </c>
      <c r="AX145" s="66">
        <f t="shared" si="106"/>
        <v>0.13985608053541398</v>
      </c>
      <c r="AY145" s="67">
        <f t="shared" si="107"/>
        <v>3.9419277139318928E-9</v>
      </c>
      <c r="AZ145" s="67">
        <f t="shared" si="108"/>
        <v>1.4493744357600914E-8</v>
      </c>
      <c r="BA145" s="68">
        <f t="shared" si="109"/>
        <v>7.2203970673674644E-5</v>
      </c>
      <c r="BB145" s="69">
        <f t="shared" si="110"/>
        <v>-2.4621479586826315E-7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25777334891672649</v>
      </c>
      <c r="P146" s="47">
        <f t="shared" si="77"/>
        <v>0.24542324562347345</v>
      </c>
      <c r="Q146" s="47">
        <f t="shared" si="78"/>
        <v>0.11554669783345298</v>
      </c>
      <c r="R146" s="43">
        <f t="shared" si="79"/>
        <v>0.3682476413096093</v>
      </c>
      <c r="S146" s="43">
        <f t="shared" si="80"/>
        <v>0.35060463660496211</v>
      </c>
      <c r="T146" s="7">
        <f t="shared" si="81"/>
        <v>3.1127561500820291E-4</v>
      </c>
      <c r="U146" s="36">
        <f t="shared" si="82"/>
        <v>9.297156601857881E-5</v>
      </c>
      <c r="V146" s="36">
        <f t="shared" si="83"/>
        <v>1.434350908912142E-4</v>
      </c>
      <c r="W146" s="37">
        <f t="shared" si="92"/>
        <v>2.5465673425710911E-9</v>
      </c>
      <c r="X146" s="37">
        <f t="shared" si="93"/>
        <v>-4.0316498536974024</v>
      </c>
      <c r="Y146" s="37">
        <f t="shared" si="93"/>
        <v>-3.8433445870497529</v>
      </c>
      <c r="Z146" s="32">
        <f t="shared" si="94"/>
        <v>3.5458873447242363E-2</v>
      </c>
      <c r="AA146" s="19">
        <f t="shared" si="84"/>
        <v>9.5241322546681814E-2</v>
      </c>
      <c r="AB146" s="47">
        <f t="shared" si="85"/>
        <v>0.87908100107647591</v>
      </c>
      <c r="AC146" s="20">
        <f t="shared" si="86"/>
        <v>9.6515920105252374E-3</v>
      </c>
      <c r="AD146" s="20"/>
      <c r="AE146" s="29">
        <f t="shared" si="87"/>
        <v>1.434350908912142E-4</v>
      </c>
      <c r="AF146" s="20"/>
      <c r="AG146" s="20"/>
      <c r="AI146" s="60">
        <f t="shared" si="88"/>
        <v>0.3682476413096093</v>
      </c>
      <c r="AJ146" s="61">
        <f t="shared" si="95"/>
        <v>0.13560632533009068</v>
      </c>
      <c r="AK146" s="61">
        <f t="shared" si="89"/>
        <v>0.35060463660496211</v>
      </c>
      <c r="AL146" s="61">
        <f t="shared" si="96"/>
        <v>0.12292361120889754</v>
      </c>
      <c r="AM146" s="61">
        <f t="shared" si="97"/>
        <v>0.12910933046199</v>
      </c>
      <c r="AN146" s="61">
        <f t="shared" si="90"/>
        <v>9.297156601857881E-5</v>
      </c>
      <c r="AO146" s="61">
        <f t="shared" si="98"/>
        <v>8.6437120879469581E-9</v>
      </c>
      <c r="AP146" s="61">
        <f t="shared" si="91"/>
        <v>1.434350908912142E-4</v>
      </c>
      <c r="AQ146" s="61">
        <f t="shared" si="99"/>
        <v>2.0573625298970879E-8</v>
      </c>
      <c r="AR146" s="61">
        <f t="shared" si="100"/>
        <v>1.3335385022173374E-8</v>
      </c>
      <c r="AS146" s="62">
        <f t="shared" si="101"/>
        <v>1.7643004704647192E-2</v>
      </c>
      <c r="AT146" s="63">
        <f t="shared" si="102"/>
        <v>4.7910706615534274E-2</v>
      </c>
      <c r="AU146" s="64">
        <f t="shared" si="103"/>
        <v>-5.0463524872635393E-5</v>
      </c>
      <c r="AV146" s="65">
        <f t="shared" si="104"/>
        <v>-0.54278449889239366</v>
      </c>
      <c r="AW146" s="66">
        <f t="shared" si="105"/>
        <v>3.1127561500820291E-4</v>
      </c>
      <c r="AX146" s="66">
        <f t="shared" si="106"/>
        <v>0.13560632533009068</v>
      </c>
      <c r="AY146" s="67">
        <f t="shared" si="107"/>
        <v>2.5465673425710911E-9</v>
      </c>
      <c r="AZ146" s="67">
        <f t="shared" si="108"/>
        <v>8.6437120879469581E-9</v>
      </c>
      <c r="BA146" s="68">
        <f t="shared" si="109"/>
        <v>6.9188253743714478E-5</v>
      </c>
      <c r="BB146" s="69">
        <f t="shared" si="110"/>
        <v>-1.9789617597111918E-7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25401389166394878</v>
      </c>
      <c r="P147" s="47">
        <f t="shared" si="77"/>
        <v>0.24218811697619991</v>
      </c>
      <c r="Q147" s="47">
        <f t="shared" si="78"/>
        <v>0.10802778332789757</v>
      </c>
      <c r="R147" s="43">
        <f t="shared" si="79"/>
        <v>0.36287698809135543</v>
      </c>
      <c r="S147" s="43">
        <f t="shared" si="80"/>
        <v>0.34598302425171418</v>
      </c>
      <c r="T147" s="7">
        <f t="shared" si="81"/>
        <v>2.854060142151064E-4</v>
      </c>
      <c r="U147" s="36">
        <f t="shared" si="82"/>
        <v>7.1749225390705008E-5</v>
      </c>
      <c r="V147" s="36">
        <f t="shared" si="83"/>
        <v>1.1228298129905609E-4</v>
      </c>
      <c r="W147" s="37">
        <f t="shared" si="92"/>
        <v>1.6429853680377859E-9</v>
      </c>
      <c r="X147" s="37">
        <f t="shared" si="93"/>
        <v>-4.1441827832400797</v>
      </c>
      <c r="Y147" s="37">
        <f t="shared" si="93"/>
        <v>-3.9496860646469698</v>
      </c>
      <c r="Z147" s="32">
        <f t="shared" si="94"/>
        <v>3.7828973543487382E-2</v>
      </c>
      <c r="AA147" s="19">
        <f t="shared" si="84"/>
        <v>8.8149734438936908E-2</v>
      </c>
      <c r="AB147" s="47">
        <f t="shared" si="85"/>
        <v>0.88064168438526391</v>
      </c>
      <c r="AC147" s="20">
        <f t="shared" si="86"/>
        <v>8.5677923551918857E-3</v>
      </c>
      <c r="AD147" s="20"/>
      <c r="AE147" s="29">
        <f t="shared" si="87"/>
        <v>1.1228298129905609E-4</v>
      </c>
      <c r="AF147" s="20"/>
      <c r="AG147" s="20"/>
      <c r="AI147" s="60">
        <f t="shared" si="88"/>
        <v>0.36287698809135543</v>
      </c>
      <c r="AJ147" s="61">
        <f t="shared" si="95"/>
        <v>0.13167970848625371</v>
      </c>
      <c r="AK147" s="61">
        <f t="shared" si="89"/>
        <v>0.34598302425171418</v>
      </c>
      <c r="AL147" s="61">
        <f t="shared" si="96"/>
        <v>0.11970425307036224</v>
      </c>
      <c r="AM147" s="61">
        <f t="shared" si="97"/>
        <v>0.12554927777120042</v>
      </c>
      <c r="AN147" s="61">
        <f t="shared" si="90"/>
        <v>7.1749225390705008E-5</v>
      </c>
      <c r="AO147" s="61">
        <f t="shared" si="98"/>
        <v>5.1479513441661882E-9</v>
      </c>
      <c r="AP147" s="61">
        <f t="shared" si="91"/>
        <v>1.1228298129905609E-4</v>
      </c>
      <c r="AQ147" s="61">
        <f t="shared" si="99"/>
        <v>1.2607467889404179E-8</v>
      </c>
      <c r="AR147" s="61">
        <f t="shared" si="100"/>
        <v>8.0562169327662908E-9</v>
      </c>
      <c r="AS147" s="62">
        <f t="shared" si="101"/>
        <v>1.6893963839641257E-2</v>
      </c>
      <c r="AT147" s="63">
        <f t="shared" si="102"/>
        <v>4.6555621861004169E-2</v>
      </c>
      <c r="AU147" s="64">
        <f t="shared" si="103"/>
        <v>-4.0533755908351077E-5</v>
      </c>
      <c r="AV147" s="65">
        <f t="shared" si="104"/>
        <v>-0.56493649496043419</v>
      </c>
      <c r="AW147" s="66">
        <f t="shared" si="105"/>
        <v>2.854060142151064E-4</v>
      </c>
      <c r="AX147" s="66">
        <f t="shared" si="106"/>
        <v>0.13167970848625371</v>
      </c>
      <c r="AY147" s="67">
        <f t="shared" si="107"/>
        <v>1.6429853680377859E-9</v>
      </c>
      <c r="AZ147" s="67">
        <f t="shared" si="108"/>
        <v>5.1479513441661882E-9</v>
      </c>
      <c r="BA147" s="68">
        <f t="shared" si="109"/>
        <v>6.6250838586828461E-5</v>
      </c>
      <c r="BB147" s="69">
        <f t="shared" si="110"/>
        <v>-1.5895590552294539E-7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25048946389017412</v>
      </c>
      <c r="P148" s="47">
        <f t="shared" si="77"/>
        <v>0.23917336080926177</v>
      </c>
      <c r="Q148" s="47">
        <f t="shared" si="78"/>
        <v>0.10097892778034821</v>
      </c>
      <c r="R148" s="43">
        <f t="shared" si="79"/>
        <v>0.35784209127167732</v>
      </c>
      <c r="S148" s="43">
        <f t="shared" si="80"/>
        <v>0.34167622972751682</v>
      </c>
      <c r="T148" s="7">
        <f t="shared" si="81"/>
        <v>2.6133507946496723E-4</v>
      </c>
      <c r="U148" s="36">
        <f t="shared" si="82"/>
        <v>5.5337797624390543E-5</v>
      </c>
      <c r="V148" s="36">
        <f t="shared" si="83"/>
        <v>8.7873380431580312E-5</v>
      </c>
      <c r="W148" s="37">
        <f t="shared" si="92"/>
        <v>1.0585641486035024E-9</v>
      </c>
      <c r="X148" s="37">
        <f t="shared" si="93"/>
        <v>-4.2569781292320625</v>
      </c>
      <c r="Y148" s="37">
        <f t="shared" si="93"/>
        <v>-4.0561426662521711</v>
      </c>
      <c r="Z148" s="32">
        <f t="shared" si="94"/>
        <v>4.033488319034733E-2</v>
      </c>
      <c r="AA148" s="19">
        <f t="shared" si="84"/>
        <v>8.158617996769732E-2</v>
      </c>
      <c r="AB148" s="47">
        <f t="shared" si="85"/>
        <v>0.88203060141310385</v>
      </c>
      <c r="AC148" s="20">
        <f t="shared" si="86"/>
        <v>7.603273937148095E-3</v>
      </c>
      <c r="AD148" s="20"/>
      <c r="AE148" s="29">
        <f t="shared" si="87"/>
        <v>8.7873380431580312E-5</v>
      </c>
      <c r="AF148" s="20"/>
      <c r="AG148" s="20"/>
      <c r="AI148" s="60">
        <f t="shared" si="88"/>
        <v>0.35784209127167732</v>
      </c>
      <c r="AJ148" s="61">
        <f t="shared" si="95"/>
        <v>0.12805096228568744</v>
      </c>
      <c r="AK148" s="61">
        <f t="shared" si="89"/>
        <v>0.34167622972751682</v>
      </c>
      <c r="AL148" s="61">
        <f t="shared" si="96"/>
        <v>0.11674264596081085</v>
      </c>
      <c r="AM148" s="61">
        <f t="shared" si="97"/>
        <v>0.12226613658351666</v>
      </c>
      <c r="AN148" s="61">
        <f t="shared" si="90"/>
        <v>5.5337797624390543E-5</v>
      </c>
      <c r="AO148" s="61">
        <f t="shared" si="98"/>
        <v>3.0622718459180037E-9</v>
      </c>
      <c r="AP148" s="61">
        <f t="shared" si="91"/>
        <v>8.7873380431580312E-5</v>
      </c>
      <c r="AQ148" s="61">
        <f t="shared" si="99"/>
        <v>7.7217309884732413E-9</v>
      </c>
      <c r="AR148" s="61">
        <f t="shared" si="100"/>
        <v>4.862719342893871E-9</v>
      </c>
      <c r="AS148" s="62">
        <f t="shared" si="101"/>
        <v>1.6165861544160498E-2</v>
      </c>
      <c r="AT148" s="63">
        <f t="shared" si="102"/>
        <v>4.5175964310713836E-2</v>
      </c>
      <c r="AU148" s="64">
        <f t="shared" si="103"/>
        <v>-3.2535582807189769E-5</v>
      </c>
      <c r="AV148" s="65">
        <f t="shared" si="104"/>
        <v>-0.58794502499046819</v>
      </c>
      <c r="AW148" s="66">
        <f t="shared" si="105"/>
        <v>2.6133507946496723E-4</v>
      </c>
      <c r="AX148" s="66">
        <f t="shared" si="106"/>
        <v>0.12805096228568744</v>
      </c>
      <c r="AY148" s="67">
        <f t="shared" si="107"/>
        <v>1.0585641486035024E-9</v>
      </c>
      <c r="AZ148" s="67">
        <f t="shared" si="108"/>
        <v>3.0622718459180037E-9</v>
      </c>
      <c r="BA148" s="68">
        <f t="shared" si="109"/>
        <v>6.3395535467296072E-5</v>
      </c>
      <c r="BB148" s="69">
        <f t="shared" si="110"/>
        <v>-1.2759052081250889E-7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24718696062938539</v>
      </c>
      <c r="P149" s="47">
        <f t="shared" si="77"/>
        <v>0.23636539339748974</v>
      </c>
      <c r="Q149" s="47">
        <f t="shared" si="78"/>
        <v>9.437392125877074E-2</v>
      </c>
      <c r="R149" s="43">
        <f t="shared" si="79"/>
        <v>0.35312422947055055</v>
      </c>
      <c r="S149" s="43">
        <f t="shared" si="80"/>
        <v>0.33766484771069966</v>
      </c>
      <c r="T149" s="7">
        <f t="shared" si="81"/>
        <v>2.3899248439681066E-4</v>
      </c>
      <c r="U149" s="36">
        <f t="shared" si="82"/>
        <v>4.2657113240271891E-5</v>
      </c>
      <c r="V149" s="36">
        <f t="shared" si="83"/>
        <v>6.8754315348806542E-5</v>
      </c>
      <c r="W149" s="37">
        <f t="shared" si="92"/>
        <v>6.8106395789370543E-10</v>
      </c>
      <c r="X149" s="37">
        <f t="shared" si="93"/>
        <v>-4.370008538156184</v>
      </c>
      <c r="Y149" s="37">
        <f t="shared" si="93"/>
        <v>-4.162700038248853</v>
      </c>
      <c r="Z149" s="32">
        <f t="shared" si="94"/>
        <v>4.2976814133827819E-2</v>
      </c>
      <c r="AA149" s="19">
        <f t="shared" si="84"/>
        <v>7.551134219618609E-2</v>
      </c>
      <c r="AB149" s="47">
        <f t="shared" si="85"/>
        <v>0.88326602812594857</v>
      </c>
      <c r="AC149" s="20">
        <f t="shared" si="86"/>
        <v>6.7453452093714644E-3</v>
      </c>
      <c r="AD149" s="20"/>
      <c r="AE149" s="29">
        <f t="shared" si="87"/>
        <v>6.8754315348806542E-5</v>
      </c>
      <c r="AF149" s="20"/>
      <c r="AG149" s="20"/>
      <c r="AI149" s="60">
        <f t="shared" si="88"/>
        <v>0.35312422947055055</v>
      </c>
      <c r="AJ149" s="61">
        <f t="shared" si="95"/>
        <v>0.12469672143917004</v>
      </c>
      <c r="AK149" s="61">
        <f t="shared" si="89"/>
        <v>0.33766484771069966</v>
      </c>
      <c r="AL149" s="61">
        <f t="shared" si="96"/>
        <v>0.11401754937948999</v>
      </c>
      <c r="AM149" s="61">
        <f t="shared" si="97"/>
        <v>0.11923763916713161</v>
      </c>
      <c r="AN149" s="61">
        <f t="shared" si="90"/>
        <v>4.2657113240271891E-5</v>
      </c>
      <c r="AO149" s="61">
        <f t="shared" si="98"/>
        <v>1.8196293099933795E-9</v>
      </c>
      <c r="AP149" s="61">
        <f t="shared" si="91"/>
        <v>6.8754315348806542E-5</v>
      </c>
      <c r="AQ149" s="61">
        <f t="shared" si="99"/>
        <v>4.7271558790831351E-9</v>
      </c>
      <c r="AR149" s="61">
        <f t="shared" si="100"/>
        <v>2.9328606155914045E-9</v>
      </c>
      <c r="AS149" s="62">
        <f t="shared" si="101"/>
        <v>1.5459381759850899E-2</v>
      </c>
      <c r="AT149" s="63">
        <f t="shared" si="102"/>
        <v>4.3778875731720818E-2</v>
      </c>
      <c r="AU149" s="64">
        <f t="shared" si="103"/>
        <v>-2.6097202108534652E-5</v>
      </c>
      <c r="AV149" s="65">
        <f t="shared" si="104"/>
        <v>-0.61179015939354997</v>
      </c>
      <c r="AW149" s="66">
        <f t="shared" si="105"/>
        <v>2.3899248439681066E-4</v>
      </c>
      <c r="AX149" s="66">
        <f t="shared" si="106"/>
        <v>0.12469672143917004</v>
      </c>
      <c r="AY149" s="67">
        <f t="shared" si="107"/>
        <v>6.8106395789370543E-10</v>
      </c>
      <c r="AZ149" s="67">
        <f t="shared" si="108"/>
        <v>1.8196293099933795E-9</v>
      </c>
      <c r="BA149" s="68">
        <f t="shared" si="109"/>
        <v>6.0625026509219207E-5</v>
      </c>
      <c r="BB149" s="69">
        <f t="shared" si="110"/>
        <v>-1.0234196905307707E-7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24409374046261101</v>
      </c>
      <c r="P150" s="47">
        <f t="shared" si="77"/>
        <v>0.23375126084517361</v>
      </c>
      <c r="Q150" s="47">
        <f t="shared" si="78"/>
        <v>8.8187480925221995E-2</v>
      </c>
      <c r="R150" s="43">
        <f t="shared" si="79"/>
        <v>0.34870534351801574</v>
      </c>
      <c r="S150" s="43">
        <f t="shared" si="80"/>
        <v>0.33393037263596231</v>
      </c>
      <c r="T150" s="7">
        <f t="shared" si="81"/>
        <v>2.1829976456552667E-4</v>
      </c>
      <c r="U150" s="36">
        <f t="shared" si="82"/>
        <v>3.2866284127138612E-5</v>
      </c>
      <c r="V150" s="36">
        <f t="shared" si="83"/>
        <v>5.3784176673954545E-5</v>
      </c>
      <c r="W150" s="37">
        <f t="shared" si="92"/>
        <v>4.3755822860013755E-10</v>
      </c>
      <c r="X150" s="37">
        <f t="shared" si="93"/>
        <v>-4.4832493946194143</v>
      </c>
      <c r="Y150" s="37">
        <f t="shared" si="93"/>
        <v>-4.2693454751506712</v>
      </c>
      <c r="Z150" s="32">
        <f t="shared" si="94"/>
        <v>4.5754886764090535E-2</v>
      </c>
      <c r="AA150" s="19">
        <f t="shared" si="84"/>
        <v>6.9888831693396283E-2</v>
      </c>
      <c r="AB150" s="47">
        <f t="shared" si="85"/>
        <v>0.88436440981223163</v>
      </c>
      <c r="AC150" s="20">
        <f t="shared" si="86"/>
        <v>5.9825859190561744E-3</v>
      </c>
      <c r="AD150" s="20"/>
      <c r="AE150" s="29">
        <f t="shared" si="87"/>
        <v>5.3784176673954545E-5</v>
      </c>
      <c r="AF150" s="20"/>
      <c r="AG150" s="20"/>
      <c r="AI150" s="60">
        <f t="shared" si="88"/>
        <v>0.34870534351801574</v>
      </c>
      <c r="AJ150" s="61">
        <f t="shared" si="95"/>
        <v>0.12159541659801737</v>
      </c>
      <c r="AK150" s="61">
        <f t="shared" si="89"/>
        <v>0.33393037263596231</v>
      </c>
      <c r="AL150" s="61">
        <f t="shared" si="96"/>
        <v>0.11150949376879264</v>
      </c>
      <c r="AM150" s="61">
        <f t="shared" si="97"/>
        <v>0.11644330530112225</v>
      </c>
      <c r="AN150" s="61">
        <f t="shared" si="90"/>
        <v>3.2866284127138612E-5</v>
      </c>
      <c r="AO150" s="61">
        <f t="shared" si="98"/>
        <v>1.0801926323258035E-9</v>
      </c>
      <c r="AP150" s="61">
        <f t="shared" si="91"/>
        <v>5.3784176673954545E-5</v>
      </c>
      <c r="AQ150" s="61">
        <f t="shared" si="99"/>
        <v>2.8927376604951561E-9</v>
      </c>
      <c r="AR150" s="61">
        <f t="shared" si="100"/>
        <v>1.7676860321104111E-9</v>
      </c>
      <c r="AS150" s="62">
        <f t="shared" si="101"/>
        <v>1.4774970882053429E-2</v>
      </c>
      <c r="AT150" s="63">
        <f t="shared" si="102"/>
        <v>4.2370933387460653E-2</v>
      </c>
      <c r="AU150" s="64">
        <f t="shared" si="103"/>
        <v>-2.0917892546815932E-5</v>
      </c>
      <c r="AV150" s="65">
        <f t="shared" si="104"/>
        <v>-0.63645444267134055</v>
      </c>
      <c r="AW150" s="66">
        <f t="shared" si="105"/>
        <v>2.1829976456552667E-4</v>
      </c>
      <c r="AX150" s="66">
        <f t="shared" si="106"/>
        <v>0.12159541659801737</v>
      </c>
      <c r="AY150" s="67">
        <f t="shared" si="107"/>
        <v>4.3755822860013755E-10</v>
      </c>
      <c r="AZ150" s="67">
        <f t="shared" si="108"/>
        <v>1.0801926323258035E-9</v>
      </c>
      <c r="BA150" s="68">
        <f t="shared" si="109"/>
        <v>5.7941062282562462E-5</v>
      </c>
      <c r="BB150" s="69">
        <f t="shared" si="110"/>
        <v>-8.2030951163984053E-8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24119765793733078</v>
      </c>
      <c r="P151" s="47">
        <f t="shared" si="77"/>
        <v>0.231318642200323</v>
      </c>
      <c r="Q151" s="47">
        <f t="shared" si="78"/>
        <v>8.2395315874661534E-2</v>
      </c>
      <c r="R151" s="43">
        <f t="shared" si="79"/>
        <v>0.34456808276761541</v>
      </c>
      <c r="S151" s="43">
        <f t="shared" si="80"/>
        <v>0.33045520314331861</v>
      </c>
      <c r="T151" s="7">
        <f t="shared" si="81"/>
        <v>1.991733712898919E-4</v>
      </c>
      <c r="U151" s="36">
        <f t="shared" si="82"/>
        <v>2.5311706717837749E-5</v>
      </c>
      <c r="V151" s="36">
        <f t="shared" si="83"/>
        <v>4.2066099664508722E-5</v>
      </c>
      <c r="W151" s="37">
        <f t="shared" si="92"/>
        <v>2.8070968301145801E-10</v>
      </c>
      <c r="X151" s="37">
        <f t="shared" si="93"/>
        <v>-4.5966785702447837</v>
      </c>
      <c r="Y151" s="37">
        <f t="shared" si="93"/>
        <v>-4.3760677535572201</v>
      </c>
      <c r="Z151" s="32">
        <f t="shared" si="94"/>
        <v>4.8669132439553765E-2</v>
      </c>
      <c r="AA151" s="19">
        <f t="shared" si="84"/>
        <v>6.4684968554492933E-2</v>
      </c>
      <c r="AB151" s="47">
        <f t="shared" si="85"/>
        <v>0.88534052350847425</v>
      </c>
      <c r="AC151" s="20">
        <f t="shared" si="86"/>
        <v>5.3047343129058724E-3</v>
      </c>
      <c r="AD151" s="20"/>
      <c r="AE151" s="29">
        <f t="shared" si="87"/>
        <v>4.2066099664508722E-5</v>
      </c>
      <c r="AF151" s="20"/>
      <c r="AG151" s="20"/>
      <c r="AI151" s="60">
        <f t="shared" si="88"/>
        <v>0.34456808276761541</v>
      </c>
      <c r="AJ151" s="61">
        <f t="shared" si="95"/>
        <v>0.11872716366215026</v>
      </c>
      <c r="AK151" s="61">
        <f t="shared" si="89"/>
        <v>0.33045520314331861</v>
      </c>
      <c r="AL151" s="61">
        <f t="shared" si="96"/>
        <v>0.10920064128449197</v>
      </c>
      <c r="AM151" s="61">
        <f t="shared" si="97"/>
        <v>0.11386431578767617</v>
      </c>
      <c r="AN151" s="61">
        <f t="shared" si="90"/>
        <v>2.5311706717837749E-5</v>
      </c>
      <c r="AO151" s="61">
        <f t="shared" si="98"/>
        <v>6.4068249696983266E-10</v>
      </c>
      <c r="AP151" s="61">
        <f t="shared" si="91"/>
        <v>4.2066099664508722E-5</v>
      </c>
      <c r="AQ151" s="61">
        <f t="shared" si="99"/>
        <v>1.7695567409843809E-9</v>
      </c>
      <c r="AR151" s="61">
        <f t="shared" si="100"/>
        <v>1.0647647774713777E-9</v>
      </c>
      <c r="AS151" s="62">
        <f t="shared" si="101"/>
        <v>1.4112879624296804E-2</v>
      </c>
      <c r="AT151" s="63">
        <f t="shared" si="102"/>
        <v>4.0958174393113632E-2</v>
      </c>
      <c r="AU151" s="64">
        <f t="shared" si="103"/>
        <v>-1.6754392946670973E-5</v>
      </c>
      <c r="AV151" s="65">
        <f t="shared" si="104"/>
        <v>-0.66192268792620612</v>
      </c>
      <c r="AW151" s="66">
        <f t="shared" si="105"/>
        <v>1.991733712898919E-4</v>
      </c>
      <c r="AX151" s="66">
        <f t="shared" si="106"/>
        <v>0.11872716366215026</v>
      </c>
      <c r="AY151" s="67">
        <f t="shared" si="107"/>
        <v>2.8070968301145801E-10</v>
      </c>
      <c r="AZ151" s="67">
        <f t="shared" si="108"/>
        <v>6.4068249696983266E-10</v>
      </c>
      <c r="BA151" s="68">
        <f t="shared" si="109"/>
        <v>5.5344625977634525E-5</v>
      </c>
      <c r="BB151" s="69">
        <f t="shared" si="110"/>
        <v>-6.5703501751650877E-8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23848708459811846</v>
      </c>
      <c r="P152" s="47">
        <f t="shared" si="77"/>
        <v>0.22905584610079943</v>
      </c>
      <c r="Q152" s="47">
        <f t="shared" si="78"/>
        <v>7.6974169196236925E-2</v>
      </c>
      <c r="R152" s="43">
        <f t="shared" si="79"/>
        <v>0.34069583514016927</v>
      </c>
      <c r="S152" s="43">
        <f t="shared" si="80"/>
        <v>0.32722263728685635</v>
      </c>
      <c r="T152" s="7">
        <f t="shared" si="81"/>
        <v>1.8152706039451568E-4</v>
      </c>
      <c r="U152" s="36">
        <f t="shared" si="82"/>
        <v>1.9486049846247538E-5</v>
      </c>
      <c r="V152" s="36">
        <f t="shared" si="83"/>
        <v>3.2895994548828671E-5</v>
      </c>
      <c r="W152" s="37">
        <f t="shared" si="92"/>
        <v>1.798266169262838E-10</v>
      </c>
      <c r="X152" s="37">
        <f t="shared" si="93"/>
        <v>-4.7102761908387238</v>
      </c>
      <c r="Y152" s="37">
        <f t="shared" si="93"/>
        <v>-4.4828569789874537</v>
      </c>
      <c r="Z152" s="111">
        <f t="shared" si="94"/>
        <v>5.1719497919052879E-2</v>
      </c>
      <c r="AA152" s="19">
        <f t="shared" si="84"/>
        <v>5.9868580651793728E-2</v>
      </c>
      <c r="AB152" s="47">
        <f t="shared" si="85"/>
        <v>0.88620763000995684</v>
      </c>
      <c r="AC152" s="20">
        <f t="shared" si="86"/>
        <v>4.7025815749657581E-3</v>
      </c>
      <c r="AD152" s="20"/>
      <c r="AE152" s="29">
        <f t="shared" si="87"/>
        <v>3.2895994548828671E-5</v>
      </c>
      <c r="AF152" s="20"/>
      <c r="AG152" s="20"/>
      <c r="AI152" s="60">
        <f t="shared" si="88"/>
        <v>0.34069583514016927</v>
      </c>
      <c r="AJ152" s="61">
        <f t="shared" si="95"/>
        <v>0.1160736520818574</v>
      </c>
      <c r="AK152" s="61">
        <f t="shared" si="89"/>
        <v>0.32722263728685635</v>
      </c>
      <c r="AL152" s="61">
        <f t="shared" si="96"/>
        <v>0.10707465435296555</v>
      </c>
      <c r="AM152" s="61">
        <f t="shared" si="97"/>
        <v>0.11148338968721422</v>
      </c>
      <c r="AN152" s="61">
        <f t="shared" si="90"/>
        <v>1.9486049846247538E-5</v>
      </c>
      <c r="AO152" s="61">
        <f t="shared" si="98"/>
        <v>3.7970613861044369E-10</v>
      </c>
      <c r="AP152" s="61">
        <f t="shared" si="91"/>
        <v>3.2895994548828671E-5</v>
      </c>
      <c r="AQ152" s="61">
        <f t="shared" si="99"/>
        <v>1.0821464573565657E-9</v>
      </c>
      <c r="AR152" s="61">
        <f t="shared" si="100"/>
        <v>6.4101298952036276E-10</v>
      </c>
      <c r="AS152" s="62">
        <f t="shared" si="101"/>
        <v>1.3473197853312913E-2</v>
      </c>
      <c r="AT152" s="63">
        <f t="shared" si="102"/>
        <v>3.9546118454221089E-2</v>
      </c>
      <c r="AU152" s="64">
        <f t="shared" si="103"/>
        <v>-1.3409944702581133E-5</v>
      </c>
      <c r="AV152" s="65">
        <f t="shared" si="104"/>
        <v>-0.68818179201997209</v>
      </c>
      <c r="AW152" s="66">
        <f t="shared" si="105"/>
        <v>1.8152706039451568E-4</v>
      </c>
      <c r="AX152" s="66">
        <f t="shared" si="106"/>
        <v>0.1160736520818574</v>
      </c>
      <c r="AY152" s="67">
        <f t="shared" si="107"/>
        <v>1.798266169262838E-10</v>
      </c>
      <c r="AZ152" s="67">
        <f t="shared" si="108"/>
        <v>3.7970613861044369E-10</v>
      </c>
      <c r="BA152" s="68">
        <f t="shared" si="109"/>
        <v>5.2836070012991817E-5</v>
      </c>
      <c r="BB152" s="69">
        <f t="shared" si="110"/>
        <v>-5.2588018441494642E-8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23595092059223546</v>
      </c>
      <c r="P153" s="47">
        <f t="shared" si="77"/>
        <v>0.22695180214491018</v>
      </c>
      <c r="Q153" s="47">
        <f t="shared" si="78"/>
        <v>7.1901841184470947E-2</v>
      </c>
      <c r="R153" s="43">
        <f t="shared" si="79"/>
        <v>0.33707274370319357</v>
      </c>
      <c r="S153" s="43">
        <f t="shared" si="80"/>
        <v>0.32421686020701457</v>
      </c>
      <c r="T153" s="7">
        <f t="shared" si="81"/>
        <v>1.6527374046732758E-4</v>
      </c>
      <c r="U153" s="36">
        <f t="shared" si="82"/>
        <v>1.4996005065667937E-5</v>
      </c>
      <c r="V153" s="36">
        <f t="shared" si="83"/>
        <v>2.5721456352676693E-5</v>
      </c>
      <c r="W153" s="37">
        <f t="shared" si="92"/>
        <v>1.1503530530999778E-10</v>
      </c>
      <c r="X153" s="37">
        <f t="shared" si="93"/>
        <v>-4.8240244215452819</v>
      </c>
      <c r="Y153" s="37">
        <f t="shared" si="93"/>
        <v>-4.5897044452336191</v>
      </c>
      <c r="Z153" s="111">
        <f t="shared" si="94"/>
        <v>5.4905851298698211E-2</v>
      </c>
      <c r="AA153" s="19">
        <f t="shared" si="84"/>
        <v>5.5410816907808517E-2</v>
      </c>
      <c r="AB153" s="47">
        <f t="shared" si="85"/>
        <v>0.88697761529764296</v>
      </c>
      <c r="AC153" s="20">
        <f t="shared" si="86"/>
        <v>4.1678736142238444E-3</v>
      </c>
      <c r="AD153" s="20"/>
      <c r="AE153" s="29">
        <f t="shared" si="87"/>
        <v>2.5721456352676693E-5</v>
      </c>
      <c r="AF153" s="20"/>
      <c r="AG153" s="20"/>
      <c r="AI153" s="60">
        <f t="shared" si="88"/>
        <v>0.33707274370319357</v>
      </c>
      <c r="AJ153" s="61">
        <f t="shared" si="95"/>
        <v>0.11361803454759882</v>
      </c>
      <c r="AK153" s="61">
        <f t="shared" si="89"/>
        <v>0.32421686020701457</v>
      </c>
      <c r="AL153" s="61">
        <f t="shared" si="96"/>
        <v>0.10511657244249482</v>
      </c>
      <c r="AM153" s="61">
        <f t="shared" si="97"/>
        <v>0.10928466662481316</v>
      </c>
      <c r="AN153" s="61">
        <f t="shared" si="90"/>
        <v>1.4996005065667937E-5</v>
      </c>
      <c r="AO153" s="61">
        <f t="shared" si="98"/>
        <v>2.2488016792953843E-10</v>
      </c>
      <c r="AP153" s="61">
        <f t="shared" si="91"/>
        <v>2.5721456352676693E-5</v>
      </c>
      <c r="AQ153" s="61">
        <f t="shared" si="99"/>
        <v>6.6159331690265217E-10</v>
      </c>
      <c r="AR153" s="61">
        <f t="shared" si="100"/>
        <v>3.8571908976109645E-10</v>
      </c>
      <c r="AS153" s="62">
        <f t="shared" si="101"/>
        <v>1.2855883496178999E-2</v>
      </c>
      <c r="AT153" s="63">
        <f t="shared" si="102"/>
        <v>3.8139789515283781E-2</v>
      </c>
      <c r="AU153" s="64">
        <f t="shared" si="103"/>
        <v>-1.0725451287008756E-5</v>
      </c>
      <c r="AV153" s="65">
        <f t="shared" si="104"/>
        <v>-0.71522056974785597</v>
      </c>
      <c r="AW153" s="66">
        <f t="shared" si="105"/>
        <v>1.6527374046732758E-4</v>
      </c>
      <c r="AX153" s="66">
        <f t="shared" si="106"/>
        <v>0.11361803454759882</v>
      </c>
      <c r="AY153" s="67">
        <f t="shared" si="107"/>
        <v>1.1503530530999778E-10</v>
      </c>
      <c r="AZ153" s="67">
        <f t="shared" si="108"/>
        <v>2.2488016792953843E-10</v>
      </c>
      <c r="BA153" s="68">
        <f t="shared" si="109"/>
        <v>5.0415229396780391E-5</v>
      </c>
      <c r="BB153" s="69">
        <f t="shared" si="110"/>
        <v>-4.206059328238728E-8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23357859856307553</v>
      </c>
      <c r="P154" s="47">
        <f t="shared" si="77"/>
        <v>0.22499604802358258</v>
      </c>
      <c r="Q154" s="47">
        <f t="shared" si="78"/>
        <v>6.7157197126151036E-2</v>
      </c>
      <c r="R154" s="43">
        <f t="shared" si="79"/>
        <v>0.33368371223296506</v>
      </c>
      <c r="S154" s="43">
        <f t="shared" si="80"/>
        <v>0.32142292574797515</v>
      </c>
      <c r="T154" s="7">
        <f t="shared" si="81"/>
        <v>1.5032688523051112E-4</v>
      </c>
      <c r="U154" s="36">
        <f t="shared" si="82"/>
        <v>1.1536995695018298E-5</v>
      </c>
      <c r="V154" s="36">
        <f t="shared" si="83"/>
        <v>2.010932505284198E-5</v>
      </c>
      <c r="W154" s="37">
        <f t="shared" si="92"/>
        <v>7.3484830619005771E-11</v>
      </c>
      <c r="X154" s="37">
        <f t="shared" si="93"/>
        <v>-4.9379072694249704</v>
      </c>
      <c r="Y154" s="37">
        <f t="shared" si="93"/>
        <v>-4.6966025057705121</v>
      </c>
      <c r="Z154" s="111">
        <f t="shared" si="94"/>
        <v>5.8227988962333978E-2</v>
      </c>
      <c r="AA154" s="19">
        <f t="shared" si="84"/>
        <v>5.1284974471808652E-2</v>
      </c>
      <c r="AB154" s="47">
        <f t="shared" si="85"/>
        <v>0.88766112144625831</v>
      </c>
      <c r="AC154" s="20">
        <f t="shared" si="86"/>
        <v>3.6932201569104491E-3</v>
      </c>
      <c r="AD154" s="20"/>
      <c r="AE154" s="29">
        <f t="shared" si="87"/>
        <v>2.010932505284198E-5</v>
      </c>
      <c r="AF154" s="20"/>
      <c r="AG154" s="20"/>
      <c r="AI154" s="60">
        <f t="shared" si="88"/>
        <v>0.33368371223296506</v>
      </c>
      <c r="AJ154" s="61">
        <f t="shared" si="95"/>
        <v>0.11134481980957224</v>
      </c>
      <c r="AK154" s="61">
        <f t="shared" si="89"/>
        <v>0.32142292574797515</v>
      </c>
      <c r="AL154" s="61">
        <f t="shared" si="96"/>
        <v>0.10331269719638835</v>
      </c>
      <c r="AM154" s="61">
        <f t="shared" si="97"/>
        <v>0.10725359506036504</v>
      </c>
      <c r="AN154" s="61">
        <f t="shared" si="90"/>
        <v>1.1536995695018298E-5</v>
      </c>
      <c r="AO154" s="61">
        <f t="shared" si="98"/>
        <v>1.3310226966687076E-10</v>
      </c>
      <c r="AP154" s="61">
        <f t="shared" si="91"/>
        <v>2.010932505284198E-5</v>
      </c>
      <c r="AQ154" s="61">
        <f t="shared" si="99"/>
        <v>4.043849540808581E-10</v>
      </c>
      <c r="AR154" s="61">
        <f t="shared" si="100"/>
        <v>2.3200119656436154E-10</v>
      </c>
      <c r="AS154" s="62">
        <f t="shared" si="101"/>
        <v>1.2260786484989905E-2</v>
      </c>
      <c r="AT154" s="63">
        <f t="shared" si="102"/>
        <v>3.6743736764801686E-2</v>
      </c>
      <c r="AU154" s="64">
        <f t="shared" si="103"/>
        <v>-8.5723293578236817E-6</v>
      </c>
      <c r="AV154" s="65">
        <f t="shared" si="104"/>
        <v>-0.74302960531789342</v>
      </c>
      <c r="AW154" s="66">
        <f t="shared" si="105"/>
        <v>1.5032688523051112E-4</v>
      </c>
      <c r="AX154" s="66">
        <f t="shared" si="106"/>
        <v>0.11134481980957224</v>
      </c>
      <c r="AY154" s="67">
        <f t="shared" si="107"/>
        <v>7.3484830619005771E-11</v>
      </c>
      <c r="AZ154" s="67">
        <f t="shared" si="108"/>
        <v>1.3310226966687076E-10</v>
      </c>
      <c r="BA154" s="68">
        <f t="shared" si="109"/>
        <v>4.808151562741139E-5</v>
      </c>
      <c r="BB154" s="69">
        <f t="shared" si="110"/>
        <v>-3.3616977873818358E-8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23136008131141822</v>
      </c>
      <c r="P155" s="47">
        <f t="shared" si="77"/>
        <v>0.22317871331028821</v>
      </c>
      <c r="Q155" s="47">
        <f t="shared" si="78"/>
        <v>6.272016262283639E-2</v>
      </c>
      <c r="R155" s="43">
        <f t="shared" si="79"/>
        <v>0.3305144018734546</v>
      </c>
      <c r="S155" s="43">
        <f t="shared" si="80"/>
        <v>0.31882673330041178</v>
      </c>
      <c r="T155" s="7">
        <f t="shared" si="81"/>
        <v>1.3660159667329278E-4</v>
      </c>
      <c r="U155" s="36">
        <f t="shared" si="82"/>
        <v>8.873390559962712E-6</v>
      </c>
      <c r="V155" s="36">
        <f t="shared" si="83"/>
        <v>1.5720108649163094E-5</v>
      </c>
      <c r="W155" s="37">
        <f t="shared" si="92"/>
        <v>4.6877548592983722E-11</v>
      </c>
      <c r="X155" s="37">
        <f t="shared" si="93"/>
        <v>-5.0519104027024317</v>
      </c>
      <c r="Y155" s="37">
        <f t="shared" si="93"/>
        <v>-4.8035444566700889</v>
      </c>
      <c r="Z155" s="111">
        <f t="shared" si="94"/>
        <v>6.1685643148540643E-2</v>
      </c>
      <c r="AA155" s="19">
        <f t="shared" si="84"/>
        <v>4.7466338764686714E-2</v>
      </c>
      <c r="AB155" s="47">
        <f t="shared" si="85"/>
        <v>0.88826766725441264</v>
      </c>
      <c r="AC155" s="20">
        <f t="shared" si="86"/>
        <v>3.2720109762137822E-3</v>
      </c>
      <c r="AD155" s="20"/>
      <c r="AE155" s="29">
        <f t="shared" si="87"/>
        <v>1.5720108649163094E-5</v>
      </c>
      <c r="AF155" s="20"/>
      <c r="AG155" s="20"/>
      <c r="AI155" s="60">
        <f t="shared" si="88"/>
        <v>0.3305144018734546</v>
      </c>
      <c r="AJ155" s="61">
        <f t="shared" si="95"/>
        <v>0.10923976984576744</v>
      </c>
      <c r="AK155" s="61">
        <f t="shared" si="89"/>
        <v>0.31882673330041178</v>
      </c>
      <c r="AL155" s="61">
        <f t="shared" si="96"/>
        <v>0.10165048586701191</v>
      </c>
      <c r="AM155" s="61">
        <f t="shared" si="97"/>
        <v>0.10537682705805303</v>
      </c>
      <c r="AN155" s="61">
        <f t="shared" si="90"/>
        <v>8.873390559962712E-6</v>
      </c>
      <c r="AO155" s="61">
        <f t="shared" si="98"/>
        <v>7.8737060029635374E-11</v>
      </c>
      <c r="AP155" s="61">
        <f t="shared" si="91"/>
        <v>1.5720108649163094E-5</v>
      </c>
      <c r="AQ155" s="61">
        <f t="shared" si="99"/>
        <v>2.4712181594149231E-10</v>
      </c>
      <c r="AR155" s="61">
        <f t="shared" si="100"/>
        <v>1.3949066368907198E-10</v>
      </c>
      <c r="AS155" s="62">
        <f t="shared" si="101"/>
        <v>1.168766857304282E-2</v>
      </c>
      <c r="AT155" s="63">
        <f t="shared" si="102"/>
        <v>3.5362055350065279E-2</v>
      </c>
      <c r="AU155" s="64">
        <f t="shared" si="103"/>
        <v>-6.8467180892003816E-6</v>
      </c>
      <c r="AV155" s="65">
        <f t="shared" si="104"/>
        <v>-0.77160111942927412</v>
      </c>
      <c r="AW155" s="66">
        <f t="shared" si="105"/>
        <v>1.3660159667329278E-4</v>
      </c>
      <c r="AX155" s="66">
        <f t="shared" si="106"/>
        <v>0.10923976984576744</v>
      </c>
      <c r="AY155" s="67">
        <f t="shared" si="107"/>
        <v>4.6877548592983722E-11</v>
      </c>
      <c r="AZ155" s="67">
        <f t="shared" si="108"/>
        <v>7.8737060029635374E-11</v>
      </c>
      <c r="BA155" s="68">
        <f t="shared" si="109"/>
        <v>4.5833994404089487E-5</v>
      </c>
      <c r="BB155" s="69">
        <f t="shared" si="110"/>
        <v>-2.684987485960934E-8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22928585449214622</v>
      </c>
      <c r="P156" s="47">
        <f t="shared" si="77"/>
        <v>0.22149050067813397</v>
      </c>
      <c r="Q156" s="47">
        <f t="shared" si="78"/>
        <v>5.8571708984292467E-2</v>
      </c>
      <c r="R156" s="43">
        <f t="shared" si="79"/>
        <v>0.32755122070306608</v>
      </c>
      <c r="S156" s="43">
        <f t="shared" si="80"/>
        <v>0.31641500096876285</v>
      </c>
      <c r="T156" s="7">
        <f t="shared" si="81"/>
        <v>1.2401538997068476E-4</v>
      </c>
      <c r="U156" s="36">
        <f t="shared" si="82"/>
        <v>6.823057232503062E-6</v>
      </c>
      <c r="V156" s="36">
        <f t="shared" si="83"/>
        <v>1.2287840617285972E-5</v>
      </c>
      <c r="W156" s="37">
        <f t="shared" si="92"/>
        <v>2.9863857442599367E-11</v>
      </c>
      <c r="X156" s="37">
        <f t="shared" si="93"/>
        <v>-5.1660209857982089</v>
      </c>
      <c r="Y156" s="37">
        <f t="shared" si="93"/>
        <v>-4.9105244304084392</v>
      </c>
      <c r="Z156" s="111">
        <f t="shared" si="94"/>
        <v>6.5278489816037649E-2</v>
      </c>
      <c r="AA156" s="19">
        <f t="shared" si="84"/>
        <v>4.3932035433935916E-2</v>
      </c>
      <c r="AB156" s="47">
        <f t="shared" si="85"/>
        <v>0.88880575896629965</v>
      </c>
      <c r="AC156" s="20">
        <f t="shared" si="86"/>
        <v>2.8983390027922389E-3</v>
      </c>
      <c r="AD156" s="20"/>
      <c r="AE156" s="29">
        <f t="shared" si="87"/>
        <v>1.2287840617285972E-5</v>
      </c>
      <c r="AF156" s="20"/>
      <c r="AG156" s="20"/>
      <c r="AI156" s="60">
        <f t="shared" si="88"/>
        <v>0.32755122070306608</v>
      </c>
      <c r="AJ156" s="61">
        <f t="shared" si="95"/>
        <v>0.10728980218406871</v>
      </c>
      <c r="AK156" s="61">
        <f t="shared" si="89"/>
        <v>0.31641500096876285</v>
      </c>
      <c r="AL156" s="61">
        <f t="shared" si="96"/>
        <v>0.1001184528380622</v>
      </c>
      <c r="AM156" s="61">
        <f t="shared" si="97"/>
        <v>0.10364211981608011</v>
      </c>
      <c r="AN156" s="61">
        <f t="shared" si="90"/>
        <v>6.823057232503062E-6</v>
      </c>
      <c r="AO156" s="61">
        <f t="shared" si="98"/>
        <v>4.6554109998012341E-11</v>
      </c>
      <c r="AP156" s="61">
        <f t="shared" si="91"/>
        <v>1.2287840617285972E-5</v>
      </c>
      <c r="AQ156" s="61">
        <f t="shared" si="99"/>
        <v>1.5099102703582291E-10</v>
      </c>
      <c r="AR156" s="61">
        <f t="shared" si="100"/>
        <v>8.3840639795617939E-11</v>
      </c>
      <c r="AS156" s="62">
        <f t="shared" si="101"/>
        <v>1.1136219734303232E-2</v>
      </c>
      <c r="AT156" s="63">
        <f t="shared" si="102"/>
        <v>3.3998407059513028E-2</v>
      </c>
      <c r="AU156" s="64">
        <f t="shared" si="103"/>
        <v>-5.4647833847829105E-6</v>
      </c>
      <c r="AV156" s="65">
        <f t="shared" si="104"/>
        <v>-0.80092885030339045</v>
      </c>
      <c r="AW156" s="66">
        <f t="shared" si="105"/>
        <v>1.2401538997068476E-4</v>
      </c>
      <c r="AX156" s="66">
        <f t="shared" si="106"/>
        <v>0.10728980218406871</v>
      </c>
      <c r="AY156" s="67">
        <f t="shared" si="107"/>
        <v>2.9863857442599367E-11</v>
      </c>
      <c r="AZ156" s="67">
        <f t="shared" si="108"/>
        <v>4.6554109998012341E-11</v>
      </c>
      <c r="BA156" s="68">
        <f t="shared" si="109"/>
        <v>4.3671449938444049E-5</v>
      </c>
      <c r="BB156" s="69">
        <f t="shared" si="110"/>
        <v>-2.1430523077580041E-8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22734691542351235</v>
      </c>
      <c r="P157" s="47">
        <f t="shared" si="77"/>
        <v>0.21992266520041143</v>
      </c>
      <c r="Q157" s="47">
        <f t="shared" si="78"/>
        <v>5.4693830847024644E-2</v>
      </c>
      <c r="R157" s="43">
        <f t="shared" si="79"/>
        <v>0.32478130774787478</v>
      </c>
      <c r="S157" s="43">
        <f t="shared" si="80"/>
        <v>0.31417523600058778</v>
      </c>
      <c r="T157" s="7">
        <f t="shared" si="81"/>
        <v>1.1248875790859962E-4</v>
      </c>
      <c r="U157" s="36">
        <f t="shared" si="82"/>
        <v>5.2453258284947347E-6</v>
      </c>
      <c r="V157" s="36">
        <f t="shared" si="83"/>
        <v>9.6042332772144025E-6</v>
      </c>
      <c r="W157" s="37">
        <f t="shared" si="92"/>
        <v>1.9000074146503803E-11</v>
      </c>
      <c r="X157" s="37">
        <f t="shared" si="93"/>
        <v>-5.2802275291821088</v>
      </c>
      <c r="Y157" s="37">
        <f t="shared" si="93"/>
        <v>-5.017537299908577</v>
      </c>
      <c r="Z157" s="111">
        <f t="shared" si="94"/>
        <v>6.9006156555780712E-2</v>
      </c>
      <c r="AA157" s="19">
        <f t="shared" si="84"/>
        <v>4.0660893331938903E-2</v>
      </c>
      <c r="AB157" s="47">
        <f t="shared" si="85"/>
        <v>0.88928299154474078</v>
      </c>
      <c r="AC157" s="20">
        <f t="shared" si="86"/>
        <v>2.5669299968037003E-3</v>
      </c>
      <c r="AD157" s="20"/>
      <c r="AE157" s="29">
        <f t="shared" si="87"/>
        <v>9.6042332772144025E-6</v>
      </c>
      <c r="AF157" s="20"/>
      <c r="AG157" s="20"/>
      <c r="AI157" s="60">
        <f t="shared" si="88"/>
        <v>0.32478130774787478</v>
      </c>
      <c r="AJ157" s="61">
        <f t="shared" si="95"/>
        <v>0.10548289786241975</v>
      </c>
      <c r="AK157" s="61">
        <f t="shared" si="89"/>
        <v>0.31417523600058778</v>
      </c>
      <c r="AL157" s="61">
        <f t="shared" si="96"/>
        <v>9.8706078916025022E-2</v>
      </c>
      <c r="AM157" s="61">
        <f t="shared" si="97"/>
        <v>0.10203824401026809</v>
      </c>
      <c r="AN157" s="61">
        <f t="shared" si="90"/>
        <v>5.2453258284947347E-6</v>
      </c>
      <c r="AO157" s="61">
        <f t="shared" si="98"/>
        <v>2.7513443047073974E-11</v>
      </c>
      <c r="AP157" s="61">
        <f t="shared" si="91"/>
        <v>9.6042332772144025E-6</v>
      </c>
      <c r="AQ157" s="61">
        <f t="shared" si="99"/>
        <v>9.2241296843152496E-11</v>
      </c>
      <c r="AR157" s="61">
        <f t="shared" si="100"/>
        <v>5.0377332871861338E-11</v>
      </c>
      <c r="AS157" s="62">
        <f t="shared" si="101"/>
        <v>1.0606071747287005E-2</v>
      </c>
      <c r="AT157" s="63">
        <f t="shared" si="102"/>
        <v>3.2656041139905799E-2</v>
      </c>
      <c r="AU157" s="64">
        <f t="shared" si="103"/>
        <v>-4.3589074487196678E-6</v>
      </c>
      <c r="AV157" s="65">
        <f t="shared" si="104"/>
        <v>-0.83100794712128589</v>
      </c>
      <c r="AW157" s="66">
        <f t="shared" si="105"/>
        <v>1.1248875790859962E-4</v>
      </c>
      <c r="AX157" s="66">
        <f t="shared" si="106"/>
        <v>0.10548289786241975</v>
      </c>
      <c r="AY157" s="67">
        <f t="shared" si="107"/>
        <v>1.9000074146503803E-11</v>
      </c>
      <c r="AZ157" s="67">
        <f t="shared" si="108"/>
        <v>2.7513443047073974E-11</v>
      </c>
      <c r="BA157" s="68">
        <f t="shared" si="109"/>
        <v>4.1592438224654919E-5</v>
      </c>
      <c r="BB157" s="69">
        <f t="shared" si="110"/>
        <v>-1.7093754700861443E-8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22553475891710728</v>
      </c>
      <c r="P158" s="47">
        <f t="shared" si="77"/>
        <v>0.21846699229057809</v>
      </c>
      <c r="Q158" s="47">
        <f t="shared" si="78"/>
        <v>5.1069517834214581E-2</v>
      </c>
      <c r="R158" s="43">
        <f t="shared" si="79"/>
        <v>0.32219251273872473</v>
      </c>
      <c r="S158" s="43">
        <f t="shared" si="80"/>
        <v>0.31209570327225444</v>
      </c>
      <c r="T158" s="7">
        <f t="shared" si="81"/>
        <v>1.0194556140220409E-4</v>
      </c>
      <c r="U158" s="36">
        <f t="shared" si="82"/>
        <v>4.0316260895259056E-6</v>
      </c>
      <c r="V158" s="36">
        <f t="shared" si="83"/>
        <v>7.5062220541865463E-6</v>
      </c>
      <c r="W158" s="37">
        <f t="shared" si="92"/>
        <v>1.2072817117636009E-11</v>
      </c>
      <c r="X158" s="37">
        <f t="shared" si="93"/>
        <v>-5.3945197530470654</v>
      </c>
      <c r="Y158" s="37">
        <f t="shared" si="93"/>
        <v>-5.1245785921369711</v>
      </c>
      <c r="Z158" s="111">
        <f t="shared" si="94"/>
        <v>7.2868230353489452E-2</v>
      </c>
      <c r="AA158" s="19">
        <f t="shared" si="84"/>
        <v>3.763331769677563E-2</v>
      </c>
      <c r="AB158" s="47">
        <f t="shared" si="85"/>
        <v>0.88970614101475065</v>
      </c>
      <c r="AC158" s="20">
        <f t="shared" si="86"/>
        <v>2.2730784209145849E-3</v>
      </c>
      <c r="AD158" s="20"/>
      <c r="AE158" s="29">
        <f t="shared" si="87"/>
        <v>7.5062220541865463E-6</v>
      </c>
      <c r="AF158" s="20"/>
      <c r="AG158" s="20"/>
      <c r="AI158" s="60">
        <f t="shared" si="88"/>
        <v>0.32219251273872473</v>
      </c>
      <c r="AJ158" s="61">
        <f t="shared" si="95"/>
        <v>0.10380801526489331</v>
      </c>
      <c r="AK158" s="61">
        <f t="shared" si="89"/>
        <v>0.31209570327225444</v>
      </c>
      <c r="AL158" s="61">
        <f t="shared" si="96"/>
        <v>9.7403728001003095E-2</v>
      </c>
      <c r="AM158" s="61">
        <f t="shared" si="97"/>
        <v>0.1005548988522471</v>
      </c>
      <c r="AN158" s="61">
        <f t="shared" si="90"/>
        <v>4.0316260895259056E-6</v>
      </c>
      <c r="AO158" s="61">
        <f t="shared" si="98"/>
        <v>1.6254008925745944E-11</v>
      </c>
      <c r="AP158" s="61">
        <f t="shared" si="91"/>
        <v>7.5062220541865463E-6</v>
      </c>
      <c r="AQ158" s="61">
        <f t="shared" si="99"/>
        <v>5.6343369526756494E-11</v>
      </c>
      <c r="AR158" s="61">
        <f t="shared" si="100"/>
        <v>3.0262280667433216E-11</v>
      </c>
      <c r="AS158" s="62">
        <f t="shared" si="101"/>
        <v>1.0096809466470291E-2</v>
      </c>
      <c r="AT158" s="63">
        <f t="shared" si="102"/>
        <v>3.1337815334827747E-2</v>
      </c>
      <c r="AU158" s="64">
        <f t="shared" si="103"/>
        <v>-3.4745959646606407E-6</v>
      </c>
      <c r="AV158" s="65">
        <f t="shared" si="104"/>
        <v>-0.86183487444125351</v>
      </c>
      <c r="AW158" s="66">
        <f t="shared" si="105"/>
        <v>1.0194556140220409E-4</v>
      </c>
      <c r="AX158" s="66">
        <f t="shared" si="106"/>
        <v>0.10380801526489331</v>
      </c>
      <c r="AY158" s="67">
        <f t="shared" si="107"/>
        <v>1.2072817117636009E-11</v>
      </c>
      <c r="AZ158" s="67">
        <f t="shared" si="108"/>
        <v>1.6254008925745944E-11</v>
      </c>
      <c r="BA158" s="68">
        <f t="shared" si="109"/>
        <v>3.9595331241059968E-5</v>
      </c>
      <c r="BB158" s="69">
        <f t="shared" si="110"/>
        <v>-1.3625866528080943E-8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22384136088850079</v>
      </c>
      <c r="P159" s="47">
        <f t="shared" si="77"/>
        <v>0.21711577474924537</v>
      </c>
      <c r="Q159" s="47">
        <f t="shared" si="78"/>
        <v>4.768272177700153E-2</v>
      </c>
      <c r="R159" s="43">
        <f t="shared" si="79"/>
        <v>0.31977337269785827</v>
      </c>
      <c r="S159" s="43">
        <f t="shared" si="80"/>
        <v>0.310165392498922</v>
      </c>
      <c r="T159" s="7">
        <f t="shared" si="81"/>
        <v>9.2313283503151492E-5</v>
      </c>
      <c r="U159" s="36">
        <f t="shared" si="82"/>
        <v>3.0982148855659145E-6</v>
      </c>
      <c r="V159" s="36">
        <f t="shared" si="83"/>
        <v>5.8661827628077397E-6</v>
      </c>
      <c r="W159" s="37">
        <f t="shared" si="92"/>
        <v>7.6616461694426165E-12</v>
      </c>
      <c r="X159" s="37">
        <f t="shared" si="93"/>
        <v>-5.50888846379467</v>
      </c>
      <c r="Y159" s="37">
        <f t="shared" si="93"/>
        <v>-5.2316444105606417</v>
      </c>
      <c r="Z159" s="111">
        <f t="shared" si="94"/>
        <v>7.6864265053632738E-2</v>
      </c>
      <c r="AA159" s="19">
        <f t="shared" si="84"/>
        <v>3.4831172775881547E-2</v>
      </c>
      <c r="AB159" s="47">
        <f t="shared" si="85"/>
        <v>0.89008124843178082</v>
      </c>
      <c r="AC159" s="20">
        <f t="shared" si="86"/>
        <v>2.012589129460575E-3</v>
      </c>
      <c r="AD159" s="20"/>
      <c r="AE159" s="29">
        <f t="shared" si="87"/>
        <v>5.8661827628077397E-6</v>
      </c>
      <c r="AF159" s="20"/>
      <c r="AG159" s="20"/>
      <c r="AI159" s="60">
        <f t="shared" si="88"/>
        <v>0.31977337269785827</v>
      </c>
      <c r="AJ159" s="61">
        <f t="shared" si="95"/>
        <v>0.10225500988656337</v>
      </c>
      <c r="AK159" s="61">
        <f t="shared" si="89"/>
        <v>0.310165392498922</v>
      </c>
      <c r="AL159" s="61">
        <f t="shared" si="96"/>
        <v>9.6202570704010337E-2</v>
      </c>
      <c r="AM159" s="61">
        <f t="shared" si="97"/>
        <v>9.9182633653535274E-2</v>
      </c>
      <c r="AN159" s="61">
        <f t="shared" si="90"/>
        <v>3.0982148855659145E-6</v>
      </c>
      <c r="AO159" s="61">
        <f t="shared" si="98"/>
        <v>9.5989354771422133E-12</v>
      </c>
      <c r="AP159" s="61">
        <f t="shared" si="91"/>
        <v>5.8661827628077397E-6</v>
      </c>
      <c r="AQ159" s="61">
        <f t="shared" si="99"/>
        <v>3.4412100206662647E-11</v>
      </c>
      <c r="AR159" s="61">
        <f t="shared" si="100"/>
        <v>1.8174694757181121E-11</v>
      </c>
      <c r="AS159" s="62">
        <f t="shared" si="101"/>
        <v>9.6079801989362723E-3</v>
      </c>
      <c r="AT159" s="63">
        <f t="shared" si="102"/>
        <v>3.0046217162723203E-2</v>
      </c>
      <c r="AU159" s="64">
        <f t="shared" si="103"/>
        <v>-2.7679678772418252E-6</v>
      </c>
      <c r="AV159" s="65">
        <f t="shared" si="104"/>
        <v>-0.89340732630823738</v>
      </c>
      <c r="AW159" s="66">
        <f t="shared" si="105"/>
        <v>9.2313283503151492E-5</v>
      </c>
      <c r="AX159" s="66">
        <f t="shared" si="106"/>
        <v>0.10225500988656337</v>
      </c>
      <c r="AY159" s="67">
        <f t="shared" si="107"/>
        <v>7.6616461694426165E-12</v>
      </c>
      <c r="AZ159" s="67">
        <f t="shared" si="108"/>
        <v>9.5989354771422133E-12</v>
      </c>
      <c r="BA159" s="68">
        <f t="shared" si="109"/>
        <v>3.7678353721318716E-5</v>
      </c>
      <c r="BB159" s="69">
        <f t="shared" si="110"/>
        <v>-1.0854775989183627E-8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22225916037972973</v>
      </c>
      <c r="P160" s="47">
        <f t="shared" si="77"/>
        <v>0.21586178930828459</v>
      </c>
      <c r="Q160" s="47">
        <f t="shared" si="78"/>
        <v>4.4518320759459447E-2</v>
      </c>
      <c r="R160" s="43">
        <f t="shared" si="79"/>
        <v>0.31751308625675678</v>
      </c>
      <c r="S160" s="43">
        <f t="shared" si="80"/>
        <v>0.30837398472612088</v>
      </c>
      <c r="T160" s="7">
        <f t="shared" si="81"/>
        <v>8.3523176787271582E-5</v>
      </c>
      <c r="U160" s="36">
        <f t="shared" si="82"/>
        <v>2.3805349263127379E-6</v>
      </c>
      <c r="V160" s="36">
        <f t="shared" si="83"/>
        <v>4.5842535948960705E-6</v>
      </c>
      <c r="W160" s="37">
        <f t="shared" si="92"/>
        <v>4.8563759702626963E-12</v>
      </c>
      <c r="X160" s="37">
        <f t="shared" si="93"/>
        <v>-5.6233254423374968</v>
      </c>
      <c r="Y160" s="37">
        <f t="shared" si="93"/>
        <v>-5.3387313657750273</v>
      </c>
      <c r="Z160" s="111">
        <f t="shared" si="94"/>
        <v>8.099378841444474E-2</v>
      </c>
      <c r="AA160" s="19">
        <f t="shared" si="84"/>
        <v>3.2237673189447355E-2</v>
      </c>
      <c r="AB160" s="47">
        <f t="shared" si="85"/>
        <v>0.89041369604469478</v>
      </c>
      <c r="AC160" s="20">
        <f t="shared" si="86"/>
        <v>1.7817244778918031E-3</v>
      </c>
      <c r="AD160" s="20"/>
      <c r="AE160" s="29">
        <f t="shared" si="87"/>
        <v>4.5842535948960705E-6</v>
      </c>
      <c r="AF160" s="20"/>
      <c r="AG160" s="20"/>
      <c r="AI160" s="60">
        <f t="shared" si="88"/>
        <v>0.31751308625675678</v>
      </c>
      <c r="AJ160" s="61">
        <f t="shared" si="95"/>
        <v>0.10081455994429067</v>
      </c>
      <c r="AK160" s="61">
        <f t="shared" si="89"/>
        <v>0.30837398472612088</v>
      </c>
      <c r="AL160" s="61">
        <f t="shared" si="96"/>
        <v>9.5094514455865836E-2</v>
      </c>
      <c r="AM160" s="61">
        <f t="shared" si="97"/>
        <v>9.7912775611684613E-2</v>
      </c>
      <c r="AN160" s="61">
        <f t="shared" si="90"/>
        <v>2.3805349263127379E-6</v>
      </c>
      <c r="AO160" s="61">
        <f t="shared" si="98"/>
        <v>5.6669465353947924E-12</v>
      </c>
      <c r="AP160" s="61">
        <f t="shared" si="91"/>
        <v>4.5842535948960705E-6</v>
      </c>
      <c r="AQ160" s="61">
        <f t="shared" si="99"/>
        <v>2.1015381022317548E-11</v>
      </c>
      <c r="AR160" s="61">
        <f t="shared" si="100"/>
        <v>1.091297579372482E-11</v>
      </c>
      <c r="AS160" s="62">
        <f t="shared" si="101"/>
        <v>9.1391015306359069E-3</v>
      </c>
      <c r="AT160" s="63">
        <f t="shared" si="102"/>
        <v>2.8783385397997668E-2</v>
      </c>
      <c r="AU160" s="64">
        <f t="shared" si="103"/>
        <v>-2.2037186685833327E-6</v>
      </c>
      <c r="AV160" s="65">
        <f t="shared" si="104"/>
        <v>-0.92572414889821431</v>
      </c>
      <c r="AW160" s="66">
        <f t="shared" si="105"/>
        <v>8.3523176787271582E-5</v>
      </c>
      <c r="AX160" s="66">
        <f t="shared" si="106"/>
        <v>0.10081455994429067</v>
      </c>
      <c r="AY160" s="67">
        <f t="shared" si="107"/>
        <v>4.8563759702626963E-12</v>
      </c>
      <c r="AZ160" s="67">
        <f t="shared" si="108"/>
        <v>5.6669465353947924E-12</v>
      </c>
      <c r="BA160" s="68">
        <f t="shared" si="109"/>
        <v>3.583961384563101E-5</v>
      </c>
      <c r="BB160" s="69">
        <f t="shared" si="110"/>
        <v>-8.6420339944444414E-9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22078104051374442</v>
      </c>
      <c r="P161" s="47">
        <f t="shared" si="77"/>
        <v>0.21469827299465655</v>
      </c>
      <c r="Q161" s="47">
        <f t="shared" si="78"/>
        <v>4.156208102748879E-2</v>
      </c>
      <c r="R161" s="43">
        <f t="shared" si="79"/>
        <v>0.31540148644820631</v>
      </c>
      <c r="S161" s="43">
        <f t="shared" si="80"/>
        <v>0.30671181856379509</v>
      </c>
      <c r="T161" s="7">
        <f t="shared" si="81"/>
        <v>7.5510327941367815E-5</v>
      </c>
      <c r="U161" s="36">
        <f t="shared" si="82"/>
        <v>1.8288439785881696E-6</v>
      </c>
      <c r="V161" s="36">
        <f t="shared" si="83"/>
        <v>3.582312647627243E-6</v>
      </c>
      <c r="W161" s="37">
        <f t="shared" si="92"/>
        <v>3.0746523733016595E-12</v>
      </c>
      <c r="X161" s="37">
        <f t="shared" si="93"/>
        <v>-5.737823343254286</v>
      </c>
      <c r="Y161" s="37">
        <f t="shared" si="93"/>
        <v>-5.4458365136254727</v>
      </c>
      <c r="Z161" s="111">
        <f t="shared" si="94"/>
        <v>8.5256308676685641E-2</v>
      </c>
      <c r="AA161" s="19">
        <f t="shared" si="84"/>
        <v>2.9837283382810689E-2</v>
      </c>
      <c r="AB161" s="47">
        <f t="shared" si="85"/>
        <v>0.89070827622474602</v>
      </c>
      <c r="AC161" s="20">
        <f t="shared" si="86"/>
        <v>1.5771564557890312E-3</v>
      </c>
      <c r="AD161" s="20"/>
      <c r="AE161" s="29">
        <f t="shared" si="87"/>
        <v>3.582312647627243E-6</v>
      </c>
      <c r="AF161" s="20"/>
      <c r="AG161" s="20"/>
      <c r="AI161" s="60">
        <f t="shared" si="88"/>
        <v>0.31540148644820631</v>
      </c>
      <c r="AJ161" s="61">
        <f t="shared" si="95"/>
        <v>9.9478097653738065E-2</v>
      </c>
      <c r="AK161" s="61">
        <f t="shared" si="89"/>
        <v>0.30671181856379509</v>
      </c>
      <c r="AL161" s="61">
        <f t="shared" si="96"/>
        <v>9.4072139646710365E-2</v>
      </c>
      <c r="AM161" s="61">
        <f t="shared" si="97"/>
        <v>9.673736348625353E-2</v>
      </c>
      <c r="AN161" s="61">
        <f t="shared" si="90"/>
        <v>1.8288439785881696E-6</v>
      </c>
      <c r="AO161" s="61">
        <f t="shared" si="98"/>
        <v>3.3446702980182052E-12</v>
      </c>
      <c r="AP161" s="61">
        <f t="shared" si="91"/>
        <v>3.582312647627243E-6</v>
      </c>
      <c r="AQ161" s="61">
        <f t="shared" si="99"/>
        <v>1.2832963905350107E-11</v>
      </c>
      <c r="AR161" s="61">
        <f t="shared" si="100"/>
        <v>6.5514909150333264E-12</v>
      </c>
      <c r="AS161" s="62">
        <f t="shared" si="101"/>
        <v>8.689667884411223E-3</v>
      </c>
      <c r="AT161" s="63">
        <f t="shared" si="102"/>
        <v>2.7551131677491944E-2</v>
      </c>
      <c r="AU161" s="64">
        <f t="shared" si="103"/>
        <v>-1.7534686690390734E-6</v>
      </c>
      <c r="AV161" s="65">
        <f t="shared" si="104"/>
        <v>-0.95878527067831976</v>
      </c>
      <c r="AW161" s="66">
        <f t="shared" si="105"/>
        <v>7.5510327941367815E-5</v>
      </c>
      <c r="AX161" s="66">
        <f t="shared" si="106"/>
        <v>9.9478097653738065E-2</v>
      </c>
      <c r="AY161" s="67">
        <f t="shared" si="107"/>
        <v>3.0746523733016595E-12</v>
      </c>
      <c r="AZ161" s="67">
        <f t="shared" si="108"/>
        <v>3.3446702980182052E-12</v>
      </c>
      <c r="BA161" s="68">
        <f t="shared" si="109"/>
        <v>3.4077128958475381E-5</v>
      </c>
      <c r="BB161" s="69">
        <f t="shared" si="110"/>
        <v>-6.8763477217218562E-9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21940030880583442</v>
      </c>
      <c r="P162" s="47">
        <f t="shared" si="77"/>
        <v>0.21361889957804264</v>
      </c>
      <c r="Q162" s="47">
        <f t="shared" si="78"/>
        <v>3.8800617611668801E-2</v>
      </c>
      <c r="R162" s="43">
        <f t="shared" si="79"/>
        <v>0.31342901257976347</v>
      </c>
      <c r="S162" s="43">
        <f t="shared" si="80"/>
        <v>0.30516985654006096</v>
      </c>
      <c r="T162" s="7">
        <f t="shared" si="81"/>
        <v>6.8213658488154431E-5</v>
      </c>
      <c r="U162" s="36">
        <f t="shared" si="82"/>
        <v>1.404832015726943E-6</v>
      </c>
      <c r="V162" s="36">
        <f t="shared" si="83"/>
        <v>2.7992565290002835E-6</v>
      </c>
      <c r="W162" s="37">
        <f t="shared" si="92"/>
        <v>1.9444197232175927E-12</v>
      </c>
      <c r="X162" s="37">
        <f t="shared" si="93"/>
        <v>-5.8523756038759656</v>
      </c>
      <c r="Y162" s="37">
        <f t="shared" si="93"/>
        <v>-5.552957300167547</v>
      </c>
      <c r="Z162" s="111">
        <f t="shared" si="94"/>
        <v>8.9651320595626804E-2</v>
      </c>
      <c r="AA162" s="19">
        <f t="shared" si="84"/>
        <v>2.761562456553357E-2</v>
      </c>
      <c r="AB162" s="47">
        <f t="shared" si="85"/>
        <v>0.89096925372201019</v>
      </c>
      <c r="AC162" s="20">
        <f t="shared" si="86"/>
        <v>1.3959234535572576E-3</v>
      </c>
      <c r="AD162" s="20"/>
      <c r="AE162" s="29">
        <f t="shared" si="87"/>
        <v>2.7992565290002835E-6</v>
      </c>
      <c r="AF162" s="20"/>
      <c r="AG162" s="20"/>
      <c r="AI162" s="60">
        <f t="shared" si="88"/>
        <v>0.31342901257976347</v>
      </c>
      <c r="AJ162" s="61">
        <f t="shared" si="95"/>
        <v>9.8237745926725531E-2</v>
      </c>
      <c r="AK162" s="61">
        <f t="shared" si="89"/>
        <v>0.30516985654006096</v>
      </c>
      <c r="AL162" s="61">
        <f t="shared" si="96"/>
        <v>9.3128641340681384E-2</v>
      </c>
      <c r="AM162" s="61">
        <f t="shared" si="97"/>
        <v>9.5649086804459382E-2</v>
      </c>
      <c r="AN162" s="61">
        <f t="shared" si="90"/>
        <v>1.404832015726943E-6</v>
      </c>
      <c r="AO162" s="61">
        <f t="shared" si="98"/>
        <v>1.973552992411426E-12</v>
      </c>
      <c r="AP162" s="61">
        <f t="shared" si="91"/>
        <v>2.7992565290002835E-6</v>
      </c>
      <c r="AQ162" s="61">
        <f t="shared" si="99"/>
        <v>7.8358371151507158E-12</v>
      </c>
      <c r="AR162" s="61">
        <f t="shared" si="100"/>
        <v>3.9324851921722739E-12</v>
      </c>
      <c r="AS162" s="62">
        <f t="shared" si="101"/>
        <v>8.2591560397025088E-3</v>
      </c>
      <c r="AT162" s="63">
        <f t="shared" si="102"/>
        <v>2.6350962126075246E-2</v>
      </c>
      <c r="AU162" s="64">
        <f t="shared" si="103"/>
        <v>-1.3944245132733405E-6</v>
      </c>
      <c r="AV162" s="65">
        <f t="shared" si="104"/>
        <v>-0.99259163918739635</v>
      </c>
      <c r="AW162" s="66">
        <f t="shared" si="105"/>
        <v>6.8213658488154431E-5</v>
      </c>
      <c r="AX162" s="66">
        <f t="shared" si="106"/>
        <v>9.8237745926725531E-2</v>
      </c>
      <c r="AY162" s="67">
        <f t="shared" si="107"/>
        <v>1.9444197232175927E-12</v>
      </c>
      <c r="AZ162" s="67">
        <f t="shared" si="108"/>
        <v>1.973552992411426E-12</v>
      </c>
      <c r="BA162" s="68">
        <f t="shared" si="109"/>
        <v>3.2388847214519645E-5</v>
      </c>
      <c r="BB162" s="69">
        <f t="shared" si="110"/>
        <v>-5.4683314246013353E-9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21811067717616825</v>
      </c>
      <c r="P163" s="47">
        <f t="shared" si="77"/>
        <v>0.21261775631587948</v>
      </c>
      <c r="Q163" s="47">
        <f t="shared" si="78"/>
        <v>3.6221354352336504E-2</v>
      </c>
      <c r="R163" s="43">
        <f t="shared" si="79"/>
        <v>0.3115866816802404</v>
      </c>
      <c r="S163" s="43">
        <f t="shared" si="80"/>
        <v>0.30373965187982782</v>
      </c>
      <c r="T163" s="7">
        <f t="shared" si="81"/>
        <v>6.1575876688563019E-5</v>
      </c>
      <c r="U163" s="36">
        <f t="shared" si="82"/>
        <v>1.0790054482181104E-6</v>
      </c>
      <c r="V163" s="36">
        <f t="shared" si="83"/>
        <v>2.1873006759214298E-6</v>
      </c>
      <c r="W163" s="37">
        <f t="shared" si="92"/>
        <v>1.2283183117499526E-12</v>
      </c>
      <c r="X163" s="37">
        <f t="shared" si="93"/>
        <v>-5.9669763624300751</v>
      </c>
      <c r="Y163" s="37">
        <f t="shared" si="93"/>
        <v>-5.6600915128389389</v>
      </c>
      <c r="Z163" s="111">
        <f t="shared" si="94"/>
        <v>9.4178310908574328E-2</v>
      </c>
      <c r="AA163" s="19">
        <f t="shared" si="84"/>
        <v>2.5559388579720895E-2</v>
      </c>
      <c r="AB163" s="47">
        <f t="shared" si="85"/>
        <v>0.89120042179280168</v>
      </c>
      <c r="AC163" s="20">
        <f t="shared" si="86"/>
        <v>1.2353912853479015E-3</v>
      </c>
      <c r="AD163" s="20"/>
      <c r="AE163" s="29">
        <f t="shared" si="87"/>
        <v>2.1873006759214298E-6</v>
      </c>
      <c r="AF163" s="20"/>
      <c r="AG163" s="20"/>
      <c r="AI163" s="60">
        <f t="shared" si="88"/>
        <v>0.3115866816802404</v>
      </c>
      <c r="AJ163" s="61">
        <f t="shared" si="95"/>
        <v>9.7086260200503455E-2</v>
      </c>
      <c r="AK163" s="61">
        <f t="shared" si="89"/>
        <v>0.30373965187982782</v>
      </c>
      <c r="AL163" s="61">
        <f t="shared" si="96"/>
        <v>9.2257776124078997E-2</v>
      </c>
      <c r="AM163" s="61">
        <f t="shared" si="97"/>
        <v>9.4641230223946937E-2</v>
      </c>
      <c r="AN163" s="61">
        <f t="shared" si="90"/>
        <v>1.0790054482181104E-6</v>
      </c>
      <c r="AO163" s="61">
        <f t="shared" si="98"/>
        <v>1.1642527572843653E-12</v>
      </c>
      <c r="AP163" s="61">
        <f t="shared" si="91"/>
        <v>2.1873006759214298E-6</v>
      </c>
      <c r="AQ163" s="61">
        <f t="shared" si="99"/>
        <v>4.7842842468863435E-12</v>
      </c>
      <c r="AR163" s="61">
        <f t="shared" si="100"/>
        <v>2.360109346210378E-12</v>
      </c>
      <c r="AS163" s="62">
        <f t="shared" si="101"/>
        <v>7.8470298004125749E-3</v>
      </c>
      <c r="AT163" s="63">
        <f t="shared" si="102"/>
        <v>2.5184098877709518E-2</v>
      </c>
      <c r="AU163" s="64">
        <f t="shared" si="103"/>
        <v>-1.1082952277033194E-6</v>
      </c>
      <c r="AV163" s="65">
        <f t="shared" si="104"/>
        <v>-1.0271451636630553</v>
      </c>
      <c r="AW163" s="66">
        <f t="shared" si="105"/>
        <v>6.1575876688563019E-5</v>
      </c>
      <c r="AX163" s="66">
        <f t="shared" si="106"/>
        <v>9.7086260200503455E-2</v>
      </c>
      <c r="AY163" s="67">
        <f t="shared" si="107"/>
        <v>1.2283183117499526E-12</v>
      </c>
      <c r="AZ163" s="67">
        <f t="shared" si="108"/>
        <v>1.1642527572843653E-12</v>
      </c>
      <c r="BA163" s="68">
        <f t="shared" si="109"/>
        <v>3.0772665883970884E-5</v>
      </c>
      <c r="BB163" s="69">
        <f t="shared" si="110"/>
        <v>-4.3462557949149776E-9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21690624193918742</v>
      </c>
      <c r="P164" s="47">
        <f t="shared" si="77"/>
        <v>0.21168932116608064</v>
      </c>
      <c r="Q164" s="47">
        <f t="shared" si="78"/>
        <v>3.381248387837478E-2</v>
      </c>
      <c r="R164" s="43">
        <f t="shared" si="79"/>
        <v>0.30986605991312488</v>
      </c>
      <c r="S164" s="43">
        <f t="shared" si="80"/>
        <v>0.3024133159515438</v>
      </c>
      <c r="T164" s="7">
        <f t="shared" si="81"/>
        <v>5.5543392556883199E-5</v>
      </c>
      <c r="U164" s="36">
        <f t="shared" si="82"/>
        <v>8.2866618199565529E-7</v>
      </c>
      <c r="V164" s="36">
        <f t="shared" si="83"/>
        <v>1.7090814589953448E-6</v>
      </c>
      <c r="W164" s="37">
        <f t="shared" si="92"/>
        <v>7.7513105997443993E-13</v>
      </c>
      <c r="X164" s="37">
        <f t="shared" si="93"/>
        <v>-6.0816203844245038</v>
      </c>
      <c r="Y164" s="37">
        <f t="shared" si="93"/>
        <v>-5.7672372372505416</v>
      </c>
      <c r="Z164" s="111">
        <f t="shared" si="94"/>
        <v>9.8836763227005187E-2</v>
      </c>
      <c r="AA164" s="19">
        <f t="shared" si="84"/>
        <v>2.3656258181627931E-2</v>
      </c>
      <c r="AB164" s="47">
        <f t="shared" si="85"/>
        <v>0.8914051527179726</v>
      </c>
      <c r="AC164" s="20">
        <f t="shared" si="86"/>
        <v>1.0932181071720923E-3</v>
      </c>
      <c r="AD164" s="20"/>
      <c r="AE164" s="29">
        <f t="shared" si="87"/>
        <v>1.7090814589953448E-6</v>
      </c>
      <c r="AF164" s="20"/>
      <c r="AG164" s="20"/>
      <c r="AI164" s="60">
        <f t="shared" si="88"/>
        <v>0.30986605991312488</v>
      </c>
      <c r="AJ164" s="61">
        <f t="shared" si="95"/>
        <v>9.6016975086084297E-2</v>
      </c>
      <c r="AK164" s="61">
        <f t="shared" si="89"/>
        <v>0.3024133159515438</v>
      </c>
      <c r="AL164" s="61">
        <f t="shared" si="96"/>
        <v>9.1453813664808259E-2</v>
      </c>
      <c r="AM164" s="61">
        <f t="shared" si="97"/>
        <v>9.3707622679167837E-2</v>
      </c>
      <c r="AN164" s="61">
        <f t="shared" si="90"/>
        <v>8.2866618199565529E-7</v>
      </c>
      <c r="AO164" s="61">
        <f t="shared" si="98"/>
        <v>6.8668764118325647E-13</v>
      </c>
      <c r="AP164" s="61">
        <f t="shared" si="91"/>
        <v>1.7090814589953448E-6</v>
      </c>
      <c r="AQ164" s="61">
        <f t="shared" si="99"/>
        <v>2.9209594334816561E-12</v>
      </c>
      <c r="AR164" s="61">
        <f t="shared" si="100"/>
        <v>1.4162580073452365E-12</v>
      </c>
      <c r="AS164" s="62">
        <f t="shared" si="101"/>
        <v>7.4527439615810764E-3</v>
      </c>
      <c r="AT164" s="63">
        <f t="shared" si="102"/>
        <v>2.4051501360525102E-2</v>
      </c>
      <c r="AU164" s="64">
        <f t="shared" si="103"/>
        <v>-8.8041527699968947E-7</v>
      </c>
      <c r="AV164" s="65">
        <f t="shared" si="104"/>
        <v>-1.0624486628371972</v>
      </c>
      <c r="AW164" s="66">
        <f t="shared" si="105"/>
        <v>5.5543392556883199E-5</v>
      </c>
      <c r="AX164" s="66">
        <f t="shared" si="106"/>
        <v>9.6016975086084297E-2</v>
      </c>
      <c r="AY164" s="67">
        <f t="shared" si="107"/>
        <v>7.7513105997443993E-13</v>
      </c>
      <c r="AZ164" s="67">
        <f t="shared" si="108"/>
        <v>6.8668764118325647E-13</v>
      </c>
      <c r="BA164" s="68">
        <f t="shared" si="109"/>
        <v>2.9226446908161083E-5</v>
      </c>
      <c r="BB164" s="69">
        <f t="shared" si="110"/>
        <v>-3.4526089294105471E-9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215781463988096</v>
      </c>
      <c r="P165" s="47">
        <f t="shared" si="77"/>
        <v>0.21082844060075395</v>
      </c>
      <c r="Q165" s="47">
        <f t="shared" si="78"/>
        <v>3.1562927976191993E-2</v>
      </c>
      <c r="R165" s="43">
        <f t="shared" si="79"/>
        <v>0.3082592342687086</v>
      </c>
      <c r="S165" s="43">
        <f t="shared" si="80"/>
        <v>0.30118348657250565</v>
      </c>
      <c r="T165" s="7">
        <f t="shared" si="81"/>
        <v>5.0066205460321348E-5</v>
      </c>
      <c r="U165" s="36">
        <f t="shared" si="82"/>
        <v>6.3635139938248656E-7</v>
      </c>
      <c r="V165" s="36">
        <f t="shared" si="83"/>
        <v>1.3353871134704882E-6</v>
      </c>
      <c r="W165" s="37">
        <f t="shared" si="92"/>
        <v>4.8865092957052233E-13</v>
      </c>
      <c r="X165" s="37">
        <f t="shared" si="93"/>
        <v>-6.1963029965081615</v>
      </c>
      <c r="Y165" s="37">
        <f t="shared" si="93"/>
        <v>-5.8743928190383317</v>
      </c>
      <c r="Z165" s="111">
        <f t="shared" si="94"/>
        <v>0.10362616235865736</v>
      </c>
      <c r="AA165" s="19">
        <f t="shared" si="84"/>
        <v>2.1894833259033328E-2</v>
      </c>
      <c r="AB165" s="47">
        <f t="shared" si="85"/>
        <v>0.89158644320452562</v>
      </c>
      <c r="AC165" s="20">
        <f t="shared" si="86"/>
        <v>9.6732288824137656E-4</v>
      </c>
      <c r="AD165" s="20"/>
      <c r="AE165" s="29">
        <f t="shared" si="87"/>
        <v>1.3353871134704882E-6</v>
      </c>
      <c r="AF165" s="20"/>
      <c r="AG165" s="20"/>
      <c r="AI165" s="60">
        <f t="shared" si="88"/>
        <v>0.3082592342687086</v>
      </c>
      <c r="AJ165" s="61">
        <f t="shared" si="95"/>
        <v>9.5023755511930569E-2</v>
      </c>
      <c r="AK165" s="61">
        <f t="shared" si="89"/>
        <v>0.30118348657250565</v>
      </c>
      <c r="AL165" s="61">
        <f t="shared" si="96"/>
        <v>9.0711492583970696E-2</v>
      </c>
      <c r="AM165" s="61">
        <f t="shared" si="97"/>
        <v>9.2842590945220474E-2</v>
      </c>
      <c r="AN165" s="61">
        <f t="shared" si="90"/>
        <v>6.3635139938248656E-7</v>
      </c>
      <c r="AO165" s="61">
        <f t="shared" si="98"/>
        <v>4.0494310349604893E-13</v>
      </c>
      <c r="AP165" s="61">
        <f t="shared" si="91"/>
        <v>1.3353871134704882E-6</v>
      </c>
      <c r="AQ165" s="61">
        <f t="shared" si="99"/>
        <v>1.7832587428230424E-12</v>
      </c>
      <c r="AR165" s="61">
        <f t="shared" si="100"/>
        <v>8.4977545837428447E-13</v>
      </c>
      <c r="AS165" s="62">
        <f t="shared" si="101"/>
        <v>7.0757476962029497E-3</v>
      </c>
      <c r="AT165" s="63">
        <f t="shared" si="102"/>
        <v>2.2953887214405531E-2</v>
      </c>
      <c r="AU165" s="64">
        <f t="shared" si="103"/>
        <v>-6.990357140880016E-7</v>
      </c>
      <c r="AV165" s="65">
        <f t="shared" si="104"/>
        <v>-1.098505817330399</v>
      </c>
      <c r="AW165" s="66">
        <f t="shared" si="105"/>
        <v>5.0066205460321348E-5</v>
      </c>
      <c r="AX165" s="66">
        <f t="shared" si="106"/>
        <v>9.5023755511930569E-2</v>
      </c>
      <c r="AY165" s="67">
        <f t="shared" si="107"/>
        <v>4.8865092957052233E-13</v>
      </c>
      <c r="AZ165" s="67">
        <f t="shared" si="108"/>
        <v>4.0494310349604893E-13</v>
      </c>
      <c r="BA165" s="68">
        <f t="shared" si="109"/>
        <v>2.774803018118804E-5</v>
      </c>
      <c r="BB165" s="69">
        <f t="shared" si="110"/>
        <v>-2.7413165258353006E-9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21473114934461385</v>
      </c>
      <c r="P166" s="47">
        <f t="shared" si="77"/>
        <v>0.21003030812282641</v>
      </c>
      <c r="Q166" s="47">
        <f t="shared" si="78"/>
        <v>2.9462298689227701E-2</v>
      </c>
      <c r="R166" s="43">
        <f t="shared" si="79"/>
        <v>0.30675878477801982</v>
      </c>
      <c r="S166" s="43">
        <f t="shared" si="80"/>
        <v>0.30004329731832347</v>
      </c>
      <c r="T166" s="7">
        <f t="shared" si="81"/>
        <v>4.5097771821339024E-5</v>
      </c>
      <c r="U166" s="36">
        <f t="shared" si="82"/>
        <v>4.8862982609507623E-7</v>
      </c>
      <c r="V166" s="36">
        <f t="shared" si="83"/>
        <v>1.0433815905254067E-6</v>
      </c>
      <c r="W166" s="37">
        <f t="shared" si="92"/>
        <v>3.0774952013856483E-13</v>
      </c>
      <c r="X166" s="37">
        <f t="shared" si="93"/>
        <v>-6.3110200271023214</v>
      </c>
      <c r="Y166" s="37">
        <f t="shared" si="93"/>
        <v>-5.981556830258616</v>
      </c>
      <c r="Z166" s="111">
        <f t="shared" si="94"/>
        <v>0.10854599807447417</v>
      </c>
      <c r="AA166" s="19">
        <f t="shared" si="84"/>
        <v>2.0264562542405048E-2</v>
      </c>
      <c r="AB166" s="47">
        <f t="shared" si="85"/>
        <v>0.89174695513318925</v>
      </c>
      <c r="AC166" s="20">
        <f t="shared" si="86"/>
        <v>8.5585711425445574E-4</v>
      </c>
      <c r="AD166" s="20"/>
      <c r="AE166" s="29">
        <f t="shared" si="87"/>
        <v>1.0433815905254067E-6</v>
      </c>
      <c r="AF166" s="20"/>
      <c r="AG166" s="20"/>
      <c r="AI166" s="60">
        <f t="shared" si="88"/>
        <v>0.30675878477801982</v>
      </c>
      <c r="AJ166" s="61">
        <f t="shared" si="95"/>
        <v>9.4100952038487479E-2</v>
      </c>
      <c r="AK166" s="61">
        <f t="shared" si="89"/>
        <v>0.30004329731832347</v>
      </c>
      <c r="AL166" s="61">
        <f t="shared" si="96"/>
        <v>9.0025980265651853E-2</v>
      </c>
      <c r="AM166" s="61">
        <f t="shared" si="97"/>
        <v>9.2040917266158997E-2</v>
      </c>
      <c r="AN166" s="61">
        <f t="shared" si="90"/>
        <v>4.8862982609507623E-7</v>
      </c>
      <c r="AO166" s="61">
        <f t="shared" si="98"/>
        <v>2.3875910694970445E-13</v>
      </c>
      <c r="AP166" s="61">
        <f t="shared" si="91"/>
        <v>1.0433815905254067E-6</v>
      </c>
      <c r="AQ166" s="61">
        <f t="shared" si="99"/>
        <v>1.0886451434473275E-12</v>
      </c>
      <c r="AR166" s="61">
        <f t="shared" si="100"/>
        <v>5.0982736512923351E-13</v>
      </c>
      <c r="AS166" s="62">
        <f t="shared" si="101"/>
        <v>6.7154874596963565E-3</v>
      </c>
      <c r="AT166" s="63">
        <f t="shared" si="102"/>
        <v>2.1891752715593432E-2</v>
      </c>
      <c r="AU166" s="64">
        <f t="shared" si="103"/>
        <v>-5.5475176443033044E-7</v>
      </c>
      <c r="AV166" s="65">
        <f t="shared" si="104"/>
        <v>-1.1353211261450675</v>
      </c>
      <c r="AW166" s="66">
        <f t="shared" si="105"/>
        <v>4.5097771821339024E-5</v>
      </c>
      <c r="AX166" s="66">
        <f t="shared" si="106"/>
        <v>9.4100952038487479E-2</v>
      </c>
      <c r="AY166" s="67">
        <f t="shared" si="107"/>
        <v>3.0774952013856483E-13</v>
      </c>
      <c r="AZ166" s="67">
        <f t="shared" si="108"/>
        <v>2.3875910694970445E-13</v>
      </c>
      <c r="BA166" s="68">
        <f t="shared" si="109"/>
        <v>2.6335244939985711E-5</v>
      </c>
      <c r="BB166" s="69">
        <f t="shared" si="110"/>
        <v>-2.1754971154130603E-9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21375043020419263</v>
      </c>
      <c r="P167" s="47">
        <f t="shared" si="77"/>
        <v>0.20929044356098098</v>
      </c>
      <c r="Q167" s="47">
        <f t="shared" si="78"/>
        <v>2.7500860408385199E-2</v>
      </c>
      <c r="R167" s="43">
        <f t="shared" si="79"/>
        <v>0.30535775743456089</v>
      </c>
      <c r="S167" s="43">
        <f t="shared" si="80"/>
        <v>0.29898634794425855</v>
      </c>
      <c r="T167" s="7">
        <f t="shared" si="81"/>
        <v>4.0594858893114838E-5</v>
      </c>
      <c r="U167" s="36">
        <f t="shared" si="82"/>
        <v>3.7517357948392152E-7</v>
      </c>
      <c r="V167" s="36">
        <f t="shared" si="83"/>
        <v>8.1521462089985364E-7</v>
      </c>
      <c r="W167" s="37">
        <f t="shared" si="92"/>
        <v>1.936361181304181E-13</v>
      </c>
      <c r="X167" s="37">
        <f t="shared" si="93"/>
        <v>-6.4257677531510602</v>
      </c>
      <c r="Y167" s="37">
        <f t="shared" si="93"/>
        <v>-6.0887280398465951</v>
      </c>
      <c r="Z167" s="111">
        <f t="shared" si="94"/>
        <v>0.11359576834435606</v>
      </c>
      <c r="AA167" s="19">
        <f t="shared" si="84"/>
        <v>1.8755680400791088E-2</v>
      </c>
      <c r="AB167" s="47">
        <f t="shared" si="85"/>
        <v>0.89188905208364588</v>
      </c>
      <c r="AC167" s="20">
        <f t="shared" si="86"/>
        <v>7.5717942284733611E-4</v>
      </c>
      <c r="AD167" s="20"/>
      <c r="AE167" s="29">
        <f t="shared" si="87"/>
        <v>8.1521462089985364E-7</v>
      </c>
      <c r="AF167" s="20"/>
      <c r="AG167" s="20"/>
      <c r="AI167" s="60">
        <f t="shared" si="88"/>
        <v>0.30535775743456089</v>
      </c>
      <c r="AJ167" s="61">
        <f t="shared" si="95"/>
        <v>9.3243360025464128E-2</v>
      </c>
      <c r="AK167" s="61">
        <f t="shared" si="89"/>
        <v>0.29898634794425855</v>
      </c>
      <c r="AL167" s="61">
        <f t="shared" si="96"/>
        <v>8.9392836257045236E-2</v>
      </c>
      <c r="AM167" s="61">
        <f t="shared" si="97"/>
        <v>9.1297800711808125E-2</v>
      </c>
      <c r="AN167" s="61">
        <f t="shared" si="90"/>
        <v>3.7517357948392152E-7</v>
      </c>
      <c r="AO167" s="61">
        <f t="shared" si="98"/>
        <v>1.4075521474277837E-13</v>
      </c>
      <c r="AP167" s="61">
        <f t="shared" si="91"/>
        <v>8.1521462089985364E-7</v>
      </c>
      <c r="AQ167" s="61">
        <f t="shared" si="99"/>
        <v>6.645748781288921E-13</v>
      </c>
      <c r="AR167" s="61">
        <f t="shared" si="100"/>
        <v>3.0584698737062619E-13</v>
      </c>
      <c r="AS167" s="62">
        <f t="shared" si="101"/>
        <v>6.3714094903023488E-3</v>
      </c>
      <c r="AT167" s="63">
        <f t="shared" si="102"/>
        <v>2.0865392593367345E-2</v>
      </c>
      <c r="AU167" s="64">
        <f t="shared" si="103"/>
        <v>-4.4004104141593212E-7</v>
      </c>
      <c r="AV167" s="65">
        <f t="shared" si="104"/>
        <v>-1.1728998668329484</v>
      </c>
      <c r="AW167" s="66">
        <f t="shared" si="105"/>
        <v>4.0594858893114838E-5</v>
      </c>
      <c r="AX167" s="66">
        <f t="shared" si="106"/>
        <v>9.3243360025464128E-2</v>
      </c>
      <c r="AY167" s="67">
        <f t="shared" si="107"/>
        <v>1.936361181304181E-13</v>
      </c>
      <c r="AZ167" s="67">
        <f t="shared" si="108"/>
        <v>1.4075521474277837E-13</v>
      </c>
      <c r="BA167" s="68">
        <f t="shared" si="109"/>
        <v>2.4985919569813134E-5</v>
      </c>
      <c r="BB167" s="69">
        <f t="shared" si="110"/>
        <v>-1.725651142807577E-9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21283474657384621</v>
      </c>
      <c r="P168" s="47">
        <f t="shared" si="77"/>
        <v>0.20860467319606713</v>
      </c>
      <c r="Q168" s="47">
        <f t="shared" si="78"/>
        <v>2.5669493147692384E-2</v>
      </c>
      <c r="R168" s="43">
        <f t="shared" si="79"/>
        <v>0.30404963796263745</v>
      </c>
      <c r="S168" s="43">
        <f t="shared" si="80"/>
        <v>0.29800667599438163</v>
      </c>
      <c r="T168" s="7">
        <f t="shared" si="81"/>
        <v>3.6517389349786281E-5</v>
      </c>
      <c r="U168" s="36">
        <f t="shared" si="82"/>
        <v>2.8804288201409548E-7</v>
      </c>
      <c r="V168" s="36">
        <f t="shared" si="83"/>
        <v>6.3693426375782733E-7</v>
      </c>
      <c r="W168" s="37">
        <f t="shared" si="92"/>
        <v>1.2172519625505043E-13</v>
      </c>
      <c r="X168" s="37">
        <f t="shared" si="93"/>
        <v>-6.5405428523943918</v>
      </c>
      <c r="Y168" s="37">
        <f t="shared" si="93"/>
        <v>-6.1959053876966941</v>
      </c>
      <c r="Z168" s="111">
        <f t="shared" si="94"/>
        <v>0.11877498207325686</v>
      </c>
      <c r="AA168" s="19">
        <f t="shared" si="84"/>
        <v>1.735914834383942E-2</v>
      </c>
      <c r="AB168" s="47">
        <f t="shared" si="85"/>
        <v>0.8920148320378759</v>
      </c>
      <c r="AC168" s="20">
        <f t="shared" si="86"/>
        <v>6.6983289310953487E-4</v>
      </c>
      <c r="AD168" s="20"/>
      <c r="AE168" s="29">
        <f t="shared" si="87"/>
        <v>6.3693426375782733E-7</v>
      </c>
      <c r="AF168" s="20"/>
      <c r="AG168" s="20"/>
      <c r="AI168" s="60">
        <f t="shared" si="88"/>
        <v>0.30404963796263745</v>
      </c>
      <c r="AJ168" s="61">
        <f t="shared" si="95"/>
        <v>9.2446182345210903E-2</v>
      </c>
      <c r="AK168" s="61">
        <f t="shared" si="89"/>
        <v>0.29800667599438163</v>
      </c>
      <c r="AL168" s="61">
        <f t="shared" si="96"/>
        <v>8.8807978937220353E-2</v>
      </c>
      <c r="AM168" s="61">
        <f t="shared" si="97"/>
        <v>9.0608821946540741E-2</v>
      </c>
      <c r="AN168" s="61">
        <f t="shared" si="90"/>
        <v>2.8804288201409548E-7</v>
      </c>
      <c r="AO168" s="61">
        <f t="shared" si="98"/>
        <v>8.296870187898613E-14</v>
      </c>
      <c r="AP168" s="61">
        <f t="shared" si="91"/>
        <v>6.3693426375782733E-7</v>
      </c>
      <c r="AQ168" s="61">
        <f t="shared" si="99"/>
        <v>4.0568525634872555E-13</v>
      </c>
      <c r="AR168" s="61">
        <f t="shared" si="100"/>
        <v>1.8346438098633064E-13</v>
      </c>
      <c r="AS168" s="62">
        <f t="shared" si="101"/>
        <v>6.0429619682558222E-3</v>
      </c>
      <c r="AT168" s="63">
        <f t="shared" si="102"/>
        <v>1.9874919137375852E-2</v>
      </c>
      <c r="AU168" s="64">
        <f t="shared" si="103"/>
        <v>-3.4889138174373186E-7</v>
      </c>
      <c r="AV168" s="65">
        <f t="shared" si="104"/>
        <v>-1.2112480589840049</v>
      </c>
      <c r="AW168" s="66">
        <f t="shared" si="105"/>
        <v>3.6517389349786281E-5</v>
      </c>
      <c r="AX168" s="66">
        <f t="shared" si="106"/>
        <v>9.2446182345210903E-2</v>
      </c>
      <c r="AY168" s="67">
        <f t="shared" si="107"/>
        <v>1.2172519625505043E-13</v>
      </c>
      <c r="AZ168" s="67">
        <f t="shared" si="108"/>
        <v>8.296870187898613E-14</v>
      </c>
      <c r="BA168" s="68">
        <f t="shared" si="109"/>
        <v>2.369789007159146E-5</v>
      </c>
      <c r="BB168" s="69">
        <f t="shared" si="110"/>
        <v>-1.3682014970342425E-9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21197982857258729</v>
      </c>
      <c r="P169" s="47">
        <f t="shared" si="77"/>
        <v>0.20796911075360364</v>
      </c>
      <c r="Q169" s="47">
        <f t="shared" si="78"/>
        <v>2.3959657145174586E-2</v>
      </c>
      <c r="R169" s="43">
        <f t="shared" si="79"/>
        <v>0.3028283265322676</v>
      </c>
      <c r="S169" s="43">
        <f t="shared" si="80"/>
        <v>0.29709872964800521</v>
      </c>
      <c r="T169" s="7">
        <f t="shared" si="81"/>
        <v>3.2828280456149276E-5</v>
      </c>
      <c r="U169" s="36">
        <f t="shared" si="82"/>
        <v>2.2113507825295984E-7</v>
      </c>
      <c r="V169" s="36">
        <f t="shared" si="83"/>
        <v>4.9763628356380452E-7</v>
      </c>
      <c r="W169" s="37">
        <f t="shared" si="92"/>
        <v>7.645291653834988E-14</v>
      </c>
      <c r="X169" s="37">
        <f t="shared" si="93"/>
        <v>-6.655342360617408</v>
      </c>
      <c r="Y169" s="37">
        <f t="shared" si="93"/>
        <v>-6.3030879619646107</v>
      </c>
      <c r="Z169" s="111">
        <f t="shared" si="94"/>
        <v>0.12408316137024383</v>
      </c>
      <c r="AA169" s="19">
        <f t="shared" si="84"/>
        <v>1.6066600879524169E-2</v>
      </c>
      <c r="AB169" s="47">
        <f t="shared" si="85"/>
        <v>0.89212615663125494</v>
      </c>
      <c r="AC169" s="20">
        <f t="shared" si="86"/>
        <v>5.9252473247570171E-4</v>
      </c>
      <c r="AD169" s="20"/>
      <c r="AE169" s="29">
        <f t="shared" si="87"/>
        <v>4.9763628356380452E-7</v>
      </c>
      <c r="AF169" s="20"/>
      <c r="AG169" s="20"/>
      <c r="AI169" s="60">
        <f t="shared" si="88"/>
        <v>0.3028283265322676</v>
      </c>
      <c r="AJ169" s="61">
        <f t="shared" si="95"/>
        <v>9.170499535033369E-2</v>
      </c>
      <c r="AK169" s="61">
        <f t="shared" si="89"/>
        <v>0.29709872964800521</v>
      </c>
      <c r="AL169" s="61">
        <f t="shared" si="96"/>
        <v>8.8267655158458497E-2</v>
      </c>
      <c r="AM169" s="61">
        <f t="shared" si="97"/>
        <v>8.9969911114168022E-2</v>
      </c>
      <c r="AN169" s="61">
        <f t="shared" si="90"/>
        <v>2.2113507825295984E-7</v>
      </c>
      <c r="AO169" s="61">
        <f t="shared" si="98"/>
        <v>4.8900722833942673E-14</v>
      </c>
      <c r="AP169" s="61">
        <f t="shared" si="91"/>
        <v>4.9763628356380452E-7</v>
      </c>
      <c r="AQ169" s="61">
        <f t="shared" si="99"/>
        <v>2.4764187071919525E-13</v>
      </c>
      <c r="AR169" s="61">
        <f t="shared" si="100"/>
        <v>1.1004483850739403E-13</v>
      </c>
      <c r="AS169" s="62">
        <f t="shared" si="101"/>
        <v>5.729596884262389E-3</v>
      </c>
      <c r="AT169" s="63">
        <f t="shared" si="102"/>
        <v>1.8920280509663209E-2</v>
      </c>
      <c r="AU169" s="64">
        <f t="shared" si="103"/>
        <v>-2.7650120531084468E-7</v>
      </c>
      <c r="AV169" s="65">
        <f t="shared" si="104"/>
        <v>-1.2503724307120134</v>
      </c>
      <c r="AW169" s="66">
        <f t="shared" si="105"/>
        <v>3.2828280456149276E-5</v>
      </c>
      <c r="AX169" s="66">
        <f t="shared" si="106"/>
        <v>9.170499535033369E-2</v>
      </c>
      <c r="AY169" s="67">
        <f t="shared" si="107"/>
        <v>7.645291653834988E-14</v>
      </c>
      <c r="AZ169" s="67">
        <f t="shared" si="108"/>
        <v>4.8900722833942673E-14</v>
      </c>
      <c r="BA169" s="68">
        <f t="shared" si="109"/>
        <v>2.2469007389264271E-5</v>
      </c>
      <c r="BB169" s="69">
        <f t="shared" si="110"/>
        <v>-1.0843184521993909E-9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0.21118167944228011</v>
      </c>
      <c r="P170" s="47">
        <f t="shared" si="77"/>
        <v>0.20738013928165111</v>
      </c>
      <c r="Q170" s="47">
        <f t="shared" si="78"/>
        <v>2.2363358884560217E-2</v>
      </c>
      <c r="R170" s="43">
        <f t="shared" si="79"/>
        <v>0.30168811348897162</v>
      </c>
      <c r="S170" s="43">
        <f t="shared" si="80"/>
        <v>0.29625734183093017</v>
      </c>
      <c r="T170" s="7">
        <f t="shared" si="81"/>
        <v>2.9493280801786341E-5</v>
      </c>
      <c r="U170" s="36">
        <f t="shared" si="82"/>
        <v>1.6976039091257823E-7</v>
      </c>
      <c r="V170" s="36">
        <f t="shared" si="83"/>
        <v>3.8879889394698304E-7</v>
      </c>
      <c r="W170" s="37">
        <f t="shared" si="92"/>
        <v>4.7977865811552969E-14</v>
      </c>
      <c r="X170" s="37">
        <f t="shared" si="93"/>
        <v>-6.7701636333780542</v>
      </c>
      <c r="Y170" s="37">
        <f t="shared" si="93"/>
        <v>-6.4102749792226286</v>
      </c>
      <c r="Z170" s="111">
        <f t="shared" si="94"/>
        <v>0.12951984338980352</v>
      </c>
      <c r="AA170" s="19">
        <f t="shared" si="84"/>
        <v>1.4870295403261312E-2</v>
      </c>
      <c r="AB170" s="47">
        <f t="shared" si="85"/>
        <v>0.89222467729109345</v>
      </c>
      <c r="AC170" s="20">
        <f t="shared" si="86"/>
        <v>5.241081250993403E-4</v>
      </c>
      <c r="AD170" s="20"/>
      <c r="AE170" s="29">
        <f t="shared" si="87"/>
        <v>3.8879889394698304E-7</v>
      </c>
      <c r="AF170" s="20"/>
      <c r="AG170" s="20"/>
      <c r="AI170" s="60">
        <f t="shared" si="88"/>
        <v>0.30168811348897162</v>
      </c>
      <c r="AJ170" s="61">
        <f t="shared" si="95"/>
        <v>9.1015717820534622E-2</v>
      </c>
      <c r="AK170" s="61">
        <f t="shared" si="89"/>
        <v>0.29625734183093017</v>
      </c>
      <c r="AL170" s="61">
        <f t="shared" si="96"/>
        <v>8.7768412588728598E-2</v>
      </c>
      <c r="AM170" s="61">
        <f t="shared" si="97"/>
        <v>8.9377318564230715E-2</v>
      </c>
      <c r="AN170" s="61">
        <f t="shared" si="90"/>
        <v>1.6976039091257823E-7</v>
      </c>
      <c r="AO170" s="61">
        <f t="shared" si="98"/>
        <v>2.8818590322791374E-14</v>
      </c>
      <c r="AP170" s="61">
        <f t="shared" si="91"/>
        <v>3.8879889394698304E-7</v>
      </c>
      <c r="AQ170" s="61">
        <f t="shared" si="99"/>
        <v>1.5116457993439736E-13</v>
      </c>
      <c r="AR170" s="61">
        <f t="shared" si="100"/>
        <v>6.6002652222817889E-14</v>
      </c>
      <c r="AS170" s="62">
        <f t="shared" si="101"/>
        <v>5.4307716580414556E-3</v>
      </c>
      <c r="AT170" s="63">
        <f t="shared" si="102"/>
        <v>1.8001278191691103E-2</v>
      </c>
      <c r="AU170" s="64">
        <f t="shared" si="103"/>
        <v>-2.1903850303440481E-7</v>
      </c>
      <c r="AV170" s="65">
        <f t="shared" si="104"/>
        <v>-1.2902803878862614</v>
      </c>
      <c r="AW170" s="66">
        <f t="shared" si="105"/>
        <v>2.9493280801786341E-5</v>
      </c>
      <c r="AX170" s="66">
        <f t="shared" si="106"/>
        <v>9.1015717820534622E-2</v>
      </c>
      <c r="AY170" s="67">
        <f t="shared" si="107"/>
        <v>4.7977865811552969E-14</v>
      </c>
      <c r="AZ170" s="67">
        <f t="shared" si="108"/>
        <v>2.8818590322791374E-14</v>
      </c>
      <c r="BA170" s="68">
        <f t="shared" si="109"/>
        <v>2.1297143757025316E-5</v>
      </c>
      <c r="BB170" s="69">
        <f t="shared" si="110"/>
        <v>-8.5897452170354834E-10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0.2104365592987287</v>
      </c>
      <c r="P171" s="47">
        <f t="shared" si="77"/>
        <v>0.20683439392074404</v>
      </c>
      <c r="Q171" s="47">
        <f t="shared" si="78"/>
        <v>2.0873118597457389E-2</v>
      </c>
      <c r="R171" s="43">
        <f t="shared" si="79"/>
        <v>0.30062365614104103</v>
      </c>
      <c r="S171" s="43">
        <f t="shared" si="80"/>
        <v>0.29547770560106296</v>
      </c>
      <c r="T171" s="7">
        <f t="shared" si="81"/>
        <v>2.6480806959900615E-5</v>
      </c>
      <c r="U171" s="36">
        <f t="shared" si="82"/>
        <v>1.3031538404201559E-7</v>
      </c>
      <c r="V171" s="36">
        <f t="shared" si="83"/>
        <v>3.0376255205300018E-7</v>
      </c>
      <c r="W171" s="37">
        <f t="shared" si="92"/>
        <v>3.0083920091030715E-14</v>
      </c>
      <c r="X171" s="37">
        <f t="shared" si="93"/>
        <v>-6.8850043117611284</v>
      </c>
      <c r="Y171" s="37">
        <f t="shared" si="93"/>
        <v>-6.5174657671393952</v>
      </c>
      <c r="Z171" s="111">
        <f t="shared" si="94"/>
        <v>0.13508458178266175</v>
      </c>
      <c r="AA171" s="19">
        <f t="shared" si="84"/>
        <v>1.3763065818237989E-2</v>
      </c>
      <c r="AB171" s="47">
        <f t="shared" si="85"/>
        <v>0.89231185857360984</v>
      </c>
      <c r="AC171" s="20">
        <f t="shared" si="86"/>
        <v>4.6356602574405158E-4</v>
      </c>
      <c r="AD171" s="20"/>
      <c r="AE171" s="29">
        <f t="shared" si="87"/>
        <v>3.0376255205300018E-7</v>
      </c>
      <c r="AF171" s="20"/>
      <c r="AG171" s="20"/>
      <c r="AI171" s="60">
        <f t="shared" si="88"/>
        <v>0.30062365614104103</v>
      </c>
      <c r="AJ171" s="61">
        <f t="shared" si="95"/>
        <v>9.0374582631606873E-2</v>
      </c>
      <c r="AK171" s="61">
        <f t="shared" si="89"/>
        <v>0.29547770560106296</v>
      </c>
      <c r="AL171" s="61">
        <f t="shared" si="96"/>
        <v>8.7307074507268434E-2</v>
      </c>
      <c r="AM171" s="61">
        <f t="shared" si="97"/>
        <v>8.8827588165957705E-2</v>
      </c>
      <c r="AN171" s="61">
        <f t="shared" si="90"/>
        <v>1.3031538404201559E-7</v>
      </c>
      <c r="AO171" s="61">
        <f t="shared" si="98"/>
        <v>1.698209931801801E-14</v>
      </c>
      <c r="AP171" s="61">
        <f t="shared" si="91"/>
        <v>3.0376255205300018E-7</v>
      </c>
      <c r="AQ171" s="61">
        <f t="shared" si="99"/>
        <v>9.2271688029751649E-14</v>
      </c>
      <c r="AR171" s="61">
        <f t="shared" si="100"/>
        <v>3.9584933628369472E-14</v>
      </c>
      <c r="AS171" s="62">
        <f t="shared" si="101"/>
        <v>5.1459505399780725E-3</v>
      </c>
      <c r="AT171" s="63">
        <f t="shared" si="102"/>
        <v>1.7117583513001355E-2</v>
      </c>
      <c r="AU171" s="64">
        <f t="shared" si="103"/>
        <v>-1.7344716801098459E-7</v>
      </c>
      <c r="AV171" s="65">
        <f t="shared" si="104"/>
        <v>-1.3309799858707601</v>
      </c>
      <c r="AW171" s="66">
        <f t="shared" si="105"/>
        <v>2.6480806959900615E-5</v>
      </c>
      <c r="AX171" s="66">
        <f t="shared" si="106"/>
        <v>9.0374582631606873E-2</v>
      </c>
      <c r="AY171" s="67">
        <f t="shared" si="107"/>
        <v>3.0083920091030715E-14</v>
      </c>
      <c r="AZ171" s="67">
        <f t="shared" si="108"/>
        <v>1.698209931801801E-14</v>
      </c>
      <c r="BA171" s="68">
        <f t="shared" si="109"/>
        <v>2.0180198195992441E-5</v>
      </c>
      <c r="BB171" s="69">
        <f t="shared" si="110"/>
        <v>-6.8018497259209642E-10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0.20974096963834776</v>
      </c>
      <c r="P172" s="47">
        <f t="shared" si="77"/>
        <v>0.2063287455623492</v>
      </c>
      <c r="Q172" s="47">
        <f t="shared" si="78"/>
        <v>1.9481939276695507E-2</v>
      </c>
      <c r="R172" s="43">
        <f t="shared" si="79"/>
        <v>0.29962995662621111</v>
      </c>
      <c r="S172" s="43">
        <f t="shared" si="80"/>
        <v>0.29475535080335602</v>
      </c>
      <c r="T172" s="7">
        <f t="shared" si="81"/>
        <v>2.3761781928212786E-5</v>
      </c>
      <c r="U172" s="36">
        <f t="shared" si="82"/>
        <v>1.0003171352446109E-7</v>
      </c>
      <c r="V172" s="36">
        <f t="shared" si="83"/>
        <v>2.3732323005720794E-7</v>
      </c>
      <c r="W172" s="37">
        <f t="shared" si="92"/>
        <v>1.8848960511861503E-14</v>
      </c>
      <c r="X172" s="37">
        <f t="shared" si="93"/>
        <v>-6.9998622917481645</v>
      </c>
      <c r="Y172" s="37">
        <f t="shared" si="93"/>
        <v>-6.6246597493853363</v>
      </c>
      <c r="Z172" s="111">
        <f t="shared" si="94"/>
        <v>0.14077694779552993</v>
      </c>
      <c r="AA172" s="19">
        <f t="shared" si="84"/>
        <v>1.2738279609133426E-2</v>
      </c>
      <c r="AB172" s="47">
        <f t="shared" si="85"/>
        <v>0.89238899898309265</v>
      </c>
      <c r="AC172" s="20">
        <f t="shared" si="86"/>
        <v>4.0999670214138473E-4</v>
      </c>
      <c r="AD172" s="20"/>
      <c r="AE172" s="29">
        <f t="shared" si="87"/>
        <v>2.3732323005720794E-7</v>
      </c>
      <c r="AF172" s="20"/>
      <c r="AG172" s="20"/>
      <c r="AI172" s="60">
        <f t="shared" si="88"/>
        <v>0.29962995662621111</v>
      </c>
      <c r="AJ172" s="61">
        <f t="shared" si="95"/>
        <v>8.9778110907825157E-2</v>
      </c>
      <c r="AK172" s="61">
        <f t="shared" si="89"/>
        <v>0.29475535080335602</v>
      </c>
      <c r="AL172" s="61">
        <f t="shared" si="96"/>
        <v>8.6880716827209464E-2</v>
      </c>
      <c r="AM172" s="61">
        <f t="shared" si="97"/>
        <v>8.8317532976553204E-2</v>
      </c>
      <c r="AN172" s="61">
        <f t="shared" si="90"/>
        <v>1.0003171352446109E-7</v>
      </c>
      <c r="AO172" s="61">
        <f t="shared" si="98"/>
        <v>1.0006343710639852E-14</v>
      </c>
      <c r="AP172" s="61">
        <f t="shared" si="91"/>
        <v>2.3732323005720794E-7</v>
      </c>
      <c r="AQ172" s="61">
        <f t="shared" si="99"/>
        <v>5.6322315524786448E-14</v>
      </c>
      <c r="AR172" s="61">
        <f t="shared" si="100"/>
        <v>2.37398493617824E-14</v>
      </c>
      <c r="AS172" s="62">
        <f t="shared" si="101"/>
        <v>4.8746058228550937E-3</v>
      </c>
      <c r="AT172" s="63">
        <f t="shared" si="102"/>
        <v>1.6268753223951413E-2</v>
      </c>
      <c r="AU172" s="64">
        <f t="shared" si="103"/>
        <v>-1.3729151653274685E-7</v>
      </c>
      <c r="AV172" s="65">
        <f t="shared" si="104"/>
        <v>-1.3724799035775239</v>
      </c>
      <c r="AW172" s="66">
        <f t="shared" si="105"/>
        <v>2.3761781928212786E-5</v>
      </c>
      <c r="AX172" s="66">
        <f t="shared" si="106"/>
        <v>8.9778110907825157E-2</v>
      </c>
      <c r="AY172" s="67">
        <f t="shared" si="107"/>
        <v>1.8848960511861503E-14</v>
      </c>
      <c r="AZ172" s="67">
        <f t="shared" si="108"/>
        <v>1.0006343710639852E-14</v>
      </c>
      <c r="BA172" s="68">
        <f t="shared" si="109"/>
        <v>1.9116101266098407E-5</v>
      </c>
      <c r="BB172" s="69">
        <f t="shared" si="110"/>
        <v>-5.3839810404998768E-10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0.20909163860422375</v>
      </c>
      <c r="P173" s="47">
        <f t="shared" si="77"/>
        <v>0.20586028538410794</v>
      </c>
      <c r="Q173" s="47">
        <f t="shared" si="78"/>
        <v>1.8183277208447493E-2</v>
      </c>
      <c r="R173" s="43">
        <f t="shared" si="79"/>
        <v>0.29870234086317682</v>
      </c>
      <c r="S173" s="43">
        <f t="shared" si="80"/>
        <v>0.29408612197729705</v>
      </c>
      <c r="T173" s="7">
        <f t="shared" si="81"/>
        <v>2.1309476802353007E-5</v>
      </c>
      <c r="U173" s="36">
        <f t="shared" si="82"/>
        <v>7.6782863275865779E-8</v>
      </c>
      <c r="V173" s="36">
        <f t="shared" si="83"/>
        <v>1.8541444584953876E-7</v>
      </c>
      <c r="W173" s="37">
        <f t="shared" si="92"/>
        <v>1.180082073246073E-14</v>
      </c>
      <c r="X173" s="37">
        <f t="shared" si="93"/>
        <v>-7.1147356968327991</v>
      </c>
      <c r="Y173" s="37">
        <f t="shared" si="93"/>
        <v>-6.7318564324982253</v>
      </c>
      <c r="Z173" s="111">
        <f t="shared" si="94"/>
        <v>0.1465965310573844</v>
      </c>
      <c r="AA173" s="19">
        <f t="shared" si="84"/>
        <v>1.1789798112092085E-2</v>
      </c>
      <c r="AB173" s="47">
        <f t="shared" si="85"/>
        <v>0.89245724953139527</v>
      </c>
      <c r="AC173" s="20">
        <f t="shared" si="86"/>
        <v>3.6260084655032781E-4</v>
      </c>
      <c r="AD173" s="20"/>
      <c r="AE173" s="29">
        <f t="shared" si="87"/>
        <v>1.8541444584953876E-7</v>
      </c>
      <c r="AF173" s="20"/>
      <c r="AG173" s="20"/>
      <c r="AI173" s="60">
        <f t="shared" si="88"/>
        <v>0.29870234086317682</v>
      </c>
      <c r="AJ173" s="61">
        <f t="shared" si="95"/>
        <v>8.9223088437141468E-2</v>
      </c>
      <c r="AK173" s="61">
        <f t="shared" si="89"/>
        <v>0.29408612197729705</v>
      </c>
      <c r="AL173" s="61">
        <f t="shared" si="96"/>
        <v>8.6486647139645642E-2</v>
      </c>
      <c r="AM173" s="61">
        <f t="shared" si="97"/>
        <v>8.7844213049992376E-2</v>
      </c>
      <c r="AN173" s="61">
        <f t="shared" si="90"/>
        <v>7.6782863275865779E-8</v>
      </c>
      <c r="AO173" s="61">
        <f t="shared" si="98"/>
        <v>5.8956080928402976E-15</v>
      </c>
      <c r="AP173" s="61">
        <f t="shared" si="91"/>
        <v>1.8541444584953876E-7</v>
      </c>
      <c r="AQ173" s="61">
        <f t="shared" si="99"/>
        <v>3.4378516729691538E-14</v>
      </c>
      <c r="AR173" s="61">
        <f t="shared" si="100"/>
        <v>1.4236652045035553E-14</v>
      </c>
      <c r="AS173" s="62">
        <f t="shared" si="101"/>
        <v>4.6162188858797637E-3</v>
      </c>
      <c r="AT173" s="63">
        <f t="shared" si="102"/>
        <v>1.5454244089751752E-2</v>
      </c>
      <c r="AU173" s="64">
        <f t="shared" si="103"/>
        <v>-1.0863158257367298E-7</v>
      </c>
      <c r="AV173" s="65">
        <f t="shared" si="104"/>
        <v>-1.4147894196571049</v>
      </c>
      <c r="AW173" s="66">
        <f t="shared" si="105"/>
        <v>2.1309476802353007E-5</v>
      </c>
      <c r="AX173" s="66">
        <f t="shared" si="106"/>
        <v>8.9223088437141468E-2</v>
      </c>
      <c r="AY173" s="67">
        <f t="shared" si="107"/>
        <v>1.180082073246073E-14</v>
      </c>
      <c r="AZ173" s="67">
        <f t="shared" si="108"/>
        <v>5.8956080928402976E-15</v>
      </c>
      <c r="BA173" s="68">
        <f t="shared" si="109"/>
        <v>1.8102819160312797E-5</v>
      </c>
      <c r="BB173" s="69">
        <f t="shared" si="110"/>
        <v>-4.2600620617126656E-10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0.20848550700627932</v>
      </c>
      <c r="P174" s="47">
        <f t="shared" si="77"/>
        <v>0.20542631024362906</v>
      </c>
      <c r="Q174" s="47">
        <f t="shared" si="78"/>
        <v>1.6971014012558606E-2</v>
      </c>
      <c r="R174" s="43">
        <f t="shared" si="79"/>
        <v>0.29783643858039904</v>
      </c>
      <c r="S174" s="43">
        <f t="shared" si="80"/>
        <v>0.29346615749089866</v>
      </c>
      <c r="T174" s="7">
        <f t="shared" si="81"/>
        <v>1.9099356801244655E-5</v>
      </c>
      <c r="U174" s="36">
        <f t="shared" si="82"/>
        <v>5.8935523623642198E-8</v>
      </c>
      <c r="V174" s="36">
        <f t="shared" si="83"/>
        <v>1.4485870737883444E-7</v>
      </c>
      <c r="W174" s="37">
        <f t="shared" si="92"/>
        <v>7.3827935066285295E-15</v>
      </c>
      <c r="X174" s="37">
        <f t="shared" si="93"/>
        <v>-7.2296228535451164</v>
      </c>
      <c r="Y174" s="37">
        <f t="shared" si="93"/>
        <v>-6.8390553944683425</v>
      </c>
      <c r="Z174" s="111">
        <f t="shared" si="94"/>
        <v>0.15254294008968738</v>
      </c>
      <c r="AA174" s="19">
        <f t="shared" si="84"/>
        <v>1.0911939742964121E-2</v>
      </c>
      <c r="AB174" s="47">
        <f t="shared" si="85"/>
        <v>0.89251763027198316</v>
      </c>
      <c r="AC174" s="20">
        <f t="shared" si="86"/>
        <v>3.2067009386690644E-4</v>
      </c>
      <c r="AD174" s="20"/>
      <c r="AE174" s="29">
        <f t="shared" si="87"/>
        <v>1.4485870737883444E-7</v>
      </c>
      <c r="AF174" s="20"/>
      <c r="AG174" s="20"/>
      <c r="AI174" s="60">
        <f t="shared" si="88"/>
        <v>0.29783643858039904</v>
      </c>
      <c r="AJ174" s="61">
        <f t="shared" si="95"/>
        <v>8.8706544146255811E-2</v>
      </c>
      <c r="AK174" s="61">
        <f t="shared" si="89"/>
        <v>0.29346615749089866</v>
      </c>
      <c r="AL174" s="61">
        <f t="shared" si="96"/>
        <v>8.6122385592472941E-2</v>
      </c>
      <c r="AM174" s="61">
        <f t="shared" si="97"/>
        <v>8.7404915190963758E-2</v>
      </c>
      <c r="AN174" s="61">
        <f t="shared" si="90"/>
        <v>5.8935523623642198E-8</v>
      </c>
      <c r="AO174" s="61">
        <f t="shared" si="98"/>
        <v>3.4733959447928877E-15</v>
      </c>
      <c r="AP174" s="61">
        <f t="shared" si="91"/>
        <v>1.4485870737883444E-7</v>
      </c>
      <c r="AQ174" s="61">
        <f t="shared" si="99"/>
        <v>2.0984045103466782E-14</v>
      </c>
      <c r="AR174" s="61">
        <f t="shared" si="100"/>
        <v>8.5373237708155699E-15</v>
      </c>
      <c r="AS174" s="62">
        <f t="shared" si="101"/>
        <v>4.370281089500383E-3</v>
      </c>
      <c r="AT174" s="63">
        <f t="shared" si="102"/>
        <v>1.4673426496538815E-2</v>
      </c>
      <c r="AU174" s="64">
        <f t="shared" si="103"/>
        <v>-8.5923183755192232E-8</v>
      </c>
      <c r="AV174" s="65">
        <f t="shared" si="104"/>
        <v>-1.4579183906787898</v>
      </c>
      <c r="AW174" s="66">
        <f t="shared" si="105"/>
        <v>1.9099356801244655E-5</v>
      </c>
      <c r="AX174" s="66">
        <f t="shared" si="106"/>
        <v>8.8706544146255811E-2</v>
      </c>
      <c r="AY174" s="67">
        <f t="shared" si="107"/>
        <v>7.3827935066285295E-15</v>
      </c>
      <c r="AZ174" s="67">
        <f t="shared" si="108"/>
        <v>3.4733959447928877E-15</v>
      </c>
      <c r="BA174" s="68">
        <f t="shared" si="109"/>
        <v>1.7138357213726993E-5</v>
      </c>
      <c r="BB174" s="69">
        <f t="shared" si="110"/>
        <v>-3.3695366178506758E-10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0.20791971508317822</v>
      </c>
      <c r="P175" s="47">
        <f t="shared" si="77"/>
        <v>0.20502430890755596</v>
      </c>
      <c r="Q175" s="47">
        <f t="shared" si="78"/>
        <v>1.5839430166356406E-2</v>
      </c>
      <c r="R175" s="43">
        <f t="shared" si="79"/>
        <v>0.29702816440454033</v>
      </c>
      <c r="S175" s="43">
        <f t="shared" si="80"/>
        <v>0.29289186986793708</v>
      </c>
      <c r="T175" s="7">
        <f t="shared" si="81"/>
        <v>1.7108932493533866E-5</v>
      </c>
      <c r="U175" s="36">
        <f t="shared" si="82"/>
        <v>4.5235326614385203E-8</v>
      </c>
      <c r="V175" s="36">
        <f t="shared" si="83"/>
        <v>1.1317323370080311E-7</v>
      </c>
      <c r="W175" s="37">
        <f t="shared" si="92"/>
        <v>4.615559219282754E-15</v>
      </c>
      <c r="X175" s="37">
        <f t="shared" si="93"/>
        <v>-7.3445222695826518</v>
      </c>
      <c r="Y175" s="37">
        <f t="shared" si="93"/>
        <v>-6.9462562748312129</v>
      </c>
      <c r="Z175" s="111">
        <f t="shared" si="94"/>
        <v>0.15861580257535313</v>
      </c>
      <c r="AA175" s="19">
        <f t="shared" si="84"/>
        <v>1.0099445963536482E-2</v>
      </c>
      <c r="AB175" s="47">
        <f t="shared" si="85"/>
        <v>0.89257104502055262</v>
      </c>
      <c r="AC175" s="20">
        <f t="shared" si="86"/>
        <v>2.835767990496169E-4</v>
      </c>
      <c r="AD175" s="20"/>
      <c r="AE175" s="29">
        <f t="shared" si="87"/>
        <v>1.1317323370080311E-7</v>
      </c>
      <c r="AF175" s="20"/>
      <c r="AG175" s="20"/>
      <c r="AI175" s="60">
        <f t="shared" si="88"/>
        <v>0.29702816440454033</v>
      </c>
      <c r="AJ175" s="61">
        <f t="shared" si="95"/>
        <v>8.8225730449530637E-2</v>
      </c>
      <c r="AK175" s="61">
        <f t="shared" si="89"/>
        <v>0.29289186986793708</v>
      </c>
      <c r="AL175" s="61">
        <f t="shared" si="96"/>
        <v>8.5785647434736587E-2</v>
      </c>
      <c r="AM175" s="61">
        <f t="shared" si="97"/>
        <v>8.6997134475886848E-2</v>
      </c>
      <c r="AN175" s="61">
        <f t="shared" si="90"/>
        <v>4.5235326614385203E-8</v>
      </c>
      <c r="AO175" s="61">
        <f t="shared" si="98"/>
        <v>2.0462347739101063E-15</v>
      </c>
      <c r="AP175" s="61">
        <f t="shared" si="91"/>
        <v>1.1317323370080311E-7</v>
      </c>
      <c r="AQ175" s="61">
        <f t="shared" si="99"/>
        <v>1.2808180826296598E-14</v>
      </c>
      <c r="AR175" s="61">
        <f t="shared" si="100"/>
        <v>5.1194281904619751E-15</v>
      </c>
      <c r="AS175" s="62">
        <f t="shared" si="101"/>
        <v>4.1362945366032466E-3</v>
      </c>
      <c r="AT175" s="63">
        <f t="shared" si="102"/>
        <v>1.3925597072235146E-2</v>
      </c>
      <c r="AU175" s="64">
        <f t="shared" si="103"/>
        <v>-6.7937907086417917E-8</v>
      </c>
      <c r="AV175" s="65">
        <f t="shared" si="104"/>
        <v>-1.5018772311641297</v>
      </c>
      <c r="AW175" s="66">
        <f t="shared" si="105"/>
        <v>1.7108932493533866E-5</v>
      </c>
      <c r="AX175" s="66">
        <f t="shared" si="106"/>
        <v>8.8225730449530637E-2</v>
      </c>
      <c r="AY175" s="67">
        <f t="shared" si="107"/>
        <v>4.615559219282754E-15</v>
      </c>
      <c r="AZ175" s="67">
        <f t="shared" si="108"/>
        <v>2.0462347739101063E-15</v>
      </c>
      <c r="BA175" s="68">
        <f t="shared" si="109"/>
        <v>1.6220762888640183E-5</v>
      </c>
      <c r="BB175" s="69">
        <f t="shared" si="110"/>
        <v>-2.6642316504477615E-10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0.20739158998820323</v>
      </c>
      <c r="P176" s="47">
        <f t="shared" si="77"/>
        <v>0.20465194908881434</v>
      </c>
      <c r="Q176" s="47">
        <f t="shared" si="78"/>
        <v>1.478317997640646E-2</v>
      </c>
      <c r="R176" s="43">
        <f t="shared" si="79"/>
        <v>0.29627369998314751</v>
      </c>
      <c r="S176" s="43">
        <f t="shared" si="80"/>
        <v>0.29235992726973481</v>
      </c>
      <c r="T176" s="7">
        <f t="shared" si="81"/>
        <v>1.5317616852253809E-5</v>
      </c>
      <c r="U176" s="36">
        <f t="shared" si="82"/>
        <v>3.4719014220276893E-8</v>
      </c>
      <c r="V176" s="36">
        <f t="shared" si="83"/>
        <v>8.8418111344273706E-8</v>
      </c>
      <c r="W176" s="37">
        <f t="shared" si="92"/>
        <v>2.8835930319324428E-15</v>
      </c>
      <c r="X176" s="37">
        <f t="shared" si="93"/>
        <v>-7.4594326142781453</v>
      </c>
      <c r="Y176" s="37">
        <f t="shared" si="93"/>
        <v>-7.0534587660815857</v>
      </c>
      <c r="Z176" s="111">
        <f t="shared" si="94"/>
        <v>0.1648147654195232</v>
      </c>
      <c r="AA176" s="19">
        <f t="shared" si="84"/>
        <v>9.3474497818926798E-3</v>
      </c>
      <c r="AB176" s="47">
        <f t="shared" si="85"/>
        <v>0.89261829445373775</v>
      </c>
      <c r="AC176" s="20">
        <f t="shared" si="86"/>
        <v>2.507649408639203E-4</v>
      </c>
      <c r="AD176" s="20"/>
      <c r="AE176" s="29">
        <f t="shared" si="87"/>
        <v>8.8418111344273706E-8</v>
      </c>
      <c r="AF176" s="20"/>
      <c r="AG176" s="20"/>
      <c r="AI176" s="60">
        <f t="shared" si="88"/>
        <v>0.29627369998314751</v>
      </c>
      <c r="AJ176" s="61">
        <f t="shared" si="95"/>
        <v>8.7778105301704101E-2</v>
      </c>
      <c r="AK176" s="61">
        <f t="shared" si="89"/>
        <v>0.29235992726973481</v>
      </c>
      <c r="AL176" s="61">
        <f t="shared" si="96"/>
        <v>8.547432707316463E-2</v>
      </c>
      <c r="AM176" s="61">
        <f t="shared" si="97"/>
        <v>8.661855737900824E-2</v>
      </c>
      <c r="AN176" s="61">
        <f t="shared" si="90"/>
        <v>3.4719014220276893E-8</v>
      </c>
      <c r="AO176" s="61">
        <f t="shared" si="98"/>
        <v>1.2054099484277892E-15</v>
      </c>
      <c r="AP176" s="61">
        <f t="shared" si="91"/>
        <v>8.8418111344273706E-8</v>
      </c>
      <c r="AQ176" s="61">
        <f t="shared" si="99"/>
        <v>7.8177624136883829E-15</v>
      </c>
      <c r="AR176" s="61">
        <f t="shared" si="100"/>
        <v>3.0697896650918646E-15</v>
      </c>
      <c r="AS176" s="62">
        <f t="shared" si="101"/>
        <v>3.9137727134126998E-3</v>
      </c>
      <c r="AT176" s="63">
        <f t="shared" si="102"/>
        <v>1.3209990335407163E-2</v>
      </c>
      <c r="AU176" s="64">
        <f t="shared" si="103"/>
        <v>-5.3699097123996813E-8</v>
      </c>
      <c r="AV176" s="65">
        <f t="shared" si="104"/>
        <v>-1.5466768953547942</v>
      </c>
      <c r="AW176" s="66">
        <f t="shared" si="105"/>
        <v>1.5317616852253809E-5</v>
      </c>
      <c r="AX176" s="66">
        <f t="shared" si="106"/>
        <v>8.7778105301704101E-2</v>
      </c>
      <c r="AY176" s="67">
        <f t="shared" si="107"/>
        <v>2.8835930319324428E-15</v>
      </c>
      <c r="AZ176" s="67">
        <f t="shared" si="108"/>
        <v>1.2054099484277892E-15</v>
      </c>
      <c r="BA176" s="68">
        <f t="shared" si="109"/>
        <v>1.5348128287892939E-5</v>
      </c>
      <c r="BB176" s="69">
        <f t="shared" si="110"/>
        <v>-2.1058469460390908E-10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0.20689863397730063</v>
      </c>
      <c r="P177" s="47">
        <f t="shared" si="77"/>
        <v>0.20430706526214892</v>
      </c>
      <c r="Q177" s="47">
        <f t="shared" si="78"/>
        <v>1.3797267954601202E-2</v>
      </c>
      <c r="R177" s="43">
        <f t="shared" si="79"/>
        <v>0.29556947711042947</v>
      </c>
      <c r="S177" s="43">
        <f t="shared" si="80"/>
        <v>0.29186723608878418</v>
      </c>
      <c r="T177" s="7">
        <f t="shared" si="81"/>
        <v>1.3706588582353173E-5</v>
      </c>
      <c r="U177" s="36">
        <f t="shared" si="82"/>
        <v>2.6646937226942738E-8</v>
      </c>
      <c r="V177" s="36">
        <f t="shared" si="83"/>
        <v>6.9077624419948272E-8</v>
      </c>
      <c r="W177" s="37">
        <f t="shared" si="92"/>
        <v>1.8003632156706834E-15</v>
      </c>
      <c r="X177" s="37">
        <f t="shared" si="93"/>
        <v>-7.5743527011544058</v>
      </c>
      <c r="Y177" s="37">
        <f t="shared" si="93"/>
        <v>-7.1606626062384482</v>
      </c>
      <c r="Z177" s="111">
        <f t="shared" si="94"/>
        <v>0.17113949463157405</v>
      </c>
      <c r="AA177" s="19">
        <f t="shared" si="84"/>
        <v>8.6514465982059658E-3</v>
      </c>
      <c r="AB177" s="47">
        <f t="shared" si="85"/>
        <v>0.89266008775857264</v>
      </c>
      <c r="AC177" s="20">
        <f t="shared" si="86"/>
        <v>2.2174203203914852E-4</v>
      </c>
      <c r="AD177" s="20"/>
      <c r="AE177" s="29">
        <f t="shared" si="87"/>
        <v>6.9077624419948272E-8</v>
      </c>
      <c r="AF177" s="20"/>
      <c r="AG177" s="20"/>
      <c r="AI177" s="60">
        <f t="shared" si="88"/>
        <v>0.29556947711042947</v>
      </c>
      <c r="AJ177" s="61">
        <f t="shared" si="95"/>
        <v>8.7361315799332692E-2</v>
      </c>
      <c r="AK177" s="61">
        <f t="shared" si="89"/>
        <v>0.29186723608878418</v>
      </c>
      <c r="AL177" s="61">
        <f t="shared" si="96"/>
        <v>8.5186483502106086E-2</v>
      </c>
      <c r="AM177" s="61">
        <f t="shared" si="97"/>
        <v>8.6267046356428206E-2</v>
      </c>
      <c r="AN177" s="61">
        <f t="shared" si="90"/>
        <v>2.6646937226942738E-8</v>
      </c>
      <c r="AO177" s="61">
        <f t="shared" si="98"/>
        <v>7.1005926357662679E-16</v>
      </c>
      <c r="AP177" s="61">
        <f t="shared" si="91"/>
        <v>6.9077624419948272E-8</v>
      </c>
      <c r="AQ177" s="61">
        <f t="shared" si="99"/>
        <v>4.7717181955034342E-15</v>
      </c>
      <c r="AR177" s="61">
        <f t="shared" si="100"/>
        <v>1.8407071217046886E-15</v>
      </c>
      <c r="AS177" s="62">
        <f t="shared" si="101"/>
        <v>3.7022410216452917E-3</v>
      </c>
      <c r="AT177" s="63">
        <f t="shared" si="102"/>
        <v>1.2525789394221094E-2</v>
      </c>
      <c r="AU177" s="64">
        <f t="shared" si="103"/>
        <v>-4.243068719300553E-8</v>
      </c>
      <c r="AV177" s="65">
        <f t="shared" si="104"/>
        <v>-1.5923288605980515</v>
      </c>
      <c r="AW177" s="66">
        <f t="shared" si="105"/>
        <v>1.3706588582353173E-5</v>
      </c>
      <c r="AX177" s="66">
        <f t="shared" si="106"/>
        <v>8.7361315799332692E-2</v>
      </c>
      <c r="AY177" s="67">
        <f t="shared" si="107"/>
        <v>1.8003632156706834E-15</v>
      </c>
      <c r="AZ177" s="67">
        <f t="shared" si="108"/>
        <v>7.1005926357662679E-16</v>
      </c>
      <c r="BA177" s="68">
        <f t="shared" si="109"/>
        <v>1.4518592241746242E-5</v>
      </c>
      <c r="BB177" s="69">
        <f t="shared" si="110"/>
        <v>-1.663948517372766E-10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0.20643851327456761</v>
      </c>
      <c r="P178" s="47">
        <f t="shared" si="77"/>
        <v>0.2039876472261194</v>
      </c>
      <c r="Q178" s="47">
        <f t="shared" si="78"/>
        <v>1.2877026549135164E-2</v>
      </c>
      <c r="R178" s="43">
        <f t="shared" si="79"/>
        <v>0.29491216182081087</v>
      </c>
      <c r="S178" s="43">
        <f t="shared" si="80"/>
        <v>0.29141092460874202</v>
      </c>
      <c r="T178" s="7">
        <f t="shared" si="81"/>
        <v>1.2258662015175674E-5</v>
      </c>
      <c r="U178" s="36">
        <f t="shared" si="82"/>
        <v>2.0451187369361044E-8</v>
      </c>
      <c r="V178" s="36">
        <f t="shared" si="83"/>
        <v>5.3967515829897965E-8</v>
      </c>
      <c r="W178" s="37">
        <f t="shared" si="92"/>
        <v>1.1233442734745973E-15</v>
      </c>
      <c r="X178" s="37">
        <f t="shared" si="93"/>
        <v>-7.6892814723514222</v>
      </c>
      <c r="Y178" s="37">
        <f t="shared" si="93"/>
        <v>-7.2678675724146355</v>
      </c>
      <c r="Z178" s="111">
        <f t="shared" si="94"/>
        <v>0.17758967505993206</v>
      </c>
      <c r="AA178" s="19">
        <f t="shared" si="84"/>
        <v>8.0072672213335541E-3</v>
      </c>
      <c r="AB178" s="47">
        <f t="shared" si="85"/>
        <v>0.89269705298812096</v>
      </c>
      <c r="AC178" s="20">
        <f t="shared" si="86"/>
        <v>1.9607192791347254E-4</v>
      </c>
      <c r="AD178" s="20"/>
      <c r="AE178" s="29">
        <f t="shared" si="87"/>
        <v>5.3967515829897965E-8</v>
      </c>
      <c r="AF178" s="20"/>
      <c r="AG178" s="20"/>
      <c r="AI178" s="60">
        <f t="shared" si="88"/>
        <v>0.29491216182081087</v>
      </c>
      <c r="AJ178" s="61">
        <f t="shared" si="95"/>
        <v>8.6973183189824138E-2</v>
      </c>
      <c r="AK178" s="61">
        <f t="shared" si="89"/>
        <v>0.29141092460874202</v>
      </c>
      <c r="AL178" s="61">
        <f t="shared" si="96"/>
        <v>8.4920326981321917E-2</v>
      </c>
      <c r="AM178" s="61">
        <f t="shared" si="97"/>
        <v>8.5940625754565445E-2</v>
      </c>
      <c r="AN178" s="61">
        <f t="shared" si="90"/>
        <v>2.0451187369361044E-8</v>
      </c>
      <c r="AO178" s="61">
        <f t="shared" si="98"/>
        <v>4.182510648167127E-16</v>
      </c>
      <c r="AP178" s="61">
        <f t="shared" si="91"/>
        <v>5.3967515829897965E-8</v>
      </c>
      <c r="AQ178" s="61">
        <f t="shared" si="99"/>
        <v>2.9124927648502876E-15</v>
      </c>
      <c r="AR178" s="61">
        <f t="shared" si="100"/>
        <v>1.1036997780962016E-15</v>
      </c>
      <c r="AS178" s="62">
        <f t="shared" si="101"/>
        <v>3.5012372120688529E-3</v>
      </c>
      <c r="AT178" s="63">
        <f t="shared" si="102"/>
        <v>1.1872135724928871E-2</v>
      </c>
      <c r="AU178" s="64">
        <f t="shared" si="103"/>
        <v>-3.3516328460536921E-8</v>
      </c>
      <c r="AV178" s="65">
        <f t="shared" si="104"/>
        <v>-1.6388451122769245</v>
      </c>
      <c r="AW178" s="66">
        <f t="shared" si="105"/>
        <v>1.2258662015175674E-5</v>
      </c>
      <c r="AX178" s="66">
        <f t="shared" si="106"/>
        <v>8.6973183189824138E-2</v>
      </c>
      <c r="AY178" s="67">
        <f t="shared" si="107"/>
        <v>1.1233442734745973E-15</v>
      </c>
      <c r="AZ178" s="67">
        <f t="shared" si="108"/>
        <v>4.182510648167127E-16</v>
      </c>
      <c r="BA178" s="68">
        <f t="shared" si="109"/>
        <v>1.3730342008113149E-5</v>
      </c>
      <c r="BB178" s="69">
        <f t="shared" si="110"/>
        <v>-1.3143658219818401E-10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0.2060090475884464</v>
      </c>
      <c r="P179" s="47">
        <f t="shared" si="77"/>
        <v>0.20369182937848679</v>
      </c>
      <c r="Q179" s="47">
        <f t="shared" si="78"/>
        <v>1.2018095176892764E-2</v>
      </c>
      <c r="R179" s="43">
        <f t="shared" si="79"/>
        <v>0.2942986394120663</v>
      </c>
      <c r="S179" s="43">
        <f t="shared" si="80"/>
        <v>0.29098832768355259</v>
      </c>
      <c r="T179" s="7">
        <f t="shared" si="81"/>
        <v>1.0958163739935387E-5</v>
      </c>
      <c r="U179" s="36">
        <f t="shared" si="82"/>
        <v>1.5695747924650718E-8</v>
      </c>
      <c r="V179" s="36">
        <f t="shared" si="83"/>
        <v>4.2162516556314057E-8</v>
      </c>
      <c r="W179" s="37">
        <f t="shared" si="92"/>
        <v>7.0048984180199851E-16</v>
      </c>
      <c r="X179" s="37">
        <f t="shared" si="93"/>
        <v>-7.8042179847228104</v>
      </c>
      <c r="Y179" s="37">
        <f t="shared" si="93"/>
        <v>-7.3750734752645997</v>
      </c>
      <c r="Z179" s="111">
        <f t="shared" si="94"/>
        <v>0.18416500999812829</v>
      </c>
      <c r="AA179" s="19">
        <f t="shared" si="84"/>
        <v>7.4110528945688153E-3</v>
      </c>
      <c r="AB179" s="47">
        <f t="shared" si="85"/>
        <v>0.89272974626293755</v>
      </c>
      <c r="AC179" s="20">
        <f t="shared" si="86"/>
        <v>1.7336843657835246E-4</v>
      </c>
      <c r="AD179" s="20"/>
      <c r="AE179" s="29">
        <f t="shared" si="87"/>
        <v>4.2162516556314057E-8</v>
      </c>
      <c r="AF179" s="20"/>
      <c r="AG179" s="20"/>
      <c r="AI179" s="60">
        <f t="shared" si="88"/>
        <v>0.2942986394120663</v>
      </c>
      <c r="AJ179" s="61">
        <f t="shared" si="95"/>
        <v>8.661168915979342E-2</v>
      </c>
      <c r="AK179" s="61">
        <f t="shared" si="89"/>
        <v>0.29098832768355259</v>
      </c>
      <c r="AL179" s="61">
        <f t="shared" si="96"/>
        <v>8.4674206848070588E-2</v>
      </c>
      <c r="AM179" s="61">
        <f t="shared" si="97"/>
        <v>8.5637468922062032E-2</v>
      </c>
      <c r="AN179" s="61">
        <f t="shared" si="90"/>
        <v>1.5695747924650718E-8</v>
      </c>
      <c r="AO179" s="61">
        <f t="shared" si="98"/>
        <v>2.4635650291417733E-16</v>
      </c>
      <c r="AP179" s="61">
        <f t="shared" si="91"/>
        <v>4.2162516556314057E-8</v>
      </c>
      <c r="AQ179" s="61">
        <f t="shared" si="99"/>
        <v>1.7776778023614568E-15</v>
      </c>
      <c r="AR179" s="61">
        <f t="shared" si="100"/>
        <v>6.6177223173681789E-16</v>
      </c>
      <c r="AS179" s="62">
        <f t="shared" si="101"/>
        <v>3.310311728513704E-3</v>
      </c>
      <c r="AT179" s="63">
        <f t="shared" si="102"/>
        <v>1.1248138065221312E-2</v>
      </c>
      <c r="AU179" s="64">
        <f t="shared" si="103"/>
        <v>-2.6466768631663339E-8</v>
      </c>
      <c r="AV179" s="65">
        <f t="shared" si="104"/>
        <v>-1.6862381301432829</v>
      </c>
      <c r="AW179" s="66">
        <f t="shared" si="105"/>
        <v>1.0958163739935387E-5</v>
      </c>
      <c r="AX179" s="66">
        <f t="shared" si="106"/>
        <v>8.661168915979342E-2</v>
      </c>
      <c r="AY179" s="67">
        <f t="shared" si="107"/>
        <v>7.0048984180199851E-16</v>
      </c>
      <c r="AZ179" s="67">
        <f t="shared" si="108"/>
        <v>2.4635650291417733E-16</v>
      </c>
      <c r="BA179" s="68">
        <f t="shared" si="109"/>
        <v>1.2981614621622368E-5</v>
      </c>
      <c r="BB179" s="69">
        <f t="shared" si="110"/>
        <v>-1.0379124953593466E-10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0.20560820025061372</v>
      </c>
      <c r="P180" s="47">
        <f t="shared" si="77"/>
        <v>0.20341788067126937</v>
      </c>
      <c r="Q180" s="47">
        <f t="shared" si="78"/>
        <v>1.1216400501227387E-2</v>
      </c>
      <c r="R180" s="43">
        <f t="shared" si="79"/>
        <v>0.2937260003580196</v>
      </c>
      <c r="S180" s="43">
        <f t="shared" si="80"/>
        <v>0.29059697238752769</v>
      </c>
      <c r="T180" s="7">
        <f t="shared" si="81"/>
        <v>9.7908160401207556E-6</v>
      </c>
      <c r="U180" s="36">
        <f t="shared" si="82"/>
        <v>1.2045881944869112E-8</v>
      </c>
      <c r="V180" s="36">
        <f t="shared" si="83"/>
        <v>3.293971564865541E-8</v>
      </c>
      <c r="W180" s="37">
        <f t="shared" si="92"/>
        <v>4.3655228684147632E-16</v>
      </c>
      <c r="X180" s="37">
        <f t="shared" si="93"/>
        <v>-7.9191613974283595</v>
      </c>
      <c r="Y180" s="37">
        <f t="shared" si="93"/>
        <v>-7.4822801541872996</v>
      </c>
      <c r="Z180" s="111">
        <f t="shared" si="94"/>
        <v>0.19086522069585407</v>
      </c>
      <c r="AA180" s="19">
        <f t="shared" si="84"/>
        <v>6.8592321809576879E-3</v>
      </c>
      <c r="AB180" s="47">
        <f t="shared" si="85"/>
        <v>0.89275865994369563</v>
      </c>
      <c r="AC180" s="20">
        <f t="shared" si="86"/>
        <v>1.5328964348588228E-4</v>
      </c>
      <c r="AD180" s="20"/>
      <c r="AE180" s="29">
        <f t="shared" si="87"/>
        <v>3.293971564865541E-8</v>
      </c>
      <c r="AF180" s="20"/>
      <c r="AG180" s="20"/>
      <c r="AI180" s="60">
        <f t="shared" si="88"/>
        <v>0.2937260003580196</v>
      </c>
      <c r="AJ180" s="61">
        <f t="shared" si="95"/>
        <v>8.6274963286319326E-2</v>
      </c>
      <c r="AK180" s="61">
        <f t="shared" si="89"/>
        <v>0.29059697238752769</v>
      </c>
      <c r="AL180" s="61">
        <f t="shared" si="96"/>
        <v>8.4446600360797527E-2</v>
      </c>
      <c r="AM180" s="61">
        <f t="shared" si="97"/>
        <v>8.5355886415538373E-2</v>
      </c>
      <c r="AN180" s="61">
        <f t="shared" si="90"/>
        <v>1.2045881944869112E-8</v>
      </c>
      <c r="AO180" s="61">
        <f t="shared" si="98"/>
        <v>1.4510327182972366E-16</v>
      </c>
      <c r="AP180" s="61">
        <f t="shared" si="91"/>
        <v>3.293971564865541E-8</v>
      </c>
      <c r="AQ180" s="61">
        <f t="shared" si="99"/>
        <v>1.085024867014274E-15</v>
      </c>
      <c r="AR180" s="61">
        <f t="shared" si="100"/>
        <v>3.9678792600126073E-16</v>
      </c>
      <c r="AS180" s="62">
        <f t="shared" si="101"/>
        <v>3.1290279704919155E-3</v>
      </c>
      <c r="AT180" s="63">
        <f t="shared" si="102"/>
        <v>1.0652880462328753E-2</v>
      </c>
      <c r="AU180" s="64">
        <f t="shared" si="103"/>
        <v>-2.08938337037863E-8</v>
      </c>
      <c r="AV180" s="65">
        <f t="shared" si="104"/>
        <v>-1.7345208760480948</v>
      </c>
      <c r="AW180" s="66">
        <f t="shared" si="105"/>
        <v>9.7908160401207556E-6</v>
      </c>
      <c r="AX180" s="66">
        <f t="shared" si="106"/>
        <v>8.6274963286319326E-2</v>
      </c>
      <c r="AY180" s="67">
        <f t="shared" si="107"/>
        <v>4.3655228684147632E-16</v>
      </c>
      <c r="AZ180" s="67">
        <f t="shared" si="108"/>
        <v>1.4510327182972366E-16</v>
      </c>
      <c r="BA180" s="68">
        <f t="shared" si="109"/>
        <v>1.2270697923497708E-5</v>
      </c>
      <c r="BB180" s="69">
        <f t="shared" si="110"/>
        <v>-8.193660275994628E-11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0.20523406894886401</v>
      </c>
      <c r="P181" s="47">
        <f t="shared" si="77"/>
        <v>0.20316419521156259</v>
      </c>
      <c r="Q181" s="47">
        <f t="shared" si="78"/>
        <v>1.046813789772796E-2</v>
      </c>
      <c r="R181" s="43">
        <f t="shared" si="79"/>
        <v>0.29319152706980572</v>
      </c>
      <c r="S181" s="43">
        <f t="shared" si="80"/>
        <v>0.29023456458794655</v>
      </c>
      <c r="T181" s="7">
        <f t="shared" si="81"/>
        <v>8.7436271191227489E-6</v>
      </c>
      <c r="U181" s="36">
        <f t="shared" si="82"/>
        <v>9.2446194666743991E-9</v>
      </c>
      <c r="V181" s="36">
        <f t="shared" si="83"/>
        <v>2.5734309914762873E-8</v>
      </c>
      <c r="W181" s="37">
        <f t="shared" si="92"/>
        <v>2.7190989107378024E-16</v>
      </c>
      <c r="X181" s="37">
        <f t="shared" si="93"/>
        <v>-8.0341109608622752</v>
      </c>
      <c r="Y181" s="37">
        <f t="shared" si="93"/>
        <v>-7.5894874731969413</v>
      </c>
      <c r="Z181" s="111">
        <f t="shared" si="94"/>
        <v>0.19769004578368532</v>
      </c>
      <c r="AA181" s="19">
        <f t="shared" si="84"/>
        <v>6.3484995697120862E-3</v>
      </c>
      <c r="AB181" s="47">
        <f t="shared" si="85"/>
        <v>0.89278422988732142</v>
      </c>
      <c r="AC181" s="20">
        <f t="shared" si="86"/>
        <v>1.3553287250455654E-4</v>
      </c>
      <c r="AD181" s="20"/>
      <c r="AE181" s="29">
        <f t="shared" si="87"/>
        <v>2.5734309914762873E-8</v>
      </c>
      <c r="AF181" s="20"/>
      <c r="AG181" s="20"/>
      <c r="AI181" s="60">
        <f t="shared" si="88"/>
        <v>0.29319152706980572</v>
      </c>
      <c r="AJ181" s="61">
        <f t="shared" si="95"/>
        <v>8.5961271545524617E-2</v>
      </c>
      <c r="AK181" s="61">
        <f t="shared" si="89"/>
        <v>0.29023456458794655</v>
      </c>
      <c r="AL181" s="61">
        <f t="shared" si="96"/>
        <v>8.4236102481554914E-2</v>
      </c>
      <c r="AM181" s="61">
        <f t="shared" si="97"/>
        <v>8.5094315199980203E-2</v>
      </c>
      <c r="AN181" s="61">
        <f t="shared" si="90"/>
        <v>9.2446194666743991E-9</v>
      </c>
      <c r="AO181" s="61">
        <f t="shared" si="98"/>
        <v>8.5462989083615247E-17</v>
      </c>
      <c r="AP181" s="61">
        <f t="shared" si="91"/>
        <v>2.5734309914762873E-8</v>
      </c>
      <c r="AQ181" s="61">
        <f t="shared" si="99"/>
        <v>6.6225470678906268E-16</v>
      </c>
      <c r="AR181" s="61">
        <f t="shared" si="100"/>
        <v>2.3790390239944885E-16</v>
      </c>
      <c r="AS181" s="62">
        <f t="shared" si="101"/>
        <v>2.9569624818591711E-3</v>
      </c>
      <c r="AT181" s="63">
        <f t="shared" si="102"/>
        <v>1.0085429519097768E-2</v>
      </c>
      <c r="AU181" s="64">
        <f t="shared" si="103"/>
        <v>-1.6489690448088474E-8</v>
      </c>
      <c r="AV181" s="65">
        <f t="shared" si="104"/>
        <v>-1.7837067829056215</v>
      </c>
      <c r="AW181" s="66">
        <f t="shared" si="105"/>
        <v>8.7436271191227489E-6</v>
      </c>
      <c r="AX181" s="66">
        <f t="shared" si="106"/>
        <v>8.5961271545524617E-2</v>
      </c>
      <c r="AY181" s="67">
        <f t="shared" si="107"/>
        <v>2.7190989107378024E-16</v>
      </c>
      <c r="AZ181" s="67">
        <f t="shared" si="108"/>
        <v>8.5462989083615247E-17</v>
      </c>
      <c r="BA181" s="68">
        <f t="shared" si="109"/>
        <v>1.1595931301408514E-5</v>
      </c>
      <c r="BB181" s="69">
        <f t="shared" si="110"/>
        <v>-6.4665452737601857E-11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0.20488487702506397</v>
      </c>
      <c r="P182" s="47">
        <f t="shared" si="77"/>
        <v>0.20292928347442007</v>
      </c>
      <c r="Q182" s="47">
        <f t="shared" si="78"/>
        <v>9.76975405012789E-3</v>
      </c>
      <c r="R182" s="43">
        <f t="shared" si="79"/>
        <v>0.2926926814643771</v>
      </c>
      <c r="S182" s="43">
        <f t="shared" si="80"/>
        <v>0.28989897639202872</v>
      </c>
      <c r="T182" s="7">
        <f t="shared" si="81"/>
        <v>7.804788031265093E-6</v>
      </c>
      <c r="U182" s="36">
        <f t="shared" si="82"/>
        <v>7.0946993012223936E-9</v>
      </c>
      <c r="V182" s="36">
        <f t="shared" si="83"/>
        <v>2.0105028016781198E-8</v>
      </c>
      <c r="W182" s="37">
        <f t="shared" si="92"/>
        <v>1.6926865328689399E-16</v>
      </c>
      <c r="X182" s="37">
        <f t="shared" si="93"/>
        <v>-8.1490660067727188</v>
      </c>
      <c r="Y182" s="37">
        <f t="shared" si="93"/>
        <v>-7.6966953173621144</v>
      </c>
      <c r="Z182" s="111">
        <f t="shared" si="94"/>
        <v>0.20463924063782543</v>
      </c>
      <c r="AA182" s="19">
        <f t="shared" si="84"/>
        <v>5.8757956755751033E-3</v>
      </c>
      <c r="AB182" s="47">
        <f t="shared" si="85"/>
        <v>0.89280684188720294</v>
      </c>
      <c r="AC182" s="20">
        <f t="shared" si="86"/>
        <v>1.1983021358586977E-4</v>
      </c>
      <c r="AD182" s="20"/>
      <c r="AE182" s="29">
        <f t="shared" si="87"/>
        <v>2.0105028016781198E-8</v>
      </c>
      <c r="AF182" s="20"/>
      <c r="AG182" s="20"/>
      <c r="AI182" s="60">
        <f t="shared" si="88"/>
        <v>0.2926926814643771</v>
      </c>
      <c r="AJ182" s="61">
        <f t="shared" si="95"/>
        <v>8.5669005782807325E-2</v>
      </c>
      <c r="AK182" s="61">
        <f t="shared" si="89"/>
        <v>0.28989897639202872</v>
      </c>
      <c r="AL182" s="61">
        <f t="shared" si="96"/>
        <v>8.4041416513146019E-2</v>
      </c>
      <c r="AM182" s="61">
        <f t="shared" si="97"/>
        <v>8.4851308753961033E-2</v>
      </c>
      <c r="AN182" s="61">
        <f t="shared" si="90"/>
        <v>7.0946993012223936E-9</v>
      </c>
      <c r="AO182" s="61">
        <f t="shared" si="98"/>
        <v>5.0334758174765521E-17</v>
      </c>
      <c r="AP182" s="61">
        <f t="shared" si="91"/>
        <v>2.0105028016781198E-8</v>
      </c>
      <c r="AQ182" s="61">
        <f t="shared" si="99"/>
        <v>4.0421215155555691E-16</v>
      </c>
      <c r="AR182" s="61">
        <f t="shared" si="100"/>
        <v>1.4263912822171422E-16</v>
      </c>
      <c r="AS182" s="62">
        <f t="shared" si="101"/>
        <v>2.7937050723483847E-3</v>
      </c>
      <c r="AT182" s="63">
        <f t="shared" si="102"/>
        <v>9.5448408835203478E-3</v>
      </c>
      <c r="AU182" s="64">
        <f t="shared" si="103"/>
        <v>-1.3010328715558803E-8</v>
      </c>
      <c r="AV182" s="65">
        <f t="shared" si="104"/>
        <v>-1.833809744877724</v>
      </c>
      <c r="AW182" s="66">
        <f t="shared" si="105"/>
        <v>7.804788031265093E-6</v>
      </c>
      <c r="AX182" s="66">
        <f t="shared" si="106"/>
        <v>8.5669005782807325E-2</v>
      </c>
      <c r="AY182" s="67">
        <f t="shared" si="107"/>
        <v>1.6926865328689399E-16</v>
      </c>
      <c r="AZ182" s="67">
        <f t="shared" si="108"/>
        <v>5.0334758174765521E-17</v>
      </c>
      <c r="BA182" s="68">
        <f t="shared" si="109"/>
        <v>1.0955706166072097E-5</v>
      </c>
      <c r="BB182" s="69">
        <f t="shared" si="110"/>
        <v>-5.1020896923760013E-11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0.20455896530940115</v>
      </c>
      <c r="P183" s="47">
        <f t="shared" si="77"/>
        <v>0.20271176409459346</v>
      </c>
      <c r="Q183" s="47">
        <f t="shared" si="78"/>
        <v>9.1179306188022956E-3</v>
      </c>
      <c r="R183" s="43">
        <f t="shared" si="79"/>
        <v>0.29222709329914454</v>
      </c>
      <c r="S183" s="43">
        <f t="shared" si="80"/>
        <v>0.2895882344208478</v>
      </c>
      <c r="T183" s="7">
        <f t="shared" si="81"/>
        <v>6.9635761795655019E-6</v>
      </c>
      <c r="U183" s="36">
        <f t="shared" si="82"/>
        <v>5.4447013187284957E-9</v>
      </c>
      <c r="V183" s="36">
        <f t="shared" si="83"/>
        <v>1.5707114522947921E-8</v>
      </c>
      <c r="W183" s="37">
        <f t="shared" si="92"/>
        <v>1.0531712477413718E-16</v>
      </c>
      <c r="X183" s="37">
        <f t="shared" si="93"/>
        <v>-8.264025939450157</v>
      </c>
      <c r="Y183" s="37">
        <f t="shared" si="93"/>
        <v>-7.8039035897441806</v>
      </c>
      <c r="Z183" s="111">
        <f t="shared" si="94"/>
        <v>0.21171257669894877</v>
      </c>
      <c r="AA183" s="19">
        <f t="shared" si="84"/>
        <v>5.4382889125201865E-3</v>
      </c>
      <c r="AB183" s="47">
        <f t="shared" si="85"/>
        <v>0.89282683738741797</v>
      </c>
      <c r="AC183" s="20">
        <f t="shared" si="86"/>
        <v>1.0594455458045766E-4</v>
      </c>
      <c r="AD183" s="20"/>
      <c r="AE183" s="29">
        <f t="shared" si="87"/>
        <v>1.5707114522947921E-8</v>
      </c>
      <c r="AF183" s="20"/>
      <c r="AG183" s="20"/>
      <c r="AI183" s="60">
        <f t="shared" si="88"/>
        <v>0.29222709329914454</v>
      </c>
      <c r="AJ183" s="61">
        <f t="shared" si="95"/>
        <v>8.5396674058066932E-2</v>
      </c>
      <c r="AK183" s="61">
        <f t="shared" si="89"/>
        <v>0.2895882344208478</v>
      </c>
      <c r="AL183" s="61">
        <f t="shared" si="96"/>
        <v>8.3861345514983893E-2</v>
      </c>
      <c r="AM183" s="61">
        <f t="shared" si="97"/>
        <v>8.4625527998435632E-2</v>
      </c>
      <c r="AN183" s="61">
        <f t="shared" si="90"/>
        <v>5.4447013187284957E-9</v>
      </c>
      <c r="AO183" s="61">
        <f t="shared" si="98"/>
        <v>2.964477245016382E-17</v>
      </c>
      <c r="AP183" s="61">
        <f t="shared" si="91"/>
        <v>1.5707114522947921E-8</v>
      </c>
      <c r="AQ183" s="61">
        <f t="shared" si="99"/>
        <v>2.4671344663700149E-16</v>
      </c>
      <c r="AR183" s="61">
        <f t="shared" si="100"/>
        <v>8.5520547156514044E-17</v>
      </c>
      <c r="AS183" s="62">
        <f t="shared" si="101"/>
        <v>2.6388588782967348E-3</v>
      </c>
      <c r="AT183" s="63">
        <f t="shared" si="102"/>
        <v>9.0301650285225625E-3</v>
      </c>
      <c r="AU183" s="64">
        <f t="shared" si="103"/>
        <v>-1.0262413204219424E-8</v>
      </c>
      <c r="AV183" s="65">
        <f t="shared" si="104"/>
        <v>-1.884844108696859</v>
      </c>
      <c r="AW183" s="66">
        <f t="shared" si="105"/>
        <v>6.9635761795655019E-6</v>
      </c>
      <c r="AX183" s="66">
        <f t="shared" si="106"/>
        <v>8.5396674058066932E-2</v>
      </c>
      <c r="AY183" s="67">
        <f t="shared" si="107"/>
        <v>1.0531712477413718E-16</v>
      </c>
      <c r="AZ183" s="67">
        <f t="shared" si="108"/>
        <v>2.964477245016382E-17</v>
      </c>
      <c r="BA183" s="68">
        <f t="shared" si="109"/>
        <v>1.034846618939896E-5</v>
      </c>
      <c r="BB183" s="69">
        <f t="shared" si="110"/>
        <v>-4.0244757663605583E-11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0.20425478446258136</v>
      </c>
      <c r="P184" s="47">
        <f t="shared" si="77"/>
        <v>0.2025103562046735</v>
      </c>
      <c r="Q184" s="47">
        <f t="shared" si="78"/>
        <v>8.5095689251627037E-3</v>
      </c>
      <c r="R184" s="43">
        <f t="shared" si="79"/>
        <v>0.29179254923225911</v>
      </c>
      <c r="S184" s="43">
        <f t="shared" si="80"/>
        <v>0.28930050886381931</v>
      </c>
      <c r="T184" s="7">
        <f t="shared" si="81"/>
        <v>6.2102651979336111E-6</v>
      </c>
      <c r="U184" s="36">
        <f t="shared" si="82"/>
        <v>4.1783976842671907E-9</v>
      </c>
      <c r="V184" s="36">
        <f t="shared" si="83"/>
        <v>1.2271221383785555E-8</v>
      </c>
      <c r="W184" s="37">
        <f t="shared" si="92"/>
        <v>6.5493795431486109E-17</v>
      </c>
      <c r="X184" s="37">
        <f t="shared" si="93"/>
        <v>-8.3789902278637349</v>
      </c>
      <c r="Y184" s="37">
        <f t="shared" si="93"/>
        <v>-7.91111220876122</v>
      </c>
      <c r="Z184" s="111">
        <f t="shared" si="94"/>
        <v>0.21890984075929332</v>
      </c>
      <c r="AA184" s="19">
        <f t="shared" si="84"/>
        <v>5.0333585320164681E-3</v>
      </c>
      <c r="AB184" s="47">
        <f t="shared" si="85"/>
        <v>0.89284451855134073</v>
      </c>
      <c r="AC184" s="20">
        <f t="shared" si="86"/>
        <v>9.3666061398995501E-5</v>
      </c>
      <c r="AD184" s="20"/>
      <c r="AE184" s="29">
        <f t="shared" si="87"/>
        <v>1.2271221383785555E-8</v>
      </c>
      <c r="AF184" s="20"/>
      <c r="AG184" s="20"/>
      <c r="AI184" s="60">
        <f t="shared" si="88"/>
        <v>0.29179254923225911</v>
      </c>
      <c r="AJ184" s="61">
        <f t="shared" si="95"/>
        <v>8.5142891787460359E-2</v>
      </c>
      <c r="AK184" s="61">
        <f t="shared" si="89"/>
        <v>0.28930050886381931</v>
      </c>
      <c r="AL184" s="61">
        <f t="shared" si="96"/>
        <v>8.3694784428864799E-2</v>
      </c>
      <c r="AM184" s="61">
        <f t="shared" si="97"/>
        <v>8.4415732975563609E-2</v>
      </c>
      <c r="AN184" s="61">
        <f t="shared" si="90"/>
        <v>4.1783976842671907E-9</v>
      </c>
      <c r="AO184" s="61">
        <f t="shared" si="98"/>
        <v>1.7459007207889421E-17</v>
      </c>
      <c r="AP184" s="61">
        <f t="shared" si="91"/>
        <v>1.2271221383785555E-8</v>
      </c>
      <c r="AQ184" s="61">
        <f t="shared" si="99"/>
        <v>1.5058287424987586E-16</v>
      </c>
      <c r="AR184" s="61">
        <f t="shared" si="100"/>
        <v>5.1274043013139596E-17</v>
      </c>
      <c r="AS184" s="62">
        <f t="shared" si="101"/>
        <v>2.4920403684398074E-3</v>
      </c>
      <c r="AT184" s="63">
        <f t="shared" si="102"/>
        <v>8.5404523693173862E-3</v>
      </c>
      <c r="AU184" s="64">
        <f t="shared" si="103"/>
        <v>-8.0928236995183643E-9</v>
      </c>
      <c r="AV184" s="65">
        <f t="shared" si="104"/>
        <v>-1.93682466606519</v>
      </c>
      <c r="AW184" s="66">
        <f t="shared" si="105"/>
        <v>6.2102651979336111E-6</v>
      </c>
      <c r="AX184" s="66">
        <f t="shared" si="106"/>
        <v>8.5142891787460359E-2</v>
      </c>
      <c r="AY184" s="67">
        <f t="shared" si="107"/>
        <v>6.5493795431486109E-17</v>
      </c>
      <c r="AZ184" s="67">
        <f t="shared" si="108"/>
        <v>1.7459007207889421E-17</v>
      </c>
      <c r="BA184" s="68">
        <f t="shared" si="109"/>
        <v>9.7727073272149308E-6</v>
      </c>
      <c r="BB184" s="69">
        <f t="shared" si="110"/>
        <v>-3.1736563527522996E-11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0.20397088779827852</v>
      </c>
      <c r="P185" s="47">
        <f t="shared" si="77"/>
        <v>0.20232387228809989</v>
      </c>
      <c r="Q185" s="47">
        <f t="shared" si="78"/>
        <v>7.941775596557012E-3</v>
      </c>
      <c r="R185" s="43">
        <f t="shared" si="79"/>
        <v>0.29138698256896933</v>
      </c>
      <c r="S185" s="43">
        <f t="shared" si="80"/>
        <v>0.28903410326871415</v>
      </c>
      <c r="T185" s="7">
        <f t="shared" si="81"/>
        <v>5.5360410015693239E-6</v>
      </c>
      <c r="U185" s="36">
        <f t="shared" si="82"/>
        <v>3.2065764698373342E-9</v>
      </c>
      <c r="V185" s="36">
        <f t="shared" si="83"/>
        <v>9.5869153806632813E-9</v>
      </c>
      <c r="W185" s="37">
        <f t="shared" si="92"/>
        <v>4.0708724616999626E-17</v>
      </c>
      <c r="X185" s="37">
        <f t="shared" si="93"/>
        <v>-8.4939583986494753</v>
      </c>
      <c r="Y185" s="37">
        <f t="shared" si="93"/>
        <v>-8.0183211059314363</v>
      </c>
      <c r="Z185" s="111">
        <f t="shared" si="94"/>
        <v>0.22623083422414553</v>
      </c>
      <c r="AA185" s="19">
        <f t="shared" si="84"/>
        <v>4.6585789242452698E-3</v>
      </c>
      <c r="AB185" s="47">
        <f t="shared" si="85"/>
        <v>0.89286015275636721</v>
      </c>
      <c r="AC185" s="20">
        <f t="shared" si="86"/>
        <v>8.2809056698745823E-5</v>
      </c>
      <c r="AD185" s="20"/>
      <c r="AE185" s="29">
        <f t="shared" si="87"/>
        <v>9.5869153806632813E-9</v>
      </c>
      <c r="AF185" s="20"/>
      <c r="AG185" s="20"/>
      <c r="AI185" s="60">
        <f t="shared" si="88"/>
        <v>0.29138698256896933</v>
      </c>
      <c r="AJ185" s="61">
        <f t="shared" si="95"/>
        <v>8.4906373610648844E-2</v>
      </c>
      <c r="AK185" s="61">
        <f t="shared" si="89"/>
        <v>0.28903410326871415</v>
      </c>
      <c r="AL185" s="61">
        <f t="shared" si="96"/>
        <v>8.3540712852349722E-2</v>
      </c>
      <c r="AM185" s="61">
        <f t="shared" si="97"/>
        <v>8.4220775210998494E-2</v>
      </c>
      <c r="AN185" s="61">
        <f t="shared" si="90"/>
        <v>3.2065764698373342E-9</v>
      </c>
      <c r="AO185" s="61">
        <f t="shared" si="98"/>
        <v>1.028213265691446E-17</v>
      </c>
      <c r="AP185" s="61">
        <f t="shared" si="91"/>
        <v>9.5869153806632813E-9</v>
      </c>
      <c r="AQ185" s="61">
        <f t="shared" si="99"/>
        <v>9.1908946515998194E-17</v>
      </c>
      <c r="AR185" s="61">
        <f t="shared" si="100"/>
        <v>3.074117727795651E-17</v>
      </c>
      <c r="AS185" s="62">
        <f t="shared" si="101"/>
        <v>2.352879300255184E-3</v>
      </c>
      <c r="AT185" s="63">
        <f t="shared" si="102"/>
        <v>8.074757765468378E-3</v>
      </c>
      <c r="AU185" s="64">
        <f t="shared" si="103"/>
        <v>-6.3803389108259467E-9</v>
      </c>
      <c r="AV185" s="65">
        <f t="shared" si="104"/>
        <v>-1.9897666470276363</v>
      </c>
      <c r="AW185" s="66">
        <f t="shared" si="105"/>
        <v>5.5360410015693239E-6</v>
      </c>
      <c r="AX185" s="66">
        <f t="shared" si="106"/>
        <v>8.4906373610648844E-2</v>
      </c>
      <c r="AY185" s="67">
        <f t="shared" si="107"/>
        <v>4.0708724616999626E-17</v>
      </c>
      <c r="AZ185" s="67">
        <f t="shared" si="108"/>
        <v>1.028213265691446E-17</v>
      </c>
      <c r="BA185" s="68">
        <f t="shared" si="109"/>
        <v>9.2269776480595449E-6</v>
      </c>
      <c r="BB185" s="69">
        <f t="shared" si="110"/>
        <v>-2.5020936905199792E-11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0.20370592455895331</v>
      </c>
      <c r="P186" s="47">
        <f t="shared" si="77"/>
        <v>0.20215121151657039</v>
      </c>
      <c r="Q186" s="47">
        <f t="shared" si="78"/>
        <v>7.4118491179065672E-3</v>
      </c>
      <c r="R186" s="43">
        <f t="shared" si="79"/>
        <v>0.29100846365564759</v>
      </c>
      <c r="S186" s="43">
        <f t="shared" si="80"/>
        <v>0.28878744502367198</v>
      </c>
      <c r="T186" s="7">
        <f t="shared" si="81"/>
        <v>4.9329237635827745E-6</v>
      </c>
      <c r="U186" s="36">
        <f t="shared" si="82"/>
        <v>2.4607640313481105E-9</v>
      </c>
      <c r="V186" s="36">
        <f t="shared" si="83"/>
        <v>7.4897923285949451E-9</v>
      </c>
      <c r="W186" s="37">
        <f t="shared" si="92"/>
        <v>2.5291125614509393E-17</v>
      </c>
      <c r="X186" s="37">
        <f t="shared" si="93"/>
        <v>-8.6089300298554186</v>
      </c>
      <c r="Y186" s="37">
        <f t="shared" si="93"/>
        <v>-8.1255302239287879</v>
      </c>
      <c r="Z186" s="111">
        <f t="shared" si="94"/>
        <v>0.23367537236990421</v>
      </c>
      <c r="AA186" s="19">
        <f t="shared" si="84"/>
        <v>4.3117050882380279E-3</v>
      </c>
      <c r="AB186" s="47">
        <f t="shared" si="85"/>
        <v>0.89287397657874534</v>
      </c>
      <c r="AC186" s="20">
        <f t="shared" si="86"/>
        <v>7.3209252661342487E-5</v>
      </c>
      <c r="AD186" s="20"/>
      <c r="AE186" s="29">
        <f t="shared" si="87"/>
        <v>7.4897923285949451E-9</v>
      </c>
      <c r="AF186" s="20"/>
      <c r="AG186" s="20"/>
      <c r="AI186" s="60">
        <f t="shared" si="88"/>
        <v>0.29100846365564759</v>
      </c>
      <c r="AJ186" s="61">
        <f t="shared" si="95"/>
        <v>8.4685925919220362E-2</v>
      </c>
      <c r="AK186" s="61">
        <f t="shared" si="89"/>
        <v>0.28878744502367198</v>
      </c>
      <c r="AL186" s="61">
        <f t="shared" si="96"/>
        <v>8.3398188403300363E-2</v>
      </c>
      <c r="AM186" s="61">
        <f t="shared" si="97"/>
        <v>8.403959069937858E-2</v>
      </c>
      <c r="AN186" s="61">
        <f t="shared" si="90"/>
        <v>2.4607640313481105E-9</v>
      </c>
      <c r="AO186" s="61">
        <f t="shared" si="98"/>
        <v>6.0553596179766042E-18</v>
      </c>
      <c r="AP186" s="61">
        <f t="shared" si="91"/>
        <v>7.4897923285949451E-9</v>
      </c>
      <c r="AQ186" s="61">
        <f t="shared" si="99"/>
        <v>5.6096989125479686E-17</v>
      </c>
      <c r="AR186" s="61">
        <f t="shared" si="100"/>
        <v>1.8430611564473449E-17</v>
      </c>
      <c r="AS186" s="62">
        <f t="shared" si="101"/>
        <v>2.221018631975602E-3</v>
      </c>
      <c r="AT186" s="63">
        <f t="shared" si="102"/>
        <v>7.6321444540656015E-3</v>
      </c>
      <c r="AU186" s="64">
        <f t="shared" si="103"/>
        <v>-5.0290282972468342E-9</v>
      </c>
      <c r="AV186" s="65">
        <f t="shared" si="104"/>
        <v>-2.0436857143477183</v>
      </c>
      <c r="AW186" s="66">
        <f t="shared" si="105"/>
        <v>4.9329237635827745E-6</v>
      </c>
      <c r="AX186" s="66">
        <f t="shared" si="106"/>
        <v>8.4685925919220362E-2</v>
      </c>
      <c r="AY186" s="67">
        <f t="shared" si="107"/>
        <v>2.5291125614509393E-17</v>
      </c>
      <c r="AZ186" s="67">
        <f t="shared" si="108"/>
        <v>6.0553596179766042E-18</v>
      </c>
      <c r="BA186" s="68">
        <f t="shared" si="109"/>
        <v>8.7098769881396158E-6</v>
      </c>
      <c r="BB186" s="69">
        <f t="shared" si="110"/>
        <v>-1.9721679597046407E-11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0.20345863361908706</v>
      </c>
      <c r="P187" s="47">
        <f t="shared" si="77"/>
        <v>0.20199135354254466</v>
      </c>
      <c r="Q187" s="47">
        <f t="shared" si="78"/>
        <v>6.9172672381740971E-3</v>
      </c>
      <c r="R187" s="43">
        <f t="shared" si="79"/>
        <v>0.29065519088441011</v>
      </c>
      <c r="S187" s="43">
        <f t="shared" si="80"/>
        <v>0.28855907648934953</v>
      </c>
      <c r="T187" s="7">
        <f t="shared" si="81"/>
        <v>4.3936955571801714E-6</v>
      </c>
      <c r="U187" s="36">
        <f t="shared" si="82"/>
        <v>1.8884054912467577E-9</v>
      </c>
      <c r="V187" s="36">
        <f t="shared" si="83"/>
        <v>5.8514094004523027E-9</v>
      </c>
      <c r="W187" s="37">
        <f t="shared" si="92"/>
        <v>1.5705399984378431E-17</v>
      </c>
      <c r="X187" s="37">
        <f t="shared" si="93"/>
        <v>-8.7239047453649636</v>
      </c>
      <c r="Y187" s="37">
        <f t="shared" si="93"/>
        <v>-8.2327395149234341</v>
      </c>
      <c r="Z187" s="111">
        <f t="shared" si="94"/>
        <v>0.24124328359468075</v>
      </c>
      <c r="AA187" s="19">
        <f t="shared" si="84"/>
        <v>3.9906591838947481E-3</v>
      </c>
      <c r="AB187" s="47">
        <f t="shared" si="85"/>
        <v>0.89288619932554858</v>
      </c>
      <c r="AC187" s="20">
        <f t="shared" si="86"/>
        <v>6.4721298251897334E-5</v>
      </c>
      <c r="AD187" s="20"/>
      <c r="AE187" s="29">
        <f t="shared" si="87"/>
        <v>5.8514094004523027E-9</v>
      </c>
      <c r="AF187" s="20"/>
      <c r="AG187" s="20"/>
      <c r="AI187" s="60">
        <f t="shared" si="88"/>
        <v>0.29065519088441011</v>
      </c>
      <c r="AJ187" s="61">
        <f t="shared" si="95"/>
        <v>8.448043998805288E-2</v>
      </c>
      <c r="AK187" s="61">
        <f t="shared" si="89"/>
        <v>0.28855907648934953</v>
      </c>
      <c r="AL187" s="61">
        <f t="shared" si="96"/>
        <v>8.3266340624386273E-2</v>
      </c>
      <c r="AM187" s="61">
        <f t="shared" si="97"/>
        <v>8.387119345844099E-2</v>
      </c>
      <c r="AN187" s="61">
        <f t="shared" si="90"/>
        <v>1.8884054912467577E-9</v>
      </c>
      <c r="AO187" s="61">
        <f t="shared" si="98"/>
        <v>3.5660752993709083E-18</v>
      </c>
      <c r="AP187" s="61">
        <f t="shared" si="91"/>
        <v>5.8514094004523027E-9</v>
      </c>
      <c r="AQ187" s="61">
        <f t="shared" si="99"/>
        <v>3.4238991971701577E-17</v>
      </c>
      <c r="AR187" s="61">
        <f t="shared" si="100"/>
        <v>1.1049833643347027E-17</v>
      </c>
      <c r="AS187" s="62">
        <f t="shared" si="101"/>
        <v>2.0961143950605776E-3</v>
      </c>
      <c r="AT187" s="63">
        <f t="shared" si="102"/>
        <v>7.2116874592278515E-3</v>
      </c>
      <c r="AU187" s="64">
        <f t="shared" si="103"/>
        <v>-3.963003909205545E-9</v>
      </c>
      <c r="AV187" s="65">
        <f t="shared" si="104"/>
        <v>-2.0985979587408963</v>
      </c>
      <c r="AW187" s="66">
        <f t="shared" si="105"/>
        <v>4.3936955571801714E-6</v>
      </c>
      <c r="AX187" s="66">
        <f t="shared" si="106"/>
        <v>8.448043998805288E-2</v>
      </c>
      <c r="AY187" s="67">
        <f t="shared" si="107"/>
        <v>1.5705399984378431E-17</v>
      </c>
      <c r="AZ187" s="67">
        <f t="shared" si="108"/>
        <v>3.5660752993709083E-18</v>
      </c>
      <c r="BA187" s="68">
        <f t="shared" si="109"/>
        <v>8.2200564512179517E-6</v>
      </c>
      <c r="BB187" s="69">
        <f t="shared" si="110"/>
        <v>-1.554119180080606E-11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0.20322783759088947</v>
      </c>
      <c r="P188" s="47">
        <f t="shared" si="77"/>
        <v>0.2018433527187653</v>
      </c>
      <c r="Q188" s="47">
        <f t="shared" si="78"/>
        <v>6.4556751817789314E-3</v>
      </c>
      <c r="R188" s="43">
        <f t="shared" si="79"/>
        <v>0.29032548227269928</v>
      </c>
      <c r="S188" s="43">
        <f t="shared" si="80"/>
        <v>0.28834764674109331</v>
      </c>
      <c r="T188" s="7">
        <f t="shared" si="81"/>
        <v>3.9118333900830496E-6</v>
      </c>
      <c r="U188" s="36">
        <f t="shared" si="82"/>
        <v>1.4491648451657E-9</v>
      </c>
      <c r="V188" s="36">
        <f t="shared" si="83"/>
        <v>4.5714193351747452E-9</v>
      </c>
      <c r="W188" s="37">
        <f t="shared" si="92"/>
        <v>9.7484731003816437E-18</v>
      </c>
      <c r="X188" s="37">
        <f t="shared" si="93"/>
        <v>-8.8388822099229909</v>
      </c>
      <c r="Y188" s="37">
        <f t="shared" si="93"/>
        <v>-8.3399489391570647</v>
      </c>
      <c r="Z188" s="111">
        <f t="shared" si="94"/>
        <v>0.24893440867718503</v>
      </c>
      <c r="AA188" s="19">
        <f t="shared" si="84"/>
        <v>3.6935180853268452E-3</v>
      </c>
      <c r="AB188" s="47">
        <f t="shared" si="85"/>
        <v>0.89289700616459544</v>
      </c>
      <c r="AC188" s="20">
        <f t="shared" si="86"/>
        <v>5.7216605680200922E-5</v>
      </c>
      <c r="AD188" s="20"/>
      <c r="AE188" s="29">
        <f t="shared" si="87"/>
        <v>4.5714193351747452E-9</v>
      </c>
      <c r="AF188" s="20"/>
      <c r="AG188" s="20"/>
      <c r="AI188" s="60">
        <f t="shared" si="88"/>
        <v>0.29032548227269928</v>
      </c>
      <c r="AJ188" s="61">
        <f t="shared" si="95"/>
        <v>8.4288885656875423E-2</v>
      </c>
      <c r="AK188" s="61">
        <f t="shared" si="89"/>
        <v>0.28834764674109331</v>
      </c>
      <c r="AL188" s="61">
        <f t="shared" si="96"/>
        <v>8.3144365381126337E-2</v>
      </c>
      <c r="AM188" s="61">
        <f t="shared" si="97"/>
        <v>8.3714669602305836E-2</v>
      </c>
      <c r="AN188" s="61">
        <f t="shared" si="90"/>
        <v>1.4491648451657E-9</v>
      </c>
      <c r="AO188" s="61">
        <f t="shared" si="98"/>
        <v>2.1000787484641272E-18</v>
      </c>
      <c r="AP188" s="61">
        <f t="shared" si="91"/>
        <v>4.5714193351747452E-9</v>
      </c>
      <c r="AQ188" s="61">
        <f t="shared" si="99"/>
        <v>2.0897874738009508E-17</v>
      </c>
      <c r="AR188" s="61">
        <f t="shared" si="100"/>
        <v>6.6247401930459967E-18</v>
      </c>
      <c r="AS188" s="62">
        <f t="shared" si="101"/>
        <v>1.9778355316059648E-3</v>
      </c>
      <c r="AT188" s="63">
        <f t="shared" si="102"/>
        <v>6.8124765216034579E-3</v>
      </c>
      <c r="AU188" s="64">
        <f t="shared" si="103"/>
        <v>-3.1222544900090452E-9</v>
      </c>
      <c r="AV188" s="65">
        <f t="shared" si="104"/>
        <v>-2.1545198949758135</v>
      </c>
      <c r="AW188" s="66">
        <f t="shared" si="105"/>
        <v>3.9118333900830496E-6</v>
      </c>
      <c r="AX188" s="66">
        <f t="shared" si="106"/>
        <v>8.4288885656875423E-2</v>
      </c>
      <c r="AY188" s="67">
        <f t="shared" si="107"/>
        <v>9.7484731003816437E-18</v>
      </c>
      <c r="AZ188" s="67">
        <f t="shared" si="108"/>
        <v>2.1000787484641272E-18</v>
      </c>
      <c r="BA188" s="68">
        <f t="shared" si="109"/>
        <v>7.7562177710037834E-6</v>
      </c>
      <c r="BB188" s="69">
        <f t="shared" si="110"/>
        <v>-1.2244135254937432E-11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0.20301243730860344</v>
      </c>
      <c r="P189" s="47">
        <f t="shared" si="77"/>
        <v>0.20170633271799315</v>
      </c>
      <c r="Q189" s="47">
        <f t="shared" si="78"/>
        <v>6.0248746172068554E-3</v>
      </c>
      <c r="R189" s="43">
        <f t="shared" si="79"/>
        <v>0.29001776758371922</v>
      </c>
      <c r="S189" s="43">
        <f t="shared" si="80"/>
        <v>0.28815190388284739</v>
      </c>
      <c r="T189" s="7">
        <f t="shared" si="81"/>
        <v>3.4814473502311149E-6</v>
      </c>
      <c r="U189" s="36">
        <f t="shared" si="82"/>
        <v>1.112084724349597E-9</v>
      </c>
      <c r="V189" s="36">
        <f t="shared" si="83"/>
        <v>3.5714250157692314E-9</v>
      </c>
      <c r="W189" s="37">
        <f t="shared" si="92"/>
        <v>6.0483546690000121E-18</v>
      </c>
      <c r="X189" s="37">
        <f t="shared" si="93"/>
        <v>-8.9538621247001409</v>
      </c>
      <c r="Y189" s="37">
        <f t="shared" si="93"/>
        <v>-8.4471584637193384</v>
      </c>
      <c r="Z189" s="111">
        <f t="shared" si="94"/>
        <v>0.25674860005134797</v>
      </c>
      <c r="AA189" s="19">
        <f t="shared" si="84"/>
        <v>3.4185018609689585E-3</v>
      </c>
      <c r="AB189" s="47">
        <f t="shared" si="85"/>
        <v>0.89290656089754161</v>
      </c>
      <c r="AC189" s="20">
        <f t="shared" si="86"/>
        <v>5.0581424656893833E-5</v>
      </c>
      <c r="AD189" s="20"/>
      <c r="AE189" s="29">
        <f t="shared" si="87"/>
        <v>3.5714250157692314E-9</v>
      </c>
      <c r="AF189" s="20"/>
      <c r="AG189" s="20"/>
      <c r="AI189" s="60">
        <f t="shared" si="88"/>
        <v>0.29001776758371922</v>
      </c>
      <c r="AJ189" s="61">
        <f t="shared" si="95"/>
        <v>8.4110305514244185E-2</v>
      </c>
      <c r="AK189" s="61">
        <f t="shared" si="89"/>
        <v>0.28815190388284739</v>
      </c>
      <c r="AL189" s="61">
        <f t="shared" si="96"/>
        <v>8.3031519711309718E-2</v>
      </c>
      <c r="AM189" s="61">
        <f t="shared" si="97"/>
        <v>8.3569171889101831E-2</v>
      </c>
      <c r="AN189" s="61">
        <f t="shared" si="90"/>
        <v>1.112084724349597E-9</v>
      </c>
      <c r="AO189" s="61">
        <f t="shared" si="98"/>
        <v>1.2367324341317192E-18</v>
      </c>
      <c r="AP189" s="61">
        <f t="shared" si="91"/>
        <v>3.5714250157692314E-9</v>
      </c>
      <c r="AQ189" s="61">
        <f t="shared" si="99"/>
        <v>1.2755076643262255E-17</v>
      </c>
      <c r="AR189" s="61">
        <f t="shared" si="100"/>
        <v>3.9717272041969806E-18</v>
      </c>
      <c r="AS189" s="62">
        <f t="shared" si="101"/>
        <v>1.8658637008718282E-3</v>
      </c>
      <c r="AT189" s="63">
        <f t="shared" si="102"/>
        <v>6.4336185897066137E-3</v>
      </c>
      <c r="AU189" s="64">
        <f t="shared" si="103"/>
        <v>-2.4593402914196344E-9</v>
      </c>
      <c r="AV189" s="65">
        <f t="shared" si="104"/>
        <v>-2.2114684588064817</v>
      </c>
      <c r="AW189" s="66">
        <f t="shared" si="105"/>
        <v>3.4814473502311149E-6</v>
      </c>
      <c r="AX189" s="66">
        <f t="shared" si="106"/>
        <v>8.4110305514244185E-2</v>
      </c>
      <c r="AY189" s="67">
        <f t="shared" si="107"/>
        <v>6.0483546690000121E-18</v>
      </c>
      <c r="AZ189" s="67">
        <f t="shared" si="108"/>
        <v>1.2367324341317192E-18</v>
      </c>
      <c r="BA189" s="68">
        <f t="shared" si="109"/>
        <v>7.3171125524385416E-6</v>
      </c>
      <c r="BB189" s="69">
        <f t="shared" si="110"/>
        <v>-9.6444717310573893E-12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0.20281140666862388</v>
      </c>
      <c r="P190" s="47">
        <f t="shared" si="77"/>
        <v>0.20157948152744321</v>
      </c>
      <c r="Q190" s="47">
        <f t="shared" si="78"/>
        <v>5.6228133372477566E-3</v>
      </c>
      <c r="R190" s="43">
        <f t="shared" si="79"/>
        <v>0.28973058095517701</v>
      </c>
      <c r="S190" s="43">
        <f t="shared" si="80"/>
        <v>0.28797068789634744</v>
      </c>
      <c r="T190" s="7">
        <f t="shared" si="81"/>
        <v>3.0972235785164817E-6</v>
      </c>
      <c r="U190" s="36">
        <f t="shared" si="82"/>
        <v>8.5340616654805014E-10</v>
      </c>
      <c r="V190" s="36">
        <f t="shared" si="83"/>
        <v>2.7901781825757967E-9</v>
      </c>
      <c r="W190" s="37">
        <f t="shared" si="92"/>
        <v>3.7510858420681809E-18</v>
      </c>
      <c r="X190" s="37">
        <f t="shared" si="93"/>
        <v>-9.068844223337365</v>
      </c>
      <c r="Y190" s="37">
        <f t="shared" si="93"/>
        <v>-8.5543680615154702</v>
      </c>
      <c r="Z190" s="111">
        <f t="shared" si="94"/>
        <v>0.26468572108298838</v>
      </c>
      <c r="AA190" s="19">
        <f t="shared" si="84"/>
        <v>3.1639631114500967E-3</v>
      </c>
      <c r="AB190" s="47">
        <f t="shared" si="85"/>
        <v>0.89291500841638427</v>
      </c>
      <c r="AC190" s="20">
        <f t="shared" si="86"/>
        <v>4.4715136500583177E-5</v>
      </c>
      <c r="AD190" s="20"/>
      <c r="AE190" s="29">
        <f t="shared" si="87"/>
        <v>2.7901781825757967E-9</v>
      </c>
      <c r="AF190" s="20"/>
      <c r="AG190" s="20"/>
      <c r="AI190" s="60">
        <f t="shared" si="88"/>
        <v>0.28973058095517701</v>
      </c>
      <c r="AJ190" s="61">
        <f t="shared" si="95"/>
        <v>8.3943809540624373E-2</v>
      </c>
      <c r="AK190" s="61">
        <f t="shared" si="89"/>
        <v>0.28797068789634744</v>
      </c>
      <c r="AL190" s="61">
        <f t="shared" si="96"/>
        <v>8.2927117087495547E-2</v>
      </c>
      <c r="AM190" s="61">
        <f t="shared" si="97"/>
        <v>8.3433914702270712E-2</v>
      </c>
      <c r="AN190" s="61">
        <f t="shared" si="90"/>
        <v>8.5340616654805014E-10</v>
      </c>
      <c r="AO190" s="61">
        <f t="shared" si="98"/>
        <v>7.2830208510223828E-19</v>
      </c>
      <c r="AP190" s="61">
        <f t="shared" si="91"/>
        <v>2.7901781825757967E-9</v>
      </c>
      <c r="AQ190" s="61">
        <f t="shared" si="99"/>
        <v>7.7850942905219763E-18</v>
      </c>
      <c r="AR190" s="61">
        <f t="shared" si="100"/>
        <v>2.3811552667780164E-18</v>
      </c>
      <c r="AS190" s="62">
        <f t="shared" si="101"/>
        <v>1.7598930588295647E-3</v>
      </c>
      <c r="AT190" s="63">
        <f t="shared" si="102"/>
        <v>6.0742399129135437E-3</v>
      </c>
      <c r="AU190" s="64">
        <f t="shared" si="103"/>
        <v>-1.9367720160277464E-9</v>
      </c>
      <c r="AV190" s="65">
        <f t="shared" si="104"/>
        <v>-2.2694610045552071</v>
      </c>
      <c r="AW190" s="66">
        <f t="shared" si="105"/>
        <v>3.0972235785164817E-6</v>
      </c>
      <c r="AX190" s="66">
        <f t="shared" si="106"/>
        <v>8.3943809540624373E-2</v>
      </c>
      <c r="AY190" s="67">
        <f t="shared" si="107"/>
        <v>3.7510858420681809E-18</v>
      </c>
      <c r="AZ190" s="67">
        <f t="shared" si="108"/>
        <v>7.2830208510223828E-19</v>
      </c>
      <c r="BA190" s="68">
        <f t="shared" si="109"/>
        <v>6.9015414071747639E-6</v>
      </c>
      <c r="BB190" s="69">
        <f t="shared" si="110"/>
        <v>-7.5951843765793976E-12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0.20262378780375134</v>
      </c>
      <c r="P191" s="47">
        <f t="shared" si="77"/>
        <v>0.20146204679370205</v>
      </c>
      <c r="Q191" s="47">
        <f t="shared" si="78"/>
        <v>5.2475756075026645E-3</v>
      </c>
      <c r="R191" s="43">
        <f t="shared" si="79"/>
        <v>0.28946255400535909</v>
      </c>
      <c r="S191" s="43">
        <f t="shared" si="80"/>
        <v>0.28780292399100293</v>
      </c>
      <c r="T191" s="7">
        <f t="shared" si="81"/>
        <v>2.7543717845517962E-6</v>
      </c>
      <c r="U191" s="36">
        <f t="shared" si="82"/>
        <v>6.5489508579213908E-10</v>
      </c>
      <c r="V191" s="36">
        <f t="shared" si="83"/>
        <v>2.1798283152552191E-9</v>
      </c>
      <c r="W191" s="37">
        <f t="shared" si="92"/>
        <v>2.3254213543206991E-18</v>
      </c>
      <c r="X191" s="37">
        <f t="shared" si="93"/>
        <v>-9.1838282684219603</v>
      </c>
      <c r="Y191" s="37">
        <f t="shared" si="93"/>
        <v>-8.6615777103740523</v>
      </c>
      <c r="Z191" s="111">
        <f t="shared" si="94"/>
        <v>0.27274564538135132</v>
      </c>
      <c r="AA191" s="19">
        <f t="shared" si="84"/>
        <v>2.9283771013596418E-3</v>
      </c>
      <c r="AB191" s="47">
        <f t="shared" si="85"/>
        <v>0.8929224768791576</v>
      </c>
      <c r="AC191" s="20">
        <f t="shared" si="86"/>
        <v>3.9528743249609629E-5</v>
      </c>
      <c r="AD191" s="20"/>
      <c r="AE191" s="29">
        <f t="shared" si="87"/>
        <v>2.1798283152552191E-9</v>
      </c>
      <c r="AF191" s="20"/>
      <c r="AG191" s="20"/>
      <c r="AI191" s="60">
        <f t="shared" si="88"/>
        <v>0.28946255400535909</v>
      </c>
      <c r="AJ191" s="61">
        <f t="shared" si="95"/>
        <v>8.3788570171305421E-2</v>
      </c>
      <c r="AK191" s="61">
        <f t="shared" si="89"/>
        <v>0.28780292399100293</v>
      </c>
      <c r="AL191" s="61">
        <f t="shared" si="96"/>
        <v>8.2830523057771013E-2</v>
      </c>
      <c r="AM191" s="61">
        <f t="shared" si="97"/>
        <v>8.330816942864594E-2</v>
      </c>
      <c r="AN191" s="61">
        <f t="shared" si="90"/>
        <v>6.5489508579213908E-10</v>
      </c>
      <c r="AO191" s="61">
        <f t="shared" si="98"/>
        <v>4.2888757339469319E-19</v>
      </c>
      <c r="AP191" s="61">
        <f t="shared" si="91"/>
        <v>2.1798283152552191E-9</v>
      </c>
      <c r="AQ191" s="61">
        <f t="shared" si="99"/>
        <v>4.7516514839884067E-18</v>
      </c>
      <c r="AR191" s="61">
        <f t="shared" si="100"/>
        <v>1.4275588515312007E-18</v>
      </c>
      <c r="AS191" s="62">
        <f t="shared" si="101"/>
        <v>1.6596300143561504E-3</v>
      </c>
      <c r="AT191" s="63">
        <f t="shared" si="102"/>
        <v>5.7334877737775514E-3</v>
      </c>
      <c r="AU191" s="64">
        <f t="shared" si="103"/>
        <v>-1.5249332294630801E-9</v>
      </c>
      <c r="AV191" s="65">
        <f t="shared" si="104"/>
        <v>-2.3285153035139547</v>
      </c>
      <c r="AW191" s="66">
        <f t="shared" si="105"/>
        <v>2.7543717845517962E-6</v>
      </c>
      <c r="AX191" s="66">
        <f t="shared" si="106"/>
        <v>8.3788570171305421E-2</v>
      </c>
      <c r="AY191" s="67">
        <f t="shared" si="107"/>
        <v>2.3254213543206991E-18</v>
      </c>
      <c r="AZ191" s="67">
        <f t="shared" si="108"/>
        <v>4.2888757339469319E-19</v>
      </c>
      <c r="BA191" s="68">
        <f t="shared" si="109"/>
        <v>6.5083529974750998E-6</v>
      </c>
      <c r="BB191" s="69">
        <f t="shared" si="110"/>
        <v>-5.9801303116199223E-12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0.20244868657100179</v>
      </c>
      <c r="P192" s="47">
        <f t="shared" si="77"/>
        <v>0.20135333149519058</v>
      </c>
      <c r="Q192" s="47">
        <f t="shared" si="78"/>
        <v>4.8973731420035478E-3</v>
      </c>
      <c r="R192" s="43">
        <f t="shared" si="79"/>
        <v>0.28921240938714543</v>
      </c>
      <c r="S192" s="43">
        <f t="shared" si="80"/>
        <v>0.28764761642170084</v>
      </c>
      <c r="T192" s="7">
        <f t="shared" si="81"/>
        <v>2.4485770247048884E-6</v>
      </c>
      <c r="U192" s="36">
        <f t="shared" si="82"/>
        <v>5.0255772335771806E-10</v>
      </c>
      <c r="V192" s="36">
        <f t="shared" si="83"/>
        <v>1.7029919995804546E-9</v>
      </c>
      <c r="W192" s="37">
        <f t="shared" si="92"/>
        <v>1.4410424515304055E-18</v>
      </c>
      <c r="X192" s="37">
        <f t="shared" si="93"/>
        <v>-9.298814048343333</v>
      </c>
      <c r="Y192" s="37">
        <f t="shared" si="93"/>
        <v>-8.7687873922876776</v>
      </c>
      <c r="Z192" s="111">
        <f t="shared" si="94"/>
        <v>0.28092825612954009</v>
      </c>
      <c r="AA192" s="19">
        <f t="shared" si="84"/>
        <v>2.7103326257927195E-3</v>
      </c>
      <c r="AB192" s="47">
        <f t="shared" si="85"/>
        <v>0.89292907963662493</v>
      </c>
      <c r="AC192" s="20">
        <f t="shared" si="86"/>
        <v>3.4943529691515761E-5</v>
      </c>
      <c r="AD192" s="20"/>
      <c r="AE192" s="29">
        <f t="shared" si="87"/>
        <v>1.7029919995804546E-9</v>
      </c>
      <c r="AF192" s="20"/>
      <c r="AG192" s="20"/>
      <c r="AI192" s="60">
        <f t="shared" si="88"/>
        <v>0.28921240938714543</v>
      </c>
      <c r="AJ192" s="61">
        <f t="shared" si="95"/>
        <v>8.3643817743517812E-2</v>
      </c>
      <c r="AK192" s="61">
        <f t="shared" si="89"/>
        <v>0.28764761642170084</v>
      </c>
      <c r="AL192" s="61">
        <f t="shared" si="96"/>
        <v>8.2741151233085938E-2</v>
      </c>
      <c r="AM192" s="61">
        <f t="shared" si="97"/>
        <v>8.3191260199789521E-2</v>
      </c>
      <c r="AN192" s="61">
        <f t="shared" si="90"/>
        <v>5.0255772335771806E-10</v>
      </c>
      <c r="AO192" s="61">
        <f t="shared" si="98"/>
        <v>2.5256426530649269E-19</v>
      </c>
      <c r="AP192" s="61">
        <f t="shared" si="91"/>
        <v>1.7029919995804546E-9</v>
      </c>
      <c r="AQ192" s="61">
        <f t="shared" si="99"/>
        <v>2.9001817506350348E-18</v>
      </c>
      <c r="AR192" s="61">
        <f t="shared" si="100"/>
        <v>8.5585178220556122E-19</v>
      </c>
      <c r="AS192" s="62">
        <f t="shared" si="101"/>
        <v>1.5647929654445947E-3</v>
      </c>
      <c r="AT192" s="63">
        <f t="shared" si="102"/>
        <v>5.4105318950886782E-3</v>
      </c>
      <c r="AU192" s="64">
        <f t="shared" si="103"/>
        <v>-1.2004342762227366E-9</v>
      </c>
      <c r="AV192" s="65">
        <f t="shared" si="104"/>
        <v>-2.3886495429864749</v>
      </c>
      <c r="AW192" s="66">
        <f t="shared" si="105"/>
        <v>2.4485770247048884E-6</v>
      </c>
      <c r="AX192" s="66">
        <f t="shared" si="106"/>
        <v>8.3643817743517812E-2</v>
      </c>
      <c r="AY192" s="67">
        <f t="shared" si="107"/>
        <v>1.4410424515304055E-18</v>
      </c>
      <c r="AZ192" s="67">
        <f t="shared" si="108"/>
        <v>2.5256426530649269E-19</v>
      </c>
      <c r="BA192" s="68">
        <f t="shared" si="109"/>
        <v>6.1364430017435084E-6</v>
      </c>
      <c r="BB192" s="69">
        <f t="shared" si="110"/>
        <v>-4.7075853969519084E-12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0.20228526833347774</v>
      </c>
      <c r="P193" s="47">
        <f t="shared" si="77"/>
        <v>0.20125268992049566</v>
      </c>
      <c r="Q193" s="47">
        <f t="shared" si="78"/>
        <v>4.5705366669554163E-3</v>
      </c>
      <c r="R193" s="43">
        <f t="shared" si="79"/>
        <v>0.28897895476211105</v>
      </c>
      <c r="S193" s="43">
        <f t="shared" si="80"/>
        <v>0.28750384274356527</v>
      </c>
      <c r="T193" s="7">
        <f t="shared" si="81"/>
        <v>2.1759554672581959E-6</v>
      </c>
      <c r="U193" s="36">
        <f t="shared" si="82"/>
        <v>3.8565469733833401E-10</v>
      </c>
      <c r="V193" s="36">
        <f t="shared" si="83"/>
        <v>1.3304633242574658E-9</v>
      </c>
      <c r="W193" s="37">
        <f t="shared" si="92"/>
        <v>8.9266334150081505E-19</v>
      </c>
      <c r="X193" s="37">
        <f t="shared" si="93"/>
        <v>-9.4138013744902462</v>
      </c>
      <c r="Y193" s="37">
        <f t="shared" si="93"/>
        <v>-8.8759970927714704</v>
      </c>
      <c r="Z193" s="111">
        <f t="shared" si="94"/>
        <v>0.28923344543504836</v>
      </c>
      <c r="AA193" s="19">
        <f t="shared" si="84"/>
        <v>2.5085235569645065E-3</v>
      </c>
      <c r="AB193" s="47">
        <f t="shared" si="85"/>
        <v>0.89293491693822347</v>
      </c>
      <c r="AC193" s="20">
        <f t="shared" si="86"/>
        <v>3.0889878688174592E-5</v>
      </c>
      <c r="AD193" s="20"/>
      <c r="AE193" s="29">
        <f t="shared" si="87"/>
        <v>1.3304633242574658E-9</v>
      </c>
      <c r="AF193" s="20"/>
      <c r="AG193" s="20"/>
      <c r="AI193" s="60">
        <f t="shared" si="88"/>
        <v>0.28897895476211105</v>
      </c>
      <c r="AJ193" s="61">
        <f t="shared" si="95"/>
        <v>8.350883629540222E-2</v>
      </c>
      <c r="AK193" s="61">
        <f t="shared" si="89"/>
        <v>0.28750384274356527</v>
      </c>
      <c r="AL193" s="61">
        <f t="shared" si="96"/>
        <v>8.2658459592316713E-2</v>
      </c>
      <c r="AM193" s="61">
        <f t="shared" si="97"/>
        <v>8.3082559966125832E-2</v>
      </c>
      <c r="AN193" s="61">
        <f t="shared" si="90"/>
        <v>3.8565469733833401E-10</v>
      </c>
      <c r="AO193" s="61">
        <f t="shared" si="98"/>
        <v>1.48729545579122E-19</v>
      </c>
      <c r="AP193" s="61">
        <f t="shared" si="91"/>
        <v>1.3304633242574658E-9</v>
      </c>
      <c r="AQ193" s="61">
        <f t="shared" si="99"/>
        <v>1.7701326571942267E-18</v>
      </c>
      <c r="AR193" s="61">
        <f t="shared" si="100"/>
        <v>5.1309943063626674E-19</v>
      </c>
      <c r="AS193" s="62">
        <f t="shared" si="101"/>
        <v>1.4751120185457767E-3</v>
      </c>
      <c r="AT193" s="63">
        <f t="shared" si="102"/>
        <v>5.1045655548172921E-3</v>
      </c>
      <c r="AU193" s="64">
        <f t="shared" si="103"/>
        <v>-9.4480862691913175E-10</v>
      </c>
      <c r="AV193" s="65">
        <f t="shared" si="104"/>
        <v>-2.4498823259249796</v>
      </c>
      <c r="AW193" s="66">
        <f t="shared" si="105"/>
        <v>2.1759554672581959E-6</v>
      </c>
      <c r="AX193" s="66">
        <f t="shared" si="106"/>
        <v>8.350883629540222E-2</v>
      </c>
      <c r="AY193" s="67">
        <f t="shared" si="107"/>
        <v>8.9266334150081505E-19</v>
      </c>
      <c r="AZ193" s="67">
        <f t="shared" si="108"/>
        <v>1.48729545579122E-19</v>
      </c>
      <c r="BA193" s="68">
        <f t="shared" si="109"/>
        <v>5.7847530139050062E-6</v>
      </c>
      <c r="BB193" s="69">
        <f t="shared" si="110"/>
        <v>-3.7051318702711048E-12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0.20213275401786779</v>
      </c>
      <c r="P194" s="47">
        <f t="shared" si="77"/>
        <v>0.20115952393212444</v>
      </c>
      <c r="Q194" s="47">
        <f t="shared" si="78"/>
        <v>4.2655080357355329E-3</v>
      </c>
      <c r="R194" s="43">
        <f t="shared" si="79"/>
        <v>0.28876107716838256</v>
      </c>
      <c r="S194" s="43">
        <f t="shared" si="80"/>
        <v>0.28737074847446348</v>
      </c>
      <c r="T194" s="7">
        <f t="shared" si="81"/>
        <v>1.9330138771347492E-6</v>
      </c>
      <c r="U194" s="36">
        <f t="shared" si="82"/>
        <v>2.959442601615457E-10</v>
      </c>
      <c r="V194" s="36">
        <f t="shared" si="83"/>
        <v>1.0394250993736287E-9</v>
      </c>
      <c r="W194" s="37">
        <f t="shared" si="92"/>
        <v>5.5276375827550318E-19</v>
      </c>
      <c r="X194" s="37">
        <f t="shared" si="93"/>
        <v>-9.5287900787512303</v>
      </c>
      <c r="Y194" s="37">
        <f t="shared" si="93"/>
        <v>-8.9832068003206871</v>
      </c>
      <c r="Z194" s="111">
        <f t="shared" si="94"/>
        <v>0.29766111370301962</v>
      </c>
      <c r="AA194" s="19">
        <f t="shared" si="84"/>
        <v>2.3217410202578618E-3</v>
      </c>
      <c r="AB194" s="47">
        <f t="shared" si="85"/>
        <v>0.89294007744235504</v>
      </c>
      <c r="AC194" s="20">
        <f t="shared" si="86"/>
        <v>2.7306222370680249E-5</v>
      </c>
      <c r="AD194" s="20"/>
      <c r="AE194" s="29">
        <f t="shared" si="87"/>
        <v>1.0394250993736287E-9</v>
      </c>
      <c r="AF194" s="20"/>
      <c r="AG194" s="20"/>
      <c r="AI194" s="60">
        <f t="shared" si="88"/>
        <v>0.28876107716838256</v>
      </c>
      <c r="AJ194" s="61">
        <f t="shared" si="95"/>
        <v>8.3382959687444594E-2</v>
      </c>
      <c r="AK194" s="61">
        <f t="shared" si="89"/>
        <v>0.28737074847446348</v>
      </c>
      <c r="AL194" s="61">
        <f t="shared" si="96"/>
        <v>8.2581947078773352E-2</v>
      </c>
      <c r="AM194" s="61">
        <f t="shared" si="97"/>
        <v>8.2981486876170407E-2</v>
      </c>
      <c r="AN194" s="61">
        <f t="shared" si="90"/>
        <v>2.959442601615457E-10</v>
      </c>
      <c r="AO194" s="61">
        <f t="shared" si="98"/>
        <v>8.7583005122564646E-20</v>
      </c>
      <c r="AP194" s="61">
        <f t="shared" si="91"/>
        <v>1.0394250993736287E-9</v>
      </c>
      <c r="AQ194" s="61">
        <f t="shared" si="99"/>
        <v>1.080404537207878E-18</v>
      </c>
      <c r="AR194" s="61">
        <f t="shared" si="100"/>
        <v>3.076118920274697E-19</v>
      </c>
      <c r="AS194" s="62">
        <f t="shared" si="101"/>
        <v>1.3903286939190851E-3</v>
      </c>
      <c r="AT194" s="63">
        <f t="shared" si="102"/>
        <v>4.8148064398179109E-3</v>
      </c>
      <c r="AU194" s="64">
        <f t="shared" si="103"/>
        <v>-7.4348083921208298E-10</v>
      </c>
      <c r="AV194" s="65">
        <f t="shared" si="104"/>
        <v>-2.5122326711328768</v>
      </c>
      <c r="AW194" s="66">
        <f t="shared" si="105"/>
        <v>1.9330138771347492E-6</v>
      </c>
      <c r="AX194" s="66">
        <f t="shared" si="106"/>
        <v>8.3382959687444594E-2</v>
      </c>
      <c r="AY194" s="67">
        <f t="shared" si="107"/>
        <v>5.5276375827550318E-19</v>
      </c>
      <c r="AZ194" s="67">
        <f t="shared" si="108"/>
        <v>8.7583005122564646E-20</v>
      </c>
      <c r="BA194" s="68">
        <f t="shared" si="109"/>
        <v>5.4522693879179807E-6</v>
      </c>
      <c r="BB194" s="69">
        <f t="shared" si="110"/>
        <v>-2.9156111341650313E-12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0.20199041643017007</v>
      </c>
      <c r="P195" s="47">
        <f t="shared" si="77"/>
        <v>0.20107327949642567</v>
      </c>
      <c r="Q195" s="47">
        <f t="shared" si="78"/>
        <v>3.9808328603401447E-3</v>
      </c>
      <c r="R195" s="43">
        <f t="shared" si="79"/>
        <v>0.28855773775738586</v>
      </c>
      <c r="S195" s="43">
        <f t="shared" si="80"/>
        <v>0.287247542137751</v>
      </c>
      <c r="T195" s="7">
        <f t="shared" si="81"/>
        <v>1.7166125617103679E-6</v>
      </c>
      <c r="U195" s="36">
        <f t="shared" si="82"/>
        <v>2.2710149266667726E-10</v>
      </c>
      <c r="V195" s="36">
        <f t="shared" si="83"/>
        <v>8.1205135258507819E-10</v>
      </c>
      <c r="W195" s="37">
        <f t="shared" si="92"/>
        <v>3.4216633861855689E-19</v>
      </c>
      <c r="X195" s="37">
        <f t="shared" si="93"/>
        <v>-9.6437800112898611</v>
      </c>
      <c r="Y195" s="37">
        <f t="shared" si="93"/>
        <v>-9.0904165059322928</v>
      </c>
      <c r="Z195" s="111">
        <f t="shared" si="94"/>
        <v>0.3062111690616155</v>
      </c>
      <c r="AA195" s="19">
        <f t="shared" si="84"/>
        <v>2.1488661528340524E-3</v>
      </c>
      <c r="AB195" s="47">
        <f t="shared" si="85"/>
        <v>0.89294463955329961</v>
      </c>
      <c r="AC195" s="20">
        <f t="shared" si="86"/>
        <v>2.4138113734239439E-5</v>
      </c>
      <c r="AD195" s="20"/>
      <c r="AE195" s="29">
        <f t="shared" si="87"/>
        <v>8.1205135258507819E-10</v>
      </c>
      <c r="AF195" s="20"/>
      <c r="AG195" s="20"/>
      <c r="AI195" s="60">
        <f t="shared" si="88"/>
        <v>0.28855773775738586</v>
      </c>
      <c r="AJ195" s="61">
        <f t="shared" si="95"/>
        <v>8.3265568019660272E-2</v>
      </c>
      <c r="AK195" s="61">
        <f t="shared" si="89"/>
        <v>0.287247542137751</v>
      </c>
      <c r="AL195" s="61">
        <f t="shared" si="96"/>
        <v>8.2511150464179034E-2</v>
      </c>
      <c r="AM195" s="61">
        <f t="shared" si="97"/>
        <v>8.2887500935638792E-2</v>
      </c>
      <c r="AN195" s="61">
        <f t="shared" si="90"/>
        <v>2.2710149266667726E-10</v>
      </c>
      <c r="AO195" s="61">
        <f t="shared" si="98"/>
        <v>5.1575087971432867E-20</v>
      </c>
      <c r="AP195" s="61">
        <f t="shared" si="91"/>
        <v>8.1205135258507819E-10</v>
      </c>
      <c r="AQ195" s="61">
        <f t="shared" si="99"/>
        <v>6.5942739923525497E-19</v>
      </c>
      <c r="AR195" s="61">
        <f t="shared" si="100"/>
        <v>1.8441807429406548E-19</v>
      </c>
      <c r="AS195" s="62">
        <f t="shared" si="101"/>
        <v>1.3101956196348574E-3</v>
      </c>
      <c r="AT195" s="63">
        <f t="shared" si="102"/>
        <v>4.5404972669159417E-3</v>
      </c>
      <c r="AU195" s="64">
        <f t="shared" si="103"/>
        <v>-5.8494985991840094E-10</v>
      </c>
      <c r="AV195" s="65">
        <f t="shared" si="104"/>
        <v>-2.5757200142094487</v>
      </c>
      <c r="AW195" s="66">
        <f t="shared" si="105"/>
        <v>1.7166125617103679E-6</v>
      </c>
      <c r="AX195" s="66">
        <f t="shared" si="106"/>
        <v>8.3265568019660272E-2</v>
      </c>
      <c r="AY195" s="67">
        <f t="shared" si="107"/>
        <v>3.4216633861855689E-19</v>
      </c>
      <c r="AZ195" s="67">
        <f t="shared" si="108"/>
        <v>5.1575087971432867E-20</v>
      </c>
      <c r="BA195" s="68">
        <f t="shared" si="109"/>
        <v>5.1380220377837545E-6</v>
      </c>
      <c r="BB195" s="69">
        <f t="shared" si="110"/>
        <v>-2.2939210192878467E-12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0.20185757681323177</v>
      </c>
      <c r="P196" s="47">
        <f t="shared" si="77"/>
        <v>0.20099344346157516</v>
      </c>
      <c r="Q196" s="47">
        <f t="shared" si="78"/>
        <v>3.715153626463475E-3</v>
      </c>
      <c r="R196" s="43">
        <f t="shared" si="79"/>
        <v>0.28836796687604538</v>
      </c>
      <c r="S196" s="43">
        <f t="shared" si="80"/>
        <v>0.28713349065939309</v>
      </c>
      <c r="T196" s="7">
        <f t="shared" si="81"/>
        <v>1.5239315294801555E-6</v>
      </c>
      <c r="U196" s="36">
        <f t="shared" si="82"/>
        <v>1.7427254016531662E-10</v>
      </c>
      <c r="V196" s="36">
        <f t="shared" si="83"/>
        <v>6.3441551778050047E-10</v>
      </c>
      <c r="W196" s="37">
        <f t="shared" si="92"/>
        <v>2.117315598485676E-19</v>
      </c>
      <c r="X196" s="37">
        <f t="shared" si="93"/>
        <v>-9.7587710385594306</v>
      </c>
      <c r="Y196" s="37">
        <f t="shared" si="93"/>
        <v>-9.1976262027332947</v>
      </c>
      <c r="Z196" s="111">
        <f t="shared" si="94"/>
        <v>0.31488352677434106</v>
      </c>
      <c r="AA196" s="19">
        <f t="shared" si="84"/>
        <v>1.98886340143272E-3</v>
      </c>
      <c r="AB196" s="47">
        <f t="shared" si="85"/>
        <v>0.8929486726045246</v>
      </c>
      <c r="AC196" s="20">
        <f t="shared" si="86"/>
        <v>2.1337404901790345E-5</v>
      </c>
      <c r="AD196" s="20"/>
      <c r="AE196" s="29">
        <f t="shared" si="87"/>
        <v>6.3441551778050047E-10</v>
      </c>
      <c r="AF196" s="20"/>
      <c r="AG196" s="20"/>
      <c r="AI196" s="60">
        <f t="shared" si="88"/>
        <v>0.28836796687604538</v>
      </c>
      <c r="AJ196" s="61">
        <f t="shared" si="95"/>
        <v>8.3156084320224005E-2</v>
      </c>
      <c r="AK196" s="61">
        <f t="shared" si="89"/>
        <v>0.28713349065939309</v>
      </c>
      <c r="AL196" s="61">
        <f t="shared" si="96"/>
        <v>8.2445641458247773E-2</v>
      </c>
      <c r="AM196" s="61">
        <f t="shared" si="97"/>
        <v>8.2800100923471148E-2</v>
      </c>
      <c r="AN196" s="61">
        <f t="shared" si="90"/>
        <v>1.7427254016531662E-10</v>
      </c>
      <c r="AO196" s="61">
        <f t="shared" si="98"/>
        <v>3.0370918255671893E-20</v>
      </c>
      <c r="AP196" s="61">
        <f t="shared" si="91"/>
        <v>6.3441551778050047E-10</v>
      </c>
      <c r="AQ196" s="61">
        <f t="shared" si="99"/>
        <v>4.0248304920070051E-19</v>
      </c>
      <c r="AR196" s="61">
        <f t="shared" si="100"/>
        <v>1.1056120380390242E-19</v>
      </c>
      <c r="AS196" s="62">
        <f t="shared" si="101"/>
        <v>1.2344762166522916E-3</v>
      </c>
      <c r="AT196" s="63">
        <f t="shared" si="102"/>
        <v>4.2809061978195716E-3</v>
      </c>
      <c r="AU196" s="64">
        <f t="shared" si="103"/>
        <v>-4.6014297761518387E-10</v>
      </c>
      <c r="AV196" s="65">
        <f t="shared" si="104"/>
        <v>-2.6403642087197889</v>
      </c>
      <c r="AW196" s="66">
        <f t="shared" si="105"/>
        <v>1.5239315294801555E-6</v>
      </c>
      <c r="AX196" s="66">
        <f t="shared" si="106"/>
        <v>8.3156084320224005E-2</v>
      </c>
      <c r="AY196" s="67">
        <f t="shared" si="107"/>
        <v>2.117315598485676E-19</v>
      </c>
      <c r="AZ196" s="67">
        <f t="shared" si="108"/>
        <v>3.0370918255671893E-20</v>
      </c>
      <c r="BA196" s="68">
        <f t="shared" si="109"/>
        <v>4.8410832025580058E-6</v>
      </c>
      <c r="BB196" s="69">
        <f t="shared" si="110"/>
        <v>-1.8044822651575838E-12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0.20173360163065182</v>
      </c>
      <c r="P197" s="47">
        <f t="shared" si="77"/>
        <v>0.20091954056662381</v>
      </c>
      <c r="Q197" s="47">
        <f t="shared" si="78"/>
        <v>3.4672032613036422E-3</v>
      </c>
      <c r="R197" s="43">
        <f t="shared" si="79"/>
        <v>0.28819085947235978</v>
      </c>
      <c r="S197" s="43">
        <f t="shared" si="80"/>
        <v>0.28702791509517689</v>
      </c>
      <c r="T197" s="7">
        <f t="shared" si="81"/>
        <v>1.3524396244213118E-6</v>
      </c>
      <c r="U197" s="36">
        <f t="shared" si="82"/>
        <v>1.337324984838893E-10</v>
      </c>
      <c r="V197" s="36">
        <f t="shared" si="83"/>
        <v>4.9563745051978062E-10</v>
      </c>
      <c r="W197" s="37">
        <f t="shared" si="92"/>
        <v>1.3097519430810082E-19</v>
      </c>
      <c r="X197" s="37">
        <f t="shared" si="93"/>
        <v>-9.873763041525109</v>
      </c>
      <c r="Y197" s="37">
        <f t="shared" si="93"/>
        <v>-9.3048358856301299</v>
      </c>
      <c r="Z197" s="111">
        <f t="shared" si="94"/>
        <v>0.32367810871474983</v>
      </c>
      <c r="AA197" s="19">
        <f t="shared" si="84"/>
        <v>1.8407743192109709E-3</v>
      </c>
      <c r="AB197" s="47">
        <f t="shared" si="85"/>
        <v>0.89295223790592682</v>
      </c>
      <c r="AC197" s="20">
        <f t="shared" si="86"/>
        <v>1.8861519878142622E-5</v>
      </c>
      <c r="AD197" s="20"/>
      <c r="AE197" s="29">
        <f t="shared" si="87"/>
        <v>4.9563745051978062E-10</v>
      </c>
      <c r="AF197" s="20"/>
      <c r="AG197" s="20"/>
      <c r="AI197" s="60">
        <f t="shared" si="88"/>
        <v>0.28819085947235978</v>
      </c>
      <c r="AJ197" s="61">
        <f t="shared" si="95"/>
        <v>8.3053971483417421E-2</v>
      </c>
      <c r="AK197" s="61">
        <f t="shared" si="89"/>
        <v>0.28702791509517689</v>
      </c>
      <c r="AL197" s="61">
        <f t="shared" si="96"/>
        <v>8.2385024043884078E-2</v>
      </c>
      <c r="AM197" s="61">
        <f t="shared" si="97"/>
        <v>8.2718821543838542E-2</v>
      </c>
      <c r="AN197" s="61">
        <f t="shared" si="90"/>
        <v>1.337324984838893E-10</v>
      </c>
      <c r="AO197" s="61">
        <f t="shared" si="98"/>
        <v>1.7884381150743456E-20</v>
      </c>
      <c r="AP197" s="61">
        <f t="shared" si="91"/>
        <v>4.9563745051978062E-10</v>
      </c>
      <c r="AQ197" s="61">
        <f t="shared" si="99"/>
        <v>2.45656482357748E-19</v>
      </c>
      <c r="AR197" s="61">
        <f t="shared" si="100"/>
        <v>6.6282834600195322E-20</v>
      </c>
      <c r="AS197" s="62">
        <f t="shared" si="101"/>
        <v>1.1629443771828951E-3</v>
      </c>
      <c r="AT197" s="63">
        <f t="shared" si="102"/>
        <v>4.0353270721774316E-3</v>
      </c>
      <c r="AU197" s="64">
        <f t="shared" si="103"/>
        <v>-3.6190495203589134E-10</v>
      </c>
      <c r="AV197" s="65">
        <f t="shared" si="104"/>
        <v>-2.7061855281159639</v>
      </c>
      <c r="AW197" s="66">
        <f t="shared" si="105"/>
        <v>1.3524396244213118E-6</v>
      </c>
      <c r="AX197" s="66">
        <f t="shared" si="106"/>
        <v>8.3053971483417421E-2</v>
      </c>
      <c r="AY197" s="67">
        <f t="shared" si="107"/>
        <v>1.3097519430810082E-19</v>
      </c>
      <c r="AZ197" s="67">
        <f t="shared" si="108"/>
        <v>1.7884381150743456E-20</v>
      </c>
      <c r="BA197" s="68">
        <f t="shared" si="109"/>
        <v>4.5605661850309612E-6</v>
      </c>
      <c r="BB197" s="69">
        <f t="shared" si="110"/>
        <v>-1.4192351060231032E-12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0.20161789956251067</v>
      </c>
      <c r="P198" s="47">
        <f t="shared" si="77"/>
        <v>0.20085113066566612</v>
      </c>
      <c r="Q198" s="47">
        <f t="shared" si="78"/>
        <v>3.2357991250213328E-3</v>
      </c>
      <c r="R198" s="43">
        <f t="shared" si="79"/>
        <v>0.28802557080358671</v>
      </c>
      <c r="S198" s="43">
        <f t="shared" si="80"/>
        <v>0.28693018666523734</v>
      </c>
      <c r="T198" s="7">
        <f t="shared" si="81"/>
        <v>1.1998664105473799E-6</v>
      </c>
      <c r="U198" s="36">
        <f t="shared" si="82"/>
        <v>1.0262285339394946E-10</v>
      </c>
      <c r="V198" s="36">
        <f t="shared" si="83"/>
        <v>3.8721702946691832E-10</v>
      </c>
      <c r="W198" s="37">
        <f t="shared" si="92"/>
        <v>8.0993845054652017E-20</v>
      </c>
      <c r="X198" s="37">
        <f t="shared" si="93"/>
        <v>-9.9887559141006417</v>
      </c>
      <c r="Y198" s="37">
        <f t="shared" si="93"/>
        <v>-9.412045551051456</v>
      </c>
      <c r="Z198" s="111">
        <f t="shared" si="94"/>
        <v>0.33259484284832352</v>
      </c>
      <c r="AA198" s="19">
        <f t="shared" si="84"/>
        <v>1.7037118244649276E-3</v>
      </c>
      <c r="AB198" s="47">
        <f t="shared" si="85"/>
        <v>0.89295538967056776</v>
      </c>
      <c r="AC198" s="20">
        <f t="shared" si="86"/>
        <v>1.6672810988703627E-5</v>
      </c>
      <c r="AD198" s="20"/>
      <c r="AE198" s="29">
        <f t="shared" si="87"/>
        <v>3.8721702946691832E-10</v>
      </c>
      <c r="AF198" s="20"/>
      <c r="AG198" s="20"/>
      <c r="AI198" s="60">
        <f t="shared" si="88"/>
        <v>0.28802557080358671</v>
      </c>
      <c r="AJ198" s="61">
        <f t="shared" si="95"/>
        <v>8.2958729436731937E-2</v>
      </c>
      <c r="AK198" s="61">
        <f t="shared" si="89"/>
        <v>0.28693018666523734</v>
      </c>
      <c r="AL198" s="61">
        <f t="shared" si="96"/>
        <v>8.2328932019747947E-2</v>
      </c>
      <c r="AM198" s="61">
        <f t="shared" si="97"/>
        <v>8.2643230795034661E-2</v>
      </c>
      <c r="AN198" s="61">
        <f t="shared" si="90"/>
        <v>1.0262285339394946E-10</v>
      </c>
      <c r="AO198" s="61">
        <f t="shared" si="98"/>
        <v>1.0531450038716044E-20</v>
      </c>
      <c r="AP198" s="61">
        <f t="shared" si="91"/>
        <v>3.8721702946691832E-10</v>
      </c>
      <c r="AQ198" s="61">
        <f t="shared" si="99"/>
        <v>1.4993702790918429E-19</v>
      </c>
      <c r="AR198" s="61">
        <f t="shared" si="100"/>
        <v>3.9737316446624167E-20</v>
      </c>
      <c r="AS198" s="62">
        <f t="shared" si="101"/>
        <v>1.0953841383493645E-3</v>
      </c>
      <c r="AT198" s="63">
        <f t="shared" si="102"/>
        <v>3.8030794810796154E-3</v>
      </c>
      <c r="AU198" s="64">
        <f t="shared" si="103"/>
        <v>-2.8459417607296889E-10</v>
      </c>
      <c r="AV198" s="65">
        <f t="shared" si="104"/>
        <v>-2.7732046679745532</v>
      </c>
      <c r="AW198" s="66">
        <f t="shared" si="105"/>
        <v>1.1998664105473799E-6</v>
      </c>
      <c r="AX198" s="66">
        <f t="shared" si="106"/>
        <v>8.2958729436731937E-2</v>
      </c>
      <c r="AY198" s="67">
        <f t="shared" si="107"/>
        <v>8.0993845054652017E-20</v>
      </c>
      <c r="AZ198" s="67">
        <f t="shared" si="108"/>
        <v>1.0531450038716044E-20</v>
      </c>
      <c r="BA198" s="68">
        <f t="shared" si="109"/>
        <v>4.2956240719582922E-6</v>
      </c>
      <c r="BB198" s="69">
        <f t="shared" si="110"/>
        <v>-1.1160555924430153E-12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0.20150991869926477</v>
      </c>
      <c r="P199" s="47">
        <f t="shared" si="77"/>
        <v>0.2007878061521926</v>
      </c>
      <c r="Q199" s="47">
        <f t="shared" si="78"/>
        <v>3.0198373985295128E-3</v>
      </c>
      <c r="R199" s="43">
        <f t="shared" si="79"/>
        <v>0.28787131242752112</v>
      </c>
      <c r="S199" s="43">
        <f t="shared" si="80"/>
        <v>0.2868397230745609</v>
      </c>
      <c r="T199" s="7">
        <f t="shared" si="81"/>
        <v>1.0641765931408773E-6</v>
      </c>
      <c r="U199" s="36">
        <f t="shared" si="82"/>
        <v>7.8749977480964548E-11</v>
      </c>
      <c r="V199" s="36">
        <f t="shared" si="83"/>
        <v>3.0251352995383482E-10</v>
      </c>
      <c r="W199" s="37">
        <f t="shared" si="92"/>
        <v>5.0070127415278967E-20</v>
      </c>
      <c r="X199" s="37">
        <f t="shared" si="93"/>
        <v>-10.103749561727495</v>
      </c>
      <c r="Y199" s="37">
        <f t="shared" si="93"/>
        <v>-9.5192551967044476</v>
      </c>
      <c r="Z199" s="111">
        <f t="shared" si="94"/>
        <v>0.34163366274369567</v>
      </c>
      <c r="AA199" s="19">
        <f t="shared" si="84"/>
        <v>1.5768548868424904E-3</v>
      </c>
      <c r="AB199" s="47">
        <f t="shared" si="85"/>
        <v>0.89295817583469383</v>
      </c>
      <c r="AC199" s="20">
        <f t="shared" si="86"/>
        <v>1.4737989425262302E-5</v>
      </c>
      <c r="AD199" s="20"/>
      <c r="AE199" s="29">
        <f t="shared" si="87"/>
        <v>3.0251352995383482E-10</v>
      </c>
      <c r="AF199" s="20"/>
      <c r="AG199" s="20"/>
      <c r="AI199" s="60">
        <f t="shared" si="88"/>
        <v>0.28787131242752112</v>
      </c>
      <c r="AJ199" s="61">
        <f t="shared" si="95"/>
        <v>8.2869892518743479E-2</v>
      </c>
      <c r="AK199" s="61">
        <f t="shared" si="89"/>
        <v>0.2868397230745609</v>
      </c>
      <c r="AL199" s="61">
        <f t="shared" si="96"/>
        <v>8.2277026733490785E-2</v>
      </c>
      <c r="AM199" s="61">
        <f t="shared" si="97"/>
        <v>8.2572927537820556E-2</v>
      </c>
      <c r="AN199" s="61">
        <f t="shared" si="90"/>
        <v>7.8749977480964548E-11</v>
      </c>
      <c r="AO199" s="61">
        <f t="shared" si="98"/>
        <v>6.201558953252423E-21</v>
      </c>
      <c r="AP199" s="61">
        <f t="shared" si="91"/>
        <v>3.0251352995383482E-10</v>
      </c>
      <c r="AQ199" s="61">
        <f t="shared" si="99"/>
        <v>9.1514435805129719E-20</v>
      </c>
      <c r="AR199" s="61">
        <f t="shared" si="100"/>
        <v>2.3822933671551588E-20</v>
      </c>
      <c r="AS199" s="62">
        <f t="shared" si="101"/>
        <v>1.031589352960216E-3</v>
      </c>
      <c r="AT199" s="63">
        <f t="shared" si="102"/>
        <v>3.5835087013748367E-3</v>
      </c>
      <c r="AU199" s="64">
        <f t="shared" si="103"/>
        <v>-2.2376355247287028E-10</v>
      </c>
      <c r="AV199" s="65">
        <f t="shared" si="104"/>
        <v>-2.8414427486910512</v>
      </c>
      <c r="AW199" s="66">
        <f t="shared" si="105"/>
        <v>1.0641765931408773E-6</v>
      </c>
      <c r="AX199" s="66">
        <f t="shared" si="106"/>
        <v>8.2869892518743479E-2</v>
      </c>
      <c r="AY199" s="67">
        <f t="shared" si="107"/>
        <v>5.0070127415278967E-20</v>
      </c>
      <c r="AZ199" s="67">
        <f t="shared" si="108"/>
        <v>6.201558953252423E-21</v>
      </c>
      <c r="BA199" s="68">
        <f t="shared" si="109"/>
        <v>4.045448442981239E-6</v>
      </c>
      <c r="BB199" s="69">
        <f t="shared" si="110"/>
        <v>-8.7750412734458933E-13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0.20140914392097536</v>
      </c>
      <c r="P200" s="47">
        <f t="shared" si="77"/>
        <v>0.20072918956964891</v>
      </c>
      <c r="Q200" s="47">
        <f t="shared" si="78"/>
        <v>2.8182878419507067E-3</v>
      </c>
      <c r="R200" s="43">
        <f t="shared" si="79"/>
        <v>0.28772734845853626</v>
      </c>
      <c r="S200" s="43">
        <f t="shared" si="80"/>
        <v>0.28675598509949846</v>
      </c>
      <c r="T200" s="7">
        <f t="shared" si="81"/>
        <v>9.4354677528120255E-7</v>
      </c>
      <c r="U200" s="36">
        <f t="shared" si="82"/>
        <v>6.0430487792332212E-11</v>
      </c>
      <c r="V200" s="36">
        <f t="shared" si="83"/>
        <v>2.3633888301147728E-10</v>
      </c>
      <c r="W200" s="37">
        <f t="shared" si="92"/>
        <v>3.0943763508574937E-20</v>
      </c>
      <c r="X200" s="37">
        <f t="shared" si="93"/>
        <v>-10.218743900130773</v>
      </c>
      <c r="Y200" s="37">
        <f t="shared" si="93"/>
        <v>-9.6264648213717319</v>
      </c>
      <c r="Z200" s="111">
        <f t="shared" si="94"/>
        <v>0.35079450713565891</v>
      </c>
      <c r="AA200" s="19">
        <f t="shared" si="84"/>
        <v>1.4594436092144638E-3</v>
      </c>
      <c r="AB200" s="47">
        <f t="shared" si="85"/>
        <v>0.89296063878327203</v>
      </c>
      <c r="AC200" s="20">
        <f t="shared" si="86"/>
        <v>1.3027621405611684E-5</v>
      </c>
      <c r="AD200" s="20"/>
      <c r="AE200" s="29">
        <f t="shared" si="87"/>
        <v>2.3633888301147728E-10</v>
      </c>
      <c r="AF200" s="20"/>
      <c r="AG200" s="20"/>
      <c r="AI200" s="60">
        <f t="shared" si="88"/>
        <v>0.28772734845853626</v>
      </c>
      <c r="AJ200" s="61">
        <f t="shared" si="95"/>
        <v>8.2787027050979942E-2</v>
      </c>
      <c r="AK200" s="61">
        <f t="shared" si="89"/>
        <v>0.28675598509949846</v>
      </c>
      <c r="AL200" s="61">
        <f t="shared" si="96"/>
        <v>8.2228994990383775E-2</v>
      </c>
      <c r="AM200" s="61">
        <f t="shared" si="97"/>
        <v>8.2507539247294218E-2</v>
      </c>
      <c r="AN200" s="61">
        <f t="shared" si="90"/>
        <v>6.0430487792332212E-11</v>
      </c>
      <c r="AO200" s="61">
        <f t="shared" si="98"/>
        <v>3.6518438548192124E-21</v>
      </c>
      <c r="AP200" s="61">
        <f t="shared" si="91"/>
        <v>2.3633888301147728E-10</v>
      </c>
      <c r="AQ200" s="61">
        <f t="shared" si="99"/>
        <v>5.5856067623112742E-20</v>
      </c>
      <c r="AR200" s="61">
        <f t="shared" si="100"/>
        <v>1.4282073984678508E-20</v>
      </c>
      <c r="AS200" s="62">
        <f t="shared" si="101"/>
        <v>9.7136335903780235E-4</v>
      </c>
      <c r="AT200" s="63">
        <f t="shared" si="102"/>
        <v>3.3759855093433476E-3</v>
      </c>
      <c r="AU200" s="64">
        <f t="shared" si="103"/>
        <v>-1.7590839521914506E-10</v>
      </c>
      <c r="AV200" s="65">
        <f t="shared" si="104"/>
        <v>-2.9109213187828247</v>
      </c>
      <c r="AW200" s="66">
        <f t="shared" si="105"/>
        <v>9.4354677528120255E-7</v>
      </c>
      <c r="AX200" s="66">
        <f t="shared" si="106"/>
        <v>8.2787027050979942E-2</v>
      </c>
      <c r="AY200" s="67">
        <f t="shared" si="107"/>
        <v>3.0943763508574937E-20</v>
      </c>
      <c r="AZ200" s="67">
        <f t="shared" si="108"/>
        <v>3.6518438548192124E-21</v>
      </c>
      <c r="BA200" s="68">
        <f t="shared" si="109"/>
        <v>3.8092680746580486E-6</v>
      </c>
      <c r="BB200" s="69">
        <f t="shared" si="110"/>
        <v>-6.8983684399664736E-13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0.20131509444983114</v>
      </c>
      <c r="P201" s="47">
        <f t="shared" si="77"/>
        <v>0.20067493139513326</v>
      </c>
      <c r="Q201" s="47">
        <f t="shared" si="78"/>
        <v>2.6301888996622782E-3</v>
      </c>
      <c r="R201" s="43">
        <f t="shared" si="79"/>
        <v>0.28759299207118738</v>
      </c>
      <c r="S201" s="43">
        <f t="shared" si="80"/>
        <v>0.28667847342161895</v>
      </c>
      <c r="T201" s="7">
        <f t="shared" si="81"/>
        <v>8.3634436040846462E-7</v>
      </c>
      <c r="U201" s="36">
        <f t="shared" si="82"/>
        <v>4.6372567900758108E-11</v>
      </c>
      <c r="V201" s="36">
        <f t="shared" si="83"/>
        <v>1.8463990805331256E-10</v>
      </c>
      <c r="W201" s="37">
        <f t="shared" si="92"/>
        <v>1.9117857352862198E-20</v>
      </c>
      <c r="X201" s="37">
        <f t="shared" si="93"/>
        <v>-10.333738854195834</v>
      </c>
      <c r="Y201" s="37">
        <f t="shared" si="93"/>
        <v>-9.733674424793584</v>
      </c>
      <c r="Z201" s="111">
        <f t="shared" si="94"/>
        <v>0.3600773194338483</v>
      </c>
      <c r="AA201" s="19">
        <f t="shared" si="84"/>
        <v>1.3507746757486685E-3</v>
      </c>
      <c r="AB201" s="47">
        <f t="shared" si="85"/>
        <v>0.89296281599187999</v>
      </c>
      <c r="AC201" s="20">
        <f t="shared" si="86"/>
        <v>1.1515682419909101E-5</v>
      </c>
      <c r="AD201" s="20"/>
      <c r="AE201" s="29">
        <f t="shared" si="87"/>
        <v>1.8463990805331256E-10</v>
      </c>
      <c r="AF201" s="20"/>
      <c r="AG201" s="20"/>
      <c r="AI201" s="60">
        <f t="shared" si="88"/>
        <v>0.28759299207118738</v>
      </c>
      <c r="AJ201" s="61">
        <f t="shared" si="95"/>
        <v>8.2709729088458042E-2</v>
      </c>
      <c r="AK201" s="61">
        <f t="shared" si="89"/>
        <v>0.28667847342161895</v>
      </c>
      <c r="AL201" s="61">
        <f t="shared" si="96"/>
        <v>8.2184547123349883E-2</v>
      </c>
      <c r="AM201" s="61">
        <f t="shared" si="97"/>
        <v>8.2446719933723767E-2</v>
      </c>
      <c r="AN201" s="61">
        <f t="shared" si="90"/>
        <v>4.6372567900758108E-11</v>
      </c>
      <c r="AO201" s="61">
        <f t="shared" si="98"/>
        <v>2.1504150537104213E-21</v>
      </c>
      <c r="AP201" s="61">
        <f t="shared" si="91"/>
        <v>1.8463990805331256E-10</v>
      </c>
      <c r="AQ201" s="61">
        <f t="shared" si="99"/>
        <v>3.4091895645935716E-20</v>
      </c>
      <c r="AR201" s="61">
        <f t="shared" si="100"/>
        <v>8.5622266733919702E-21</v>
      </c>
      <c r="AS201" s="62">
        <f t="shared" si="101"/>
        <v>9.1451864956842988E-4</v>
      </c>
      <c r="AT201" s="63">
        <f t="shared" si="102"/>
        <v>3.1799058905512575E-3</v>
      </c>
      <c r="AU201" s="64">
        <f t="shared" si="103"/>
        <v>-1.3826734015255446E-10</v>
      </c>
      <c r="AV201" s="65">
        <f t="shared" si="104"/>
        <v>-2.9816623579798356</v>
      </c>
      <c r="AW201" s="66">
        <f t="shared" si="105"/>
        <v>8.3634436040846462E-7</v>
      </c>
      <c r="AX201" s="66">
        <f t="shared" si="106"/>
        <v>8.2709729088458042E-2</v>
      </c>
      <c r="AY201" s="67">
        <f t="shared" si="107"/>
        <v>1.9117857352862198E-20</v>
      </c>
      <c r="AZ201" s="67">
        <f t="shared" si="108"/>
        <v>2.1504150537104213E-21</v>
      </c>
      <c r="BA201" s="68">
        <f t="shared" si="109"/>
        <v>3.5863476453663915E-6</v>
      </c>
      <c r="BB201" s="69">
        <f t="shared" si="110"/>
        <v>-5.4222486334335079E-13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0.20122732156467207</v>
      </c>
      <c r="P202" s="47">
        <f t="shared" si="77"/>
        <v>0.20062470798402116</v>
      </c>
      <c r="Q202" s="47">
        <f t="shared" si="78"/>
        <v>2.4546431293440809E-3</v>
      </c>
      <c r="R202" s="43">
        <f t="shared" si="79"/>
        <v>0.28746760223524581</v>
      </c>
      <c r="S202" s="43">
        <f t="shared" si="80"/>
        <v>0.28660672569145879</v>
      </c>
      <c r="T202" s="7">
        <f t="shared" si="81"/>
        <v>7.4110842364269498E-7</v>
      </c>
      <c r="U202" s="36">
        <f t="shared" si="82"/>
        <v>3.5584891257482391E-11</v>
      </c>
      <c r="V202" s="36">
        <f t="shared" si="83"/>
        <v>1.4425005669603211E-10</v>
      </c>
      <c r="W202" s="37">
        <f t="shared" si="92"/>
        <v>1.1808118179787381E-20</v>
      </c>
      <c r="X202" s="37">
        <f t="shared" si="93"/>
        <v>-10.44873435697904</v>
      </c>
      <c r="Y202" s="37">
        <f t="shared" si="93"/>
        <v>-9.8408840074771256</v>
      </c>
      <c r="Z202" s="111">
        <f t="shared" si="94"/>
        <v>0.36948204738959961</v>
      </c>
      <c r="AA202" s="19">
        <f t="shared" si="84"/>
        <v>1.2501971389122528E-3</v>
      </c>
      <c r="AB202" s="47">
        <f t="shared" si="85"/>
        <v>0.892964740594551</v>
      </c>
      <c r="AC202" s="20">
        <f t="shared" si="86"/>
        <v>1.0179162896858078E-5</v>
      </c>
      <c r="AD202" s="20"/>
      <c r="AE202" s="29">
        <f t="shared" si="87"/>
        <v>1.4425005669603211E-10</v>
      </c>
      <c r="AF202" s="20"/>
      <c r="AG202" s="20"/>
      <c r="AI202" s="60">
        <f t="shared" si="88"/>
        <v>0.28746760223524581</v>
      </c>
      <c r="AJ202" s="61">
        <f t="shared" si="95"/>
        <v>8.2637622334881505E-2</v>
      </c>
      <c r="AK202" s="61">
        <f t="shared" si="89"/>
        <v>0.28660672569145879</v>
      </c>
      <c r="AL202" s="61">
        <f t="shared" si="96"/>
        <v>8.2143415211579099E-2</v>
      </c>
      <c r="AM202" s="61">
        <f t="shared" si="97"/>
        <v>8.239014821901848E-2</v>
      </c>
      <c r="AN202" s="61">
        <f t="shared" si="90"/>
        <v>3.5584891257482391E-11</v>
      </c>
      <c r="AO202" s="61">
        <f t="shared" si="98"/>
        <v>1.2662844858068466E-21</v>
      </c>
      <c r="AP202" s="61">
        <f t="shared" si="91"/>
        <v>1.4425005669603211E-10</v>
      </c>
      <c r="AQ202" s="61">
        <f t="shared" si="99"/>
        <v>2.0808078856808477E-20</v>
      </c>
      <c r="AR202" s="61">
        <f t="shared" si="100"/>
        <v>5.1331225814139723E-21</v>
      </c>
      <c r="AS202" s="62">
        <f t="shared" si="101"/>
        <v>8.6087654378702583E-4</v>
      </c>
      <c r="AT202" s="63">
        <f t="shared" si="102"/>
        <v>2.9946906611150476E-3</v>
      </c>
      <c r="AU202" s="64">
        <f t="shared" si="103"/>
        <v>-1.0866516543854972E-10</v>
      </c>
      <c r="AV202" s="65">
        <f t="shared" si="104"/>
        <v>-3.0536882817001958</v>
      </c>
      <c r="AW202" s="66">
        <f t="shared" si="105"/>
        <v>7.4110842364269498E-7</v>
      </c>
      <c r="AX202" s="66">
        <f t="shared" si="106"/>
        <v>8.2637622334881505E-2</v>
      </c>
      <c r="AY202" s="67">
        <f t="shared" si="107"/>
        <v>1.1808118179787381E-20</v>
      </c>
      <c r="AZ202" s="67">
        <f t="shared" si="108"/>
        <v>1.2662844858068466E-21</v>
      </c>
      <c r="BA202" s="68">
        <f t="shared" si="109"/>
        <v>3.3759864462236308E-6</v>
      </c>
      <c r="BB202" s="69">
        <f t="shared" si="110"/>
        <v>-4.2613790368058713E-13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0.20114540646693008</v>
      </c>
      <c r="P203" s="47">
        <f t="shared" ref="P203:P215" si="114">thetar+(thetas-thetar)*(1-EXP(-((k/N203)^p)))</f>
        <v>0.20057821966412237</v>
      </c>
      <c r="Q203" s="47">
        <f t="shared" ref="Q203:Q215" si="115">(R203-$C$8/$C$7)/(1-$C$8/$C$7)</f>
        <v>2.2908129338601426E-3</v>
      </c>
      <c r="R203" s="43">
        <f t="shared" ref="R203:R215" si="116">O203/$C$7</f>
        <v>0.287350580667043</v>
      </c>
      <c r="S203" s="43">
        <f t="shared" ref="S203:S215" si="117">P203/thetas</f>
        <v>0.28654031380588912</v>
      </c>
      <c r="T203" s="7">
        <f t="shared" ref="T203:T215" si="118">(S203-R203)^2</f>
        <v>6.5653238628415196E-7</v>
      </c>
      <c r="U203" s="36">
        <f t="shared" ref="U203:U215" si="119">(Q203^P_GRT)*(1-(1-Q203^(1/(1-1/n_VGM)))^(1-1/n_VGM))^2</f>
        <v>2.7306727171003877E-11</v>
      </c>
      <c r="V203" s="36">
        <f t="shared" ref="V203:V215" si="120">AE203</f>
        <v>1.1269546226814448E-10</v>
      </c>
      <c r="W203" s="37">
        <f t="shared" si="92"/>
        <v>7.2912360814896507E-21</v>
      </c>
      <c r="X203" s="37">
        <f t="shared" si="93"/>
        <v>-10.563730348807487</v>
      </c>
      <c r="Y203" s="37">
        <f t="shared" si="93"/>
        <v>-9.9480935706582461</v>
      </c>
      <c r="Z203" s="111">
        <f t="shared" si="94"/>
        <v>0.37900864260997819</v>
      </c>
      <c r="AA203" s="19">
        <f t="shared" ref="AA203:AA215" si="121">-LN(λ_GRT*(1-S203))</f>
        <v>1.1571085201742229E-3</v>
      </c>
      <c r="AB203" s="47">
        <f t="shared" ref="AB203:AB215" si="122">IF(S203&lt;thetaRL,_xlfn.GAMMA(a),IF(S203=1,0,EXP(GAMMALN(a))*(1-_xlfn.GAMMA.DIST(AA203,a,1,TRUE))))</f>
        <v>0.89296644188608743</v>
      </c>
      <c r="AC203" s="20">
        <f t="shared" ref="AC203:AC215" si="123">(1/(λ_GRT*k^β_GRT))*($AF$13-AB203)</f>
        <v>8.9977193775878253E-6</v>
      </c>
      <c r="AD203" s="20"/>
      <c r="AE203" s="29">
        <f t="shared" ref="AE203:AE215" si="124">IF(S203&lt;thetaRL,0,(S203^P_GRT)*((AC203/$AD$11)^2))</f>
        <v>1.1269546226814448E-10</v>
      </c>
      <c r="AF203" s="20"/>
      <c r="AG203" s="20"/>
      <c r="AI203" s="60">
        <f t="shared" ref="AI203:AI215" si="125">R203-$R$216</f>
        <v>0.287350580667043</v>
      </c>
      <c r="AJ203" s="61">
        <f t="shared" si="95"/>
        <v>8.2570356209686779E-2</v>
      </c>
      <c r="AK203" s="61">
        <f t="shared" ref="AK203:AK215" si="126">S203-$S$216</f>
        <v>0.28654031380588912</v>
      </c>
      <c r="AL203" s="61">
        <f t="shared" si="96"/>
        <v>8.2105351435977414E-2</v>
      </c>
      <c r="AM203" s="61">
        <f t="shared" si="97"/>
        <v>8.2337525556638952E-2</v>
      </c>
      <c r="AN203" s="61">
        <f t="shared" ref="AN203:AN215" si="127">U203-$U$216</f>
        <v>2.7306727171003877E-11</v>
      </c>
      <c r="AO203" s="61">
        <f t="shared" si="98"/>
        <v>7.4565734879164134E-22</v>
      </c>
      <c r="AP203" s="61">
        <f t="shared" ref="AP203:AP215" si="128">V203-$V$216</f>
        <v>1.1269546226814448E-10</v>
      </c>
      <c r="AQ203" s="61">
        <f t="shared" si="99"/>
        <v>1.2700267215830776E-20</v>
      </c>
      <c r="AR203" s="61">
        <f t="shared" si="100"/>
        <v>3.0773442415663828E-21</v>
      </c>
      <c r="AS203" s="62">
        <f t="shared" si="101"/>
        <v>8.1026686115387436E-4</v>
      </c>
      <c r="AT203" s="63">
        <f t="shared" si="102"/>
        <v>2.8197850140861259E-3</v>
      </c>
      <c r="AU203" s="64">
        <f t="shared" si="103"/>
        <v>-8.5388735097140603E-11</v>
      </c>
      <c r="AV203" s="65">
        <f t="shared" si="104"/>
        <v>-3.1270219445343166</v>
      </c>
      <c r="AW203" s="66">
        <f t="shared" si="105"/>
        <v>6.5653238628415196E-7</v>
      </c>
      <c r="AX203" s="66">
        <f t="shared" si="106"/>
        <v>8.2570356209686779E-2</v>
      </c>
      <c r="AY203" s="67">
        <f t="shared" si="107"/>
        <v>7.2912360814896507E-21</v>
      </c>
      <c r="AZ203" s="67">
        <f t="shared" si="108"/>
        <v>7.4565734879164134E-22</v>
      </c>
      <c r="BA203" s="68">
        <f t="shared" si="109"/>
        <v>3.1775171025642134E-6</v>
      </c>
      <c r="BB203" s="69">
        <f t="shared" si="110"/>
        <v>-3.3485778469466904E-13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0.20106895828806981</v>
      </c>
      <c r="P204" s="47">
        <f t="shared" si="114"/>
        <v>0.20053518896873535</v>
      </c>
      <c r="Q204" s="47">
        <f t="shared" si="115"/>
        <v>2.1379165761395758E-3</v>
      </c>
      <c r="R204" s="43">
        <f t="shared" si="116"/>
        <v>0.28724136898295688</v>
      </c>
      <c r="S204" s="43">
        <f t="shared" si="117"/>
        <v>0.28647884138390767</v>
      </c>
      <c r="T204" s="7">
        <f t="shared" si="118"/>
        <v>5.8144833931175574E-7</v>
      </c>
      <c r="U204" s="36">
        <f t="shared" si="119"/>
        <v>2.0954303191039752E-11</v>
      </c>
      <c r="V204" s="36">
        <f t="shared" si="120"/>
        <v>8.8043415878366136E-11</v>
      </c>
      <c r="W204" s="37">
        <f t="shared" ref="W204:W215" si="129">(U204-V204)^2</f>
        <v>4.5009490411727776E-21</v>
      </c>
      <c r="X204" s="37">
        <f t="shared" ref="X204:Y215" si="130">LOG(U204)</f>
        <v>-10.678726776506011</v>
      </c>
      <c r="Y204" s="37">
        <f t="shared" si="130"/>
        <v>-10.055303116182902</v>
      </c>
      <c r="Z204" s="111">
        <f t="shared" ref="Z204:Z215" si="131">(X204-Y204)^2</f>
        <v>0.3886570602506631</v>
      </c>
      <c r="AA204" s="19">
        <f t="shared" si="121"/>
        <v>1.0709512010441435E-3</v>
      </c>
      <c r="AB204" s="47">
        <f t="shared" si="122"/>
        <v>0.89296794576637428</v>
      </c>
      <c r="AC204" s="20">
        <f t="shared" si="123"/>
        <v>7.9533659668858003E-6</v>
      </c>
      <c r="AD204" s="20"/>
      <c r="AE204" s="29">
        <f t="shared" si="124"/>
        <v>8.8043415878366136E-11</v>
      </c>
      <c r="AF204" s="20"/>
      <c r="AG204" s="20"/>
      <c r="AI204" s="60">
        <f t="shared" si="125"/>
        <v>0.28724136898295688</v>
      </c>
      <c r="AJ204" s="61">
        <f t="shared" ref="AJ204:AJ215" si="132">AI204^2</f>
        <v>8.2507604055203188E-2</v>
      </c>
      <c r="AK204" s="61">
        <f t="shared" si="126"/>
        <v>0.28647884138390767</v>
      </c>
      <c r="AL204" s="61">
        <f t="shared" ref="AL204:AL215" si="133">AK204^2</f>
        <v>8.2070126560666132E-2</v>
      </c>
      <c r="AM204" s="61">
        <f t="shared" ref="AM204:AM215" si="134">AI204*AK204</f>
        <v>8.2288574583764998E-2</v>
      </c>
      <c r="AN204" s="61">
        <f t="shared" si="127"/>
        <v>2.0954303191039752E-11</v>
      </c>
      <c r="AO204" s="61">
        <f t="shared" ref="AO204:AO215" si="135">AN204^2</f>
        <v>4.3908282222201875E-22</v>
      </c>
      <c r="AP204" s="61">
        <f t="shared" si="128"/>
        <v>8.8043415878366136E-11</v>
      </c>
      <c r="AQ204" s="61">
        <f t="shared" ref="AQ204:AQ215" si="136">AP204^2</f>
        <v>7.7516430795309335E-21</v>
      </c>
      <c r="AR204" s="61">
        <f t="shared" ref="AR204:AR215" si="137">AN204*AP204</f>
        <v>1.8448884302900875E-21</v>
      </c>
      <c r="AS204" s="62">
        <f t="shared" ref="AS204:AS215" si="138">R204-S204</f>
        <v>7.6252759904921197E-4</v>
      </c>
      <c r="AT204" s="63">
        <f t="shared" ref="AT204:AT215" si="139">AS204/R204</f>
        <v>2.6546580032991542E-3</v>
      </c>
      <c r="AU204" s="64">
        <f t="shared" ref="AU204:AU215" si="140">U204-V204</f>
        <v>-6.7089112687326384E-11</v>
      </c>
      <c r="AV204" s="65">
        <f t="shared" ref="AV204:AV215" si="141">AU204/U204</f>
        <v>-3.2016866452526225</v>
      </c>
      <c r="AW204" s="66">
        <f t="shared" ref="AW204:AW215" si="142">AS204^2</f>
        <v>5.8144833931175574E-7</v>
      </c>
      <c r="AX204" s="66">
        <f t="shared" ref="AX204:AX215" si="143">AJ204</f>
        <v>8.2507604055203188E-2</v>
      </c>
      <c r="AY204" s="67">
        <f t="shared" ref="AY204:AY215" si="144">AU204^2</f>
        <v>4.5009490411727776E-21</v>
      </c>
      <c r="AZ204" s="67">
        <f t="shared" ref="AZ204:AZ215" si="145">AO204</f>
        <v>4.3908282222201875E-22</v>
      </c>
      <c r="BA204" s="68">
        <f t="shared" ref="BA204:BA215" si="146">AS204/255</f>
        <v>2.9903043099969098E-6</v>
      </c>
      <c r="BB204" s="69">
        <f t="shared" ref="BB204:BB215" si="147">AU204/255</f>
        <v>-2.630945595581427E-13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0.20099761222924298</v>
      </c>
      <c r="P205" s="47">
        <f t="shared" si="114"/>
        <v>0.20049535899868876</v>
      </c>
      <c r="Q205" s="47">
        <f t="shared" si="115"/>
        <v>1.9952244584859448E-3</v>
      </c>
      <c r="R205" s="43">
        <f t="shared" si="116"/>
        <v>0.28713944604177571</v>
      </c>
      <c r="S205" s="43">
        <f t="shared" si="117"/>
        <v>0.28642194142669825</v>
      </c>
      <c r="T205" s="7">
        <f t="shared" si="118"/>
        <v>5.1481287265746679E-7</v>
      </c>
      <c r="U205" s="36">
        <f t="shared" si="119"/>
        <v>1.6079643185279599E-11</v>
      </c>
      <c r="V205" s="36">
        <f t="shared" si="120"/>
        <v>6.8783988244238423E-11</v>
      </c>
      <c r="W205" s="37">
        <f t="shared" si="129"/>
        <v>2.7777479880937976E-21</v>
      </c>
      <c r="X205" s="37">
        <f t="shared" si="130"/>
        <v>-10.793723592676091</v>
      </c>
      <c r="Y205" s="37">
        <f t="shared" si="130"/>
        <v>-10.162512646451638</v>
      </c>
      <c r="Z205" s="111">
        <f t="shared" si="131"/>
        <v>0.39842725863356909</v>
      </c>
      <c r="AA205" s="19">
        <f t="shared" si="121"/>
        <v>9.9120908283079805E-4</v>
      </c>
      <c r="AB205" s="47">
        <f t="shared" si="122"/>
        <v>0.89296927513337088</v>
      </c>
      <c r="AC205" s="20">
        <f t="shared" si="123"/>
        <v>7.0302014244014345E-6</v>
      </c>
      <c r="AD205" s="20"/>
      <c r="AE205" s="29">
        <f t="shared" si="124"/>
        <v>6.8783988244238423E-11</v>
      </c>
      <c r="AF205" s="20"/>
      <c r="AG205" s="20"/>
      <c r="AI205" s="60">
        <f t="shared" si="125"/>
        <v>0.28713944604177571</v>
      </c>
      <c r="AJ205" s="61">
        <f t="shared" si="132"/>
        <v>8.244906147317782E-2</v>
      </c>
      <c r="AK205" s="61">
        <f t="shared" si="126"/>
        <v>0.28642194142669825</v>
      </c>
      <c r="AL205" s="61">
        <f t="shared" si="133"/>
        <v>8.2037528530638962E-2</v>
      </c>
      <c r="AM205" s="61">
        <f t="shared" si="134"/>
        <v>8.2243037595472065E-2</v>
      </c>
      <c r="AN205" s="61">
        <f t="shared" si="127"/>
        <v>1.6079643185279599E-11</v>
      </c>
      <c r="AO205" s="61">
        <f t="shared" si="135"/>
        <v>2.5855492496590865E-22</v>
      </c>
      <c r="AP205" s="61">
        <f t="shared" si="128"/>
        <v>6.8783988244238423E-11</v>
      </c>
      <c r="AQ205" s="61">
        <f t="shared" si="136"/>
        <v>4.7312370387835293E-21</v>
      </c>
      <c r="AR205" s="61">
        <f t="shared" si="137"/>
        <v>1.1060219878278203E-21</v>
      </c>
      <c r="AS205" s="62">
        <f t="shared" si="138"/>
        <v>7.1750461507746888E-4</v>
      </c>
      <c r="AT205" s="63">
        <f t="shared" si="139"/>
        <v>2.4988019757239471E-3</v>
      </c>
      <c r="AU205" s="64">
        <f t="shared" si="140"/>
        <v>-5.2704345058958827E-11</v>
      </c>
      <c r="AV205" s="65">
        <f t="shared" si="141"/>
        <v>-3.2777061313902771</v>
      </c>
      <c r="AW205" s="66">
        <f t="shared" si="142"/>
        <v>5.1481287265746679E-7</v>
      </c>
      <c r="AX205" s="66">
        <f t="shared" si="143"/>
        <v>8.244906147317782E-2</v>
      </c>
      <c r="AY205" s="67">
        <f t="shared" si="144"/>
        <v>2.7777479880937976E-21</v>
      </c>
      <c r="AZ205" s="67">
        <f t="shared" si="145"/>
        <v>2.5855492496590865E-22</v>
      </c>
      <c r="BA205" s="68">
        <f t="shared" si="146"/>
        <v>2.8137435885390937E-6</v>
      </c>
      <c r="BB205" s="69">
        <f t="shared" si="147"/>
        <v>-2.0668370611356402E-13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0.20093102782446262</v>
      </c>
      <c r="P206" s="47">
        <f t="shared" si="114"/>
        <v>0.20045849190413373</v>
      </c>
      <c r="Q206" s="47">
        <f t="shared" si="115"/>
        <v>1.8620556489252096E-3</v>
      </c>
      <c r="R206" s="43">
        <f t="shared" si="116"/>
        <v>0.28704432546351805</v>
      </c>
      <c r="S206" s="43">
        <f t="shared" si="117"/>
        <v>0.28636927414876251</v>
      </c>
      <c r="T206" s="7">
        <f t="shared" si="118"/>
        <v>4.5569427755317914E-7</v>
      </c>
      <c r="U206" s="36">
        <f t="shared" si="119"/>
        <v>1.2338979563455716E-11</v>
      </c>
      <c r="V206" s="36">
        <f t="shared" si="120"/>
        <v>5.3737546709508948E-11</v>
      </c>
      <c r="W206" s="37">
        <f t="shared" si="129"/>
        <v>1.7138413617462779E-21</v>
      </c>
      <c r="X206" s="37">
        <f t="shared" si="130"/>
        <v>-10.908720755074652</v>
      </c>
      <c r="Y206" s="37">
        <f t="shared" si="130"/>
        <v>-10.269722164379274</v>
      </c>
      <c r="Z206" s="111">
        <f t="shared" si="131"/>
        <v>0.40831919891067908</v>
      </c>
      <c r="AA206" s="19">
        <f t="shared" si="121"/>
        <v>9.1740449511464983E-4</v>
      </c>
      <c r="AB206" s="47">
        <f t="shared" si="122"/>
        <v>0.89297045023068999</v>
      </c>
      <c r="AC206" s="20">
        <f t="shared" si="123"/>
        <v>6.2141677920360529E-6</v>
      </c>
      <c r="AD206" s="20"/>
      <c r="AE206" s="29">
        <f t="shared" si="124"/>
        <v>5.3737546709508948E-11</v>
      </c>
      <c r="AF206" s="20"/>
      <c r="AG206" s="20"/>
      <c r="AI206" s="60">
        <f t="shared" si="125"/>
        <v>0.28704432546351805</v>
      </c>
      <c r="AJ206" s="61">
        <f t="shared" si="132"/>
        <v>8.239444478080607E-2</v>
      </c>
      <c r="AK206" s="61">
        <f t="shared" si="126"/>
        <v>0.28636927414876251</v>
      </c>
      <c r="AL206" s="61">
        <f t="shared" si="133"/>
        <v>8.2007361176489102E-2</v>
      </c>
      <c r="AM206" s="61">
        <f t="shared" si="134"/>
        <v>8.2200675131508805E-2</v>
      </c>
      <c r="AN206" s="61">
        <f t="shared" si="127"/>
        <v>1.2338979563455716E-11</v>
      </c>
      <c r="AO206" s="61">
        <f t="shared" si="135"/>
        <v>1.5225041666737782E-22</v>
      </c>
      <c r="AP206" s="61">
        <f t="shared" si="128"/>
        <v>5.3737546709508948E-11</v>
      </c>
      <c r="AQ206" s="61">
        <f t="shared" si="136"/>
        <v>2.8877239263566557E-21</v>
      </c>
      <c r="AR206" s="61">
        <f t="shared" si="137"/>
        <v>6.6306649063887792E-22</v>
      </c>
      <c r="AS206" s="62">
        <f t="shared" si="138"/>
        <v>6.7505131475553704E-4</v>
      </c>
      <c r="AT206" s="63">
        <f t="shared" si="139"/>
        <v>2.3517319621820317E-3</v>
      </c>
      <c r="AU206" s="64">
        <f t="shared" si="140"/>
        <v>-4.1398567146053233E-11</v>
      </c>
      <c r="AV206" s="65">
        <f t="shared" si="141"/>
        <v>-3.3551046043275026</v>
      </c>
      <c r="AW206" s="66">
        <f t="shared" si="142"/>
        <v>4.5569427755317914E-7</v>
      </c>
      <c r="AX206" s="66">
        <f t="shared" si="143"/>
        <v>8.239444478080607E-2</v>
      </c>
      <c r="AY206" s="67">
        <f t="shared" si="144"/>
        <v>1.7138413617462779E-21</v>
      </c>
      <c r="AZ206" s="67">
        <f t="shared" si="145"/>
        <v>1.5225041666737782E-22</v>
      </c>
      <c r="BA206" s="68">
        <f t="shared" si="146"/>
        <v>2.647260057864851E-6</v>
      </c>
      <c r="BB206" s="69">
        <f t="shared" si="147"/>
        <v>-1.6234732214138523E-13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0.20086888731916289</v>
      </c>
      <c r="P207" s="47">
        <f t="shared" si="114"/>
        <v>0.20042436747748649</v>
      </c>
      <c r="Q207" s="47">
        <f t="shared" si="115"/>
        <v>1.7377746383257511E-3</v>
      </c>
      <c r="R207" s="43">
        <f t="shared" si="116"/>
        <v>0.28695555331308986</v>
      </c>
      <c r="S207" s="43">
        <f t="shared" si="117"/>
        <v>0.28632052496783783</v>
      </c>
      <c r="T207" s="7">
        <f t="shared" si="118"/>
        <v>4.0326099927353282E-7</v>
      </c>
      <c r="U207" s="36">
        <f t="shared" si="119"/>
        <v>9.4685128726991544E-12</v>
      </c>
      <c r="V207" s="36">
        <f t="shared" si="120"/>
        <v>4.1982502894426193E-11</v>
      </c>
      <c r="W207" s="37">
        <f t="shared" si="129"/>
        <v>1.0571595471329655E-21</v>
      </c>
      <c r="X207" s="37">
        <f t="shared" si="130"/>
        <v>-11.023718226054465</v>
      </c>
      <c r="Y207" s="37">
        <f t="shared" si="130"/>
        <v>-10.376931673404036</v>
      </c>
      <c r="Z207" s="111">
        <f t="shared" si="131"/>
        <v>0.41833284468942622</v>
      </c>
      <c r="AA207" s="19">
        <f t="shared" si="121"/>
        <v>8.4909533441024951E-4</v>
      </c>
      <c r="AB207" s="47">
        <f t="shared" si="122"/>
        <v>0.89297148895499812</v>
      </c>
      <c r="AC207" s="20">
        <f t="shared" si="123"/>
        <v>5.4928369231850813E-6</v>
      </c>
      <c r="AD207" s="20"/>
      <c r="AE207" s="29">
        <f t="shared" si="124"/>
        <v>4.1982502894426193E-11</v>
      </c>
      <c r="AF207" s="20"/>
      <c r="AG207" s="20"/>
      <c r="AI207" s="60">
        <f t="shared" si="125"/>
        <v>0.28695555331308986</v>
      </c>
      <c r="AJ207" s="61">
        <f t="shared" si="132"/>
        <v>8.2343489577221554E-2</v>
      </c>
      <c r="AK207" s="61">
        <f t="shared" si="126"/>
        <v>0.28632052496783783</v>
      </c>
      <c r="AL207" s="61">
        <f t="shared" si="133"/>
        <v>8.1979443017858242E-2</v>
      </c>
      <c r="AM207" s="61">
        <f t="shared" si="134"/>
        <v>8.2161264667040268E-2</v>
      </c>
      <c r="AN207" s="61">
        <f t="shared" si="127"/>
        <v>9.4685128726991544E-12</v>
      </c>
      <c r="AO207" s="61">
        <f t="shared" si="135"/>
        <v>8.9652736020469597E-23</v>
      </c>
      <c r="AP207" s="61">
        <f t="shared" si="128"/>
        <v>4.1982502894426193E-11</v>
      </c>
      <c r="AQ207" s="61">
        <f t="shared" si="136"/>
        <v>1.7625305492805038E-21</v>
      </c>
      <c r="AR207" s="61">
        <f t="shared" si="137"/>
        <v>3.9751186908400391E-22</v>
      </c>
      <c r="AS207" s="62">
        <f t="shared" si="138"/>
        <v>6.3502834525203111E-4</v>
      </c>
      <c r="AT207" s="63">
        <f t="shared" si="139"/>
        <v>2.2129850352091565E-3</v>
      </c>
      <c r="AU207" s="64">
        <f t="shared" si="140"/>
        <v>-3.2513990021727038E-11</v>
      </c>
      <c r="AV207" s="65">
        <f t="shared" si="141"/>
        <v>-3.4339067241990655</v>
      </c>
      <c r="AW207" s="66">
        <f t="shared" si="142"/>
        <v>4.0326099927353282E-7</v>
      </c>
      <c r="AX207" s="66">
        <f t="shared" si="143"/>
        <v>8.2343489577221554E-2</v>
      </c>
      <c r="AY207" s="67">
        <f t="shared" si="144"/>
        <v>1.0571595471329655E-21</v>
      </c>
      <c r="AZ207" s="67">
        <f t="shared" si="145"/>
        <v>8.9652736020469597E-23</v>
      </c>
      <c r="BA207" s="68">
        <f t="shared" si="146"/>
        <v>2.490307236282475E-6</v>
      </c>
      <c r="BB207" s="69">
        <f t="shared" si="147"/>
        <v>-1.2750584322245898E-13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0.20081089415653292</v>
      </c>
      <c r="P208" s="47">
        <f t="shared" si="114"/>
        <v>0.20039278184951576</v>
      </c>
      <c r="Q208" s="47">
        <f t="shared" si="115"/>
        <v>1.6217883130658307E-3</v>
      </c>
      <c r="R208" s="43">
        <f t="shared" si="116"/>
        <v>0.2868727059379042</v>
      </c>
      <c r="S208" s="43">
        <f t="shared" si="117"/>
        <v>0.28627540264216539</v>
      </c>
      <c r="T208" s="7">
        <f t="shared" si="118"/>
        <v>3.5677122710045127E-7</v>
      </c>
      <c r="U208" s="36">
        <f t="shared" si="119"/>
        <v>7.265809849676297E-12</v>
      </c>
      <c r="V208" s="36">
        <f t="shared" si="120"/>
        <v>3.2798865554538002E-11</v>
      </c>
      <c r="W208" s="37">
        <f t="shared" si="129"/>
        <v>6.5193693362757096E-22</v>
      </c>
      <c r="X208" s="37">
        <f t="shared" si="130"/>
        <v>-11.138715972055042</v>
      </c>
      <c r="Y208" s="37">
        <f t="shared" si="130"/>
        <v>-10.484141177383581</v>
      </c>
      <c r="Z208" s="111">
        <f t="shared" si="131"/>
        <v>0.42846816181918573</v>
      </c>
      <c r="AA208" s="19">
        <f t="shared" si="121"/>
        <v>7.8587241588252922E-4</v>
      </c>
      <c r="AB208" s="47">
        <f t="shared" si="122"/>
        <v>0.89297240712786785</v>
      </c>
      <c r="AC208" s="20">
        <f t="shared" si="123"/>
        <v>4.8552216977567036E-6</v>
      </c>
      <c r="AD208" s="20"/>
      <c r="AE208" s="29">
        <f t="shared" si="124"/>
        <v>3.2798865554538002E-11</v>
      </c>
      <c r="AF208" s="20"/>
      <c r="AG208" s="20"/>
      <c r="AI208" s="60">
        <f t="shared" si="125"/>
        <v>0.2868727059379042</v>
      </c>
      <c r="AJ208" s="61">
        <f t="shared" si="132"/>
        <v>8.2295949412135264E-2</v>
      </c>
      <c r="AK208" s="61">
        <f t="shared" si="126"/>
        <v>0.28627540264216539</v>
      </c>
      <c r="AL208" s="61">
        <f t="shared" si="133"/>
        <v>8.1953606157933914E-2</v>
      </c>
      <c r="AM208" s="61">
        <f t="shared" si="134"/>
        <v>8.212459939942103E-2</v>
      </c>
      <c r="AN208" s="61">
        <f t="shared" si="127"/>
        <v>7.265809849676297E-12</v>
      </c>
      <c r="AO208" s="61">
        <f t="shared" si="135"/>
        <v>5.279199277165309E-23</v>
      </c>
      <c r="AP208" s="61">
        <f t="shared" si="128"/>
        <v>3.2798865554538002E-11</v>
      </c>
      <c r="AQ208" s="61">
        <f t="shared" si="136"/>
        <v>1.0757655816646594E-21</v>
      </c>
      <c r="AR208" s="61">
        <f t="shared" si="137"/>
        <v>2.3831032040437084E-22</v>
      </c>
      <c r="AS208" s="62">
        <f t="shared" si="138"/>
        <v>5.973032957388158E-4</v>
      </c>
      <c r="AT208" s="63">
        <f t="shared" si="139"/>
        <v>2.0821196418320349E-3</v>
      </c>
      <c r="AU208" s="64">
        <f t="shared" si="140"/>
        <v>-2.5533055704861707E-11</v>
      </c>
      <c r="AV208" s="65">
        <f t="shared" si="141"/>
        <v>-3.5141376161941871</v>
      </c>
      <c r="AW208" s="66">
        <f t="shared" si="142"/>
        <v>3.5677122710045127E-7</v>
      </c>
      <c r="AX208" s="66">
        <f t="shared" si="143"/>
        <v>8.2295949412135264E-2</v>
      </c>
      <c r="AY208" s="67">
        <f t="shared" si="144"/>
        <v>6.5193693362757096E-22</v>
      </c>
      <c r="AZ208" s="67">
        <f t="shared" si="145"/>
        <v>5.279199277165309E-23</v>
      </c>
      <c r="BA208" s="68">
        <f t="shared" si="146"/>
        <v>2.3423658656424147E-6</v>
      </c>
      <c r="BB208" s="69">
        <f t="shared" si="147"/>
        <v>-1.0012963021514394E-13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0.20075677156450755</v>
      </c>
      <c r="P209" s="47">
        <f t="shared" si="114"/>
        <v>0.20036354628112818</v>
      </c>
      <c r="Q209" s="47">
        <f t="shared" si="115"/>
        <v>1.5135431290151048E-3</v>
      </c>
      <c r="R209" s="43">
        <f t="shared" si="116"/>
        <v>0.28679538794929654</v>
      </c>
      <c r="S209" s="43">
        <f t="shared" si="117"/>
        <v>0.28623363754446884</v>
      </c>
      <c r="T209" s="7">
        <f t="shared" si="118"/>
        <v>3.1556351732408359E-7</v>
      </c>
      <c r="U209" s="36">
        <f t="shared" si="119"/>
        <v>5.5755284579286898E-12</v>
      </c>
      <c r="V209" s="36">
        <f t="shared" si="120"/>
        <v>2.5624141228072165E-11</v>
      </c>
      <c r="W209" s="37">
        <f t="shared" si="129"/>
        <v>4.0194687400716009E-22</v>
      </c>
      <c r="X209" s="37">
        <f t="shared" si="130"/>
        <v>-11.253713963170293</v>
      </c>
      <c r="Y209" s="37">
        <f t="shared" si="130"/>
        <v>-10.591350680713131</v>
      </c>
      <c r="Z209" s="111">
        <f t="shared" si="131"/>
        <v>0.43872511794742697</v>
      </c>
      <c r="AA209" s="19">
        <f t="shared" si="121"/>
        <v>7.2735702225241593E-4</v>
      </c>
      <c r="AB209" s="47">
        <f t="shared" si="122"/>
        <v>0.89297321873618662</v>
      </c>
      <c r="AC209" s="20">
        <f t="shared" si="123"/>
        <v>4.2916090729534648E-6</v>
      </c>
      <c r="AD209" s="20"/>
      <c r="AE209" s="29">
        <f t="shared" si="124"/>
        <v>2.5624141228072165E-11</v>
      </c>
      <c r="AF209" s="20"/>
      <c r="AG209" s="20"/>
      <c r="AI209" s="60">
        <f t="shared" si="125"/>
        <v>0.28679538794929654</v>
      </c>
      <c r="AJ209" s="61">
        <f t="shared" si="132"/>
        <v>8.2251594548987506E-2</v>
      </c>
      <c r="AK209" s="61">
        <f t="shared" si="126"/>
        <v>0.28623363754446884</v>
      </c>
      <c r="AL209" s="61">
        <f t="shared" si="133"/>
        <v>8.1929695261938371E-2</v>
      </c>
      <c r="AM209" s="61">
        <f t="shared" si="134"/>
        <v>8.2090487123704273E-2</v>
      </c>
      <c r="AN209" s="61">
        <f t="shared" si="127"/>
        <v>5.5755284579286898E-12</v>
      </c>
      <c r="AO209" s="61">
        <f t="shared" si="135"/>
        <v>3.1086517585172675E-23</v>
      </c>
      <c r="AP209" s="61">
        <f t="shared" si="128"/>
        <v>2.5624141228072165E-11</v>
      </c>
      <c r="AQ209" s="61">
        <f t="shared" si="136"/>
        <v>6.5659661367618767E-22</v>
      </c>
      <c r="AR209" s="61">
        <f t="shared" si="137"/>
        <v>1.4286812862710016E-22</v>
      </c>
      <c r="AS209" s="62">
        <f t="shared" si="138"/>
        <v>5.6175040482769889E-4</v>
      </c>
      <c r="AT209" s="63">
        <f t="shared" si="139"/>
        <v>1.9587149181318512E-3</v>
      </c>
      <c r="AU209" s="64">
        <f t="shared" si="140"/>
        <v>-2.0048612770143477E-11</v>
      </c>
      <c r="AV209" s="65">
        <f t="shared" si="141"/>
        <v>-3.5958228751632166</v>
      </c>
      <c r="AW209" s="66">
        <f t="shared" si="142"/>
        <v>3.1556351732408359E-7</v>
      </c>
      <c r="AX209" s="66">
        <f t="shared" si="143"/>
        <v>8.2251594548987506E-2</v>
      </c>
      <c r="AY209" s="67">
        <f t="shared" si="144"/>
        <v>4.0194687400716009E-22</v>
      </c>
      <c r="AZ209" s="67">
        <f t="shared" si="145"/>
        <v>3.1086517585172675E-23</v>
      </c>
      <c r="BA209" s="68">
        <f t="shared" si="146"/>
        <v>2.2029427640301919E-6</v>
      </c>
      <c r="BB209" s="69">
        <f t="shared" si="147"/>
        <v>-7.8622010863307755E-14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0.2007062612367593</v>
      </c>
      <c r="P210" s="47">
        <f t="shared" si="114"/>
        <v>0.20033648604392346</v>
      </c>
      <c r="Q210" s="47">
        <f t="shared" si="115"/>
        <v>1.4125224735185961E-3</v>
      </c>
      <c r="R210" s="43">
        <f t="shared" si="116"/>
        <v>0.28672323033822761</v>
      </c>
      <c r="S210" s="43">
        <f t="shared" si="117"/>
        <v>0.28619498006274779</v>
      </c>
      <c r="T210" s="7">
        <f t="shared" si="118"/>
        <v>2.7904835354449889E-7</v>
      </c>
      <c r="U210" s="36">
        <f t="shared" si="119"/>
        <v>4.2784634597520841E-12</v>
      </c>
      <c r="V210" s="36">
        <f t="shared" si="120"/>
        <v>2.001888163439237E-11</v>
      </c>
      <c r="W210" s="37">
        <f t="shared" si="129"/>
        <v>2.4776076431254619E-22</v>
      </c>
      <c r="X210" s="37">
        <f t="shared" si="130"/>
        <v>-11.368712172753993</v>
      </c>
      <c r="Y210" s="37">
        <f t="shared" si="130"/>
        <v>-10.698560188274225</v>
      </c>
      <c r="Z210" s="111">
        <f t="shared" si="131"/>
        <v>0.44910368230217074</v>
      </c>
      <c r="AA210" s="19">
        <f t="shared" si="121"/>
        <v>6.7319863520802568E-4</v>
      </c>
      <c r="AB210" s="47">
        <f t="shared" si="122"/>
        <v>0.89297393614474718</v>
      </c>
      <c r="AC210" s="20">
        <f t="shared" si="123"/>
        <v>3.7934124520967776E-6</v>
      </c>
      <c r="AD210" s="20"/>
      <c r="AE210" s="29">
        <f t="shared" si="124"/>
        <v>2.001888163439237E-11</v>
      </c>
      <c r="AF210" s="20"/>
      <c r="AG210" s="20"/>
      <c r="AI210" s="60">
        <f t="shared" si="125"/>
        <v>0.28672323033822761</v>
      </c>
      <c r="AJ210" s="61">
        <f t="shared" si="132"/>
        <v>8.2210210815588325E-2</v>
      </c>
      <c r="AK210" s="61">
        <f t="shared" si="126"/>
        <v>0.28619498006274779</v>
      </c>
      <c r="AL210" s="61">
        <f t="shared" si="133"/>
        <v>8.1907566613116614E-2</v>
      </c>
      <c r="AM210" s="61">
        <f t="shared" si="134"/>
        <v>8.2058749190175695E-2</v>
      </c>
      <c r="AN210" s="61">
        <f t="shared" si="127"/>
        <v>4.2784634597520841E-12</v>
      </c>
      <c r="AO210" s="61">
        <f t="shared" si="135"/>
        <v>1.8305249576433774E-23</v>
      </c>
      <c r="AP210" s="61">
        <f t="shared" si="128"/>
        <v>2.001888163439237E-11</v>
      </c>
      <c r="AQ210" s="61">
        <f t="shared" si="136"/>
        <v>4.0075562189181214E-22</v>
      </c>
      <c r="AR210" s="61">
        <f t="shared" si="137"/>
        <v>8.5650053577849836E-23</v>
      </c>
      <c r="AS210" s="62">
        <f t="shared" si="138"/>
        <v>5.2825027547981351E-4</v>
      </c>
      <c r="AT210" s="63">
        <f t="shared" si="139"/>
        <v>1.8423699916350451E-3</v>
      </c>
      <c r="AU210" s="64">
        <f t="shared" si="140"/>
        <v>-1.5740418174640285E-11</v>
      </c>
      <c r="AV210" s="65">
        <f t="shared" si="141"/>
        <v>-3.6789885721151783</v>
      </c>
      <c r="AW210" s="66">
        <f t="shared" si="142"/>
        <v>2.7904835354449889E-7</v>
      </c>
      <c r="AX210" s="66">
        <f t="shared" si="143"/>
        <v>8.2210210815588325E-2</v>
      </c>
      <c r="AY210" s="67">
        <f t="shared" si="144"/>
        <v>2.4776076431254619E-22</v>
      </c>
      <c r="AZ210" s="67">
        <f t="shared" si="145"/>
        <v>1.8305249576433774E-23</v>
      </c>
      <c r="BA210" s="68">
        <f t="shared" si="146"/>
        <v>2.0715697077639747E-6</v>
      </c>
      <c r="BB210" s="69">
        <f t="shared" si="147"/>
        <v>-6.1727130096628574E-14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0.2006591221014693</v>
      </c>
      <c r="P211" s="47">
        <f t="shared" si="114"/>
        <v>0.20031143938308182</v>
      </c>
      <c r="Q211" s="47">
        <f t="shared" si="115"/>
        <v>1.3182442029386011E-3</v>
      </c>
      <c r="R211" s="43">
        <f t="shared" si="116"/>
        <v>0.28665588871638475</v>
      </c>
      <c r="S211" s="43">
        <f t="shared" si="117"/>
        <v>0.28615919911868831</v>
      </c>
      <c r="T211" s="7">
        <f t="shared" si="118"/>
        <v>2.4670055645985388E-7</v>
      </c>
      <c r="U211" s="36">
        <f t="shared" si="119"/>
        <v>3.2831401558413833E-12</v>
      </c>
      <c r="V211" s="36">
        <f t="shared" si="120"/>
        <v>1.5639767570898027E-11</v>
      </c>
      <c r="W211" s="37">
        <f t="shared" si="129"/>
        <v>1.5268624107452943E-22</v>
      </c>
      <c r="X211" s="37">
        <f t="shared" si="130"/>
        <v>-11.48371057703025</v>
      </c>
      <c r="Y211" s="37">
        <f t="shared" si="130"/>
        <v>-10.805769705459451</v>
      </c>
      <c r="Z211" s="111">
        <f t="shared" si="131"/>
        <v>0.45960382534617467</v>
      </c>
      <c r="AA211" s="19">
        <f t="shared" si="121"/>
        <v>6.2307283573424452E-4</v>
      </c>
      <c r="AB211" s="47">
        <f t="shared" si="122"/>
        <v>0.89297457028423444</v>
      </c>
      <c r="AC211" s="20">
        <f t="shared" si="123"/>
        <v>3.3530411391919472E-6</v>
      </c>
      <c r="AD211" s="20"/>
      <c r="AE211" s="29">
        <f t="shared" si="124"/>
        <v>1.5639767570898027E-11</v>
      </c>
      <c r="AF211" s="20"/>
      <c r="AG211" s="20"/>
      <c r="AI211" s="60">
        <f t="shared" si="125"/>
        <v>0.28665588871638475</v>
      </c>
      <c r="AJ211" s="61">
        <f t="shared" si="132"/>
        <v>8.2171598535780363E-2</v>
      </c>
      <c r="AK211" s="61">
        <f t="shared" si="126"/>
        <v>0.28615919911868831</v>
      </c>
      <c r="AL211" s="61">
        <f t="shared" si="133"/>
        <v>8.188708724024911E-2</v>
      </c>
      <c r="AM211" s="61">
        <f t="shared" si="134"/>
        <v>8.2029219537736509E-2</v>
      </c>
      <c r="AN211" s="61">
        <f t="shared" si="127"/>
        <v>3.2831401558413833E-12</v>
      </c>
      <c r="AO211" s="61">
        <f t="shared" si="135"/>
        <v>1.0779009282898182E-23</v>
      </c>
      <c r="AP211" s="61">
        <f t="shared" si="128"/>
        <v>1.5639767570898027E-11</v>
      </c>
      <c r="AQ211" s="61">
        <f t="shared" si="136"/>
        <v>2.4460232967171355E-22</v>
      </c>
      <c r="AR211" s="61">
        <f t="shared" si="137"/>
        <v>5.1347548940041163E-23</v>
      </c>
      <c r="AS211" s="62">
        <f t="shared" si="138"/>
        <v>4.966895976964425E-4</v>
      </c>
      <c r="AT211" s="63">
        <f t="shared" si="139"/>
        <v>1.732703276812372E-3</v>
      </c>
      <c r="AU211" s="64">
        <f t="shared" si="140"/>
        <v>-1.2356627415056643E-11</v>
      </c>
      <c r="AV211" s="65">
        <f t="shared" si="141"/>
        <v>-3.7636612598069124</v>
      </c>
      <c r="AW211" s="66">
        <f t="shared" si="142"/>
        <v>2.4670055645985388E-7</v>
      </c>
      <c r="AX211" s="66">
        <f t="shared" si="143"/>
        <v>8.2171598535780363E-2</v>
      </c>
      <c r="AY211" s="67">
        <f t="shared" si="144"/>
        <v>1.5268624107452943E-22</v>
      </c>
      <c r="AZ211" s="67">
        <f t="shared" si="145"/>
        <v>1.0779009282898182E-23</v>
      </c>
      <c r="BA211" s="68">
        <f t="shared" si="146"/>
        <v>1.9478023439076178E-6</v>
      </c>
      <c r="BB211" s="69">
        <f t="shared" si="147"/>
        <v>-4.8457362411986834E-14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0.20061512917206262</v>
      </c>
      <c r="P212" s="47">
        <f t="shared" si="114"/>
        <v>0.20028825655659827</v>
      </c>
      <c r="Q212" s="47">
        <f t="shared" si="115"/>
        <v>1.2302583441251682E-3</v>
      </c>
      <c r="R212" s="43">
        <f t="shared" si="116"/>
        <v>0.28659304167437516</v>
      </c>
      <c r="S212" s="43">
        <f t="shared" si="117"/>
        <v>0.2861260807951404</v>
      </c>
      <c r="T212" s="7">
        <f t="shared" si="118"/>
        <v>2.1805246273569714E-7</v>
      </c>
      <c r="U212" s="36">
        <f t="shared" si="119"/>
        <v>2.5193635699300746E-12</v>
      </c>
      <c r="V212" s="36">
        <f t="shared" si="120"/>
        <v>1.2218580705492032E-11</v>
      </c>
      <c r="W212" s="37">
        <f t="shared" si="129"/>
        <v>9.407481304277872E-23</v>
      </c>
      <c r="X212" s="37">
        <f t="shared" si="130"/>
        <v>-11.598709154843755</v>
      </c>
      <c r="Y212" s="37">
        <f t="shared" si="130"/>
        <v>-10.912979238248232</v>
      </c>
      <c r="Z212" s="111">
        <f t="shared" si="131"/>
        <v>0.47022551851410332</v>
      </c>
      <c r="AA212" s="19">
        <f t="shared" si="121"/>
        <v>5.7667936078036432E-4</v>
      </c>
      <c r="AB212" s="47">
        <f t="shared" si="122"/>
        <v>0.89297513081745039</v>
      </c>
      <c r="AC212" s="20">
        <f t="shared" si="123"/>
        <v>2.9637849058272133E-6</v>
      </c>
      <c r="AD212" s="20"/>
      <c r="AE212" s="29">
        <f t="shared" si="124"/>
        <v>1.2218580705492032E-11</v>
      </c>
      <c r="AF212" s="20"/>
      <c r="AG212" s="20"/>
      <c r="AI212" s="60">
        <f t="shared" si="125"/>
        <v>0.28659304167437516</v>
      </c>
      <c r="AJ212" s="61">
        <f t="shared" si="132"/>
        <v>8.2135571536170141E-2</v>
      </c>
      <c r="AK212" s="61">
        <f t="shared" si="126"/>
        <v>0.2861260807951404</v>
      </c>
      <c r="AL212" s="61">
        <f t="shared" si="133"/>
        <v>8.1868134111187207E-2</v>
      </c>
      <c r="AM212" s="61">
        <f t="shared" si="134"/>
        <v>8.2001743797447305E-2</v>
      </c>
      <c r="AN212" s="61">
        <f t="shared" si="127"/>
        <v>2.5193635699300746E-12</v>
      </c>
      <c r="AO212" s="61">
        <f t="shared" si="135"/>
        <v>6.3471927974908102E-24</v>
      </c>
      <c r="AP212" s="61">
        <f t="shared" si="128"/>
        <v>1.2218580705492032E-11</v>
      </c>
      <c r="AQ212" s="61">
        <f t="shared" si="136"/>
        <v>1.4929371445662217E-22</v>
      </c>
      <c r="AR212" s="61">
        <f t="shared" si="137"/>
        <v>3.0783047105667139E-23</v>
      </c>
      <c r="AS212" s="62">
        <f t="shared" si="138"/>
        <v>4.6696087923475682E-4</v>
      </c>
      <c r="AT212" s="63">
        <f t="shared" si="139"/>
        <v>1.6293517683004816E-3</v>
      </c>
      <c r="AU212" s="64">
        <f t="shared" si="140"/>
        <v>-9.6992171355619581E-12</v>
      </c>
      <c r="AV212" s="65">
        <f t="shared" si="141"/>
        <v>-3.8498679790909103</v>
      </c>
      <c r="AW212" s="66">
        <f t="shared" si="142"/>
        <v>2.1805246273569714E-7</v>
      </c>
      <c r="AX212" s="66">
        <f t="shared" si="143"/>
        <v>8.2135571536170141E-2</v>
      </c>
      <c r="AY212" s="67">
        <f t="shared" si="144"/>
        <v>9.407481304277872E-23</v>
      </c>
      <c r="AZ212" s="67">
        <f t="shared" si="145"/>
        <v>6.3471927974908102E-24</v>
      </c>
      <c r="BA212" s="68">
        <f t="shared" si="146"/>
        <v>1.8312191342539484E-6</v>
      </c>
      <c r="BB212" s="69">
        <f t="shared" si="147"/>
        <v>-3.803614562965474E-14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0.20057407247447281</v>
      </c>
      <c r="P213" s="47">
        <f t="shared" si="114"/>
        <v>0.20026679894530491</v>
      </c>
      <c r="Q213" s="47">
        <f t="shared" si="115"/>
        <v>1.1481449489456066E-3</v>
      </c>
      <c r="R213" s="43">
        <f t="shared" si="116"/>
        <v>0.2865343892492469</v>
      </c>
      <c r="S213" s="43">
        <f t="shared" si="117"/>
        <v>0.2860954270647213</v>
      </c>
      <c r="T213" s="7">
        <f t="shared" si="118"/>
        <v>1.9268779944349059E-7</v>
      </c>
      <c r="U213" s="36">
        <f t="shared" si="119"/>
        <v>1.9332682236706433E-12</v>
      </c>
      <c r="V213" s="36">
        <f t="shared" si="120"/>
        <v>9.5457752909818308E-12</v>
      </c>
      <c r="W213" s="37">
        <f t="shared" si="129"/>
        <v>5.7950263849862773E-23</v>
      </c>
      <c r="X213" s="37">
        <f t="shared" si="130"/>
        <v>-11.713707887317094</v>
      </c>
      <c r="Y213" s="37">
        <f t="shared" si="130"/>
        <v>-11.02018879320833</v>
      </c>
      <c r="Z213" s="111">
        <f t="shared" si="131"/>
        <v>0.48096873389344019</v>
      </c>
      <c r="AA213" s="19">
        <f t="shared" si="121"/>
        <v>5.3374030462770294E-4</v>
      </c>
      <c r="AB213" s="47">
        <f t="shared" si="122"/>
        <v>0.89297562628629135</v>
      </c>
      <c r="AC213" s="20">
        <f t="shared" si="123"/>
        <v>2.6197119244401121E-6</v>
      </c>
      <c r="AD213" s="20"/>
      <c r="AE213" s="29">
        <f t="shared" si="124"/>
        <v>9.5457752909818308E-12</v>
      </c>
      <c r="AF213" s="20"/>
      <c r="AG213" s="20"/>
      <c r="AI213" s="60">
        <f t="shared" si="125"/>
        <v>0.2865343892492469</v>
      </c>
      <c r="AJ213" s="61">
        <f t="shared" si="132"/>
        <v>8.2101956222438932E-2</v>
      </c>
      <c r="AK213" s="61">
        <f t="shared" si="126"/>
        <v>0.2860954270647213</v>
      </c>
      <c r="AL213" s="61">
        <f t="shared" si="133"/>
        <v>8.1850593387345266E-2</v>
      </c>
      <c r="AM213" s="61">
        <f t="shared" si="134"/>
        <v>8.197617846099238E-2</v>
      </c>
      <c r="AN213" s="61">
        <f t="shared" si="127"/>
        <v>1.9332682236706433E-12</v>
      </c>
      <c r="AO213" s="61">
        <f t="shared" si="135"/>
        <v>3.7375260246546445E-24</v>
      </c>
      <c r="AP213" s="61">
        <f t="shared" si="128"/>
        <v>9.5457752909818308E-12</v>
      </c>
      <c r="AQ213" s="61">
        <f t="shared" si="136"/>
        <v>9.1121825905919255E-23</v>
      </c>
      <c r="AR213" s="61">
        <f t="shared" si="137"/>
        <v>1.8454544040355563E-23</v>
      </c>
      <c r="AS213" s="62">
        <f t="shared" si="138"/>
        <v>4.389621845256042E-4</v>
      </c>
      <c r="AT213" s="63">
        <f t="shared" si="139"/>
        <v>1.5319703358320643E-3</v>
      </c>
      <c r="AU213" s="64">
        <f t="shared" si="140"/>
        <v>-7.6125070673111871E-12</v>
      </c>
      <c r="AV213" s="65">
        <f t="shared" si="141"/>
        <v>-3.937636264903547</v>
      </c>
      <c r="AW213" s="66">
        <f t="shared" si="142"/>
        <v>1.9268779944349059E-7</v>
      </c>
      <c r="AX213" s="66">
        <f t="shared" si="143"/>
        <v>8.2101956222438932E-2</v>
      </c>
      <c r="AY213" s="67">
        <f t="shared" si="144"/>
        <v>5.7950263849862773E-23</v>
      </c>
      <c r="AZ213" s="67">
        <f t="shared" si="145"/>
        <v>3.7375260246546445E-24</v>
      </c>
      <c r="BA213" s="68">
        <f t="shared" si="146"/>
        <v>1.7214203314729577E-6</v>
      </c>
      <c r="BB213" s="69">
        <f t="shared" si="147"/>
        <v>-2.9852968891416422E-14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0.20053575604585788</v>
      </c>
      <c r="P214" s="47">
        <f t="shared" si="114"/>
        <v>0.20024693822851752</v>
      </c>
      <c r="Q214" s="47">
        <f t="shared" si="115"/>
        <v>1.0715120917157541E-3</v>
      </c>
      <c r="R214" s="43">
        <f t="shared" si="116"/>
        <v>0.28647965149408272</v>
      </c>
      <c r="S214" s="43">
        <f t="shared" si="117"/>
        <v>0.28606705461216791</v>
      </c>
      <c r="T214" s="7">
        <f t="shared" si="118"/>
        <v>1.7023618696582059E-7</v>
      </c>
      <c r="U214" s="36">
        <f t="shared" si="119"/>
        <v>1.4835194424008896E-12</v>
      </c>
      <c r="V214" s="36">
        <f t="shared" si="120"/>
        <v>7.4576435601609131E-12</v>
      </c>
      <c r="W214" s="37">
        <f t="shared" si="129"/>
        <v>3.5690158974401976E-23</v>
      </c>
      <c r="X214" s="37">
        <f t="shared" si="130"/>
        <v>-11.828706757623451</v>
      </c>
      <c r="Y214" s="37">
        <f t="shared" si="130"/>
        <v>-11.127398377686234</v>
      </c>
      <c r="Z214" s="111">
        <f t="shared" si="131"/>
        <v>0.49183344377016369</v>
      </c>
      <c r="AA214" s="19">
        <f t="shared" si="121"/>
        <v>4.9399845418176451E-4</v>
      </c>
      <c r="AB214" s="47">
        <f t="shared" si="122"/>
        <v>0.89297606424170384</v>
      </c>
      <c r="AC214" s="20">
        <f t="shared" si="123"/>
        <v>2.3155785218230973E-6</v>
      </c>
      <c r="AD214" s="20"/>
      <c r="AE214" s="29">
        <f t="shared" si="124"/>
        <v>7.4576435601609131E-12</v>
      </c>
      <c r="AF214" s="20"/>
      <c r="AG214" s="20"/>
      <c r="AI214" s="60">
        <f t="shared" si="125"/>
        <v>0.28647965149408272</v>
      </c>
      <c r="AJ214" s="61">
        <f t="shared" si="132"/>
        <v>8.2070590720171088E-2</v>
      </c>
      <c r="AK214" s="61">
        <f t="shared" si="126"/>
        <v>0.28606705461216791</v>
      </c>
      <c r="AL214" s="61">
        <f t="shared" si="133"/>
        <v>8.1834359734481055E-2</v>
      </c>
      <c r="AM214" s="61">
        <f t="shared" si="134"/>
        <v>8.1952390109232595E-2</v>
      </c>
      <c r="AN214" s="61">
        <f t="shared" si="127"/>
        <v>1.4835194424008896E-12</v>
      </c>
      <c r="AO214" s="61">
        <f t="shared" si="135"/>
        <v>2.2008299359814466E-24</v>
      </c>
      <c r="AP214" s="61">
        <f t="shared" si="128"/>
        <v>7.4576435601609131E-12</v>
      </c>
      <c r="AQ214" s="61">
        <f t="shared" si="136"/>
        <v>5.5616447470409543E-23</v>
      </c>
      <c r="AR214" s="61">
        <f t="shared" si="137"/>
        <v>1.1063559215994504E-23</v>
      </c>
      <c r="AS214" s="62">
        <f t="shared" si="138"/>
        <v>4.1259688191480626E-4</v>
      </c>
      <c r="AT214" s="63">
        <f t="shared" si="139"/>
        <v>1.4402310243082955E-3</v>
      </c>
      <c r="AU214" s="64">
        <f t="shared" si="140"/>
        <v>-5.9741241177600233E-12</v>
      </c>
      <c r="AV214" s="65">
        <f t="shared" si="141"/>
        <v>-4.0269941512135858</v>
      </c>
      <c r="AW214" s="66">
        <f t="shared" si="142"/>
        <v>1.7023618696582059E-7</v>
      </c>
      <c r="AX214" s="66">
        <f t="shared" si="143"/>
        <v>8.2070590720171088E-2</v>
      </c>
      <c r="AY214" s="67">
        <f t="shared" si="144"/>
        <v>3.5690158974401976E-23</v>
      </c>
      <c r="AZ214" s="67">
        <f t="shared" si="145"/>
        <v>2.2008299359814466E-24</v>
      </c>
      <c r="BA214" s="68">
        <f t="shared" si="146"/>
        <v>1.6180269879012011E-6</v>
      </c>
      <c r="BB214" s="69">
        <f t="shared" si="147"/>
        <v>-2.3427937716705972E-14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0.20049999700002402</v>
      </c>
      <c r="P215" s="47">
        <f t="shared" si="114"/>
        <v>0.20022855562051245</v>
      </c>
      <c r="Q215" s="47">
        <f t="shared" si="115"/>
        <v>9.9999400004804353E-4</v>
      </c>
      <c r="R215" s="43">
        <f t="shared" si="116"/>
        <v>0.2864285671428915</v>
      </c>
      <c r="S215" s="43">
        <f t="shared" si="117"/>
        <v>0.28604079374358921</v>
      </c>
      <c r="T215" s="7">
        <f t="shared" si="118"/>
        <v>1.5036820920645603E-7</v>
      </c>
      <c r="U215" s="36">
        <f t="shared" si="119"/>
        <v>1.138398327962519E-12</v>
      </c>
      <c r="V215" s="36">
        <f t="shared" si="120"/>
        <v>5.8262886955716965E-12</v>
      </c>
      <c r="W215" s="37">
        <f t="shared" si="129"/>
        <v>2.1976316098722909E-23</v>
      </c>
      <c r="X215" s="37">
        <f t="shared" si="130"/>
        <v>-11.943705750799023</v>
      </c>
      <c r="Y215" s="37">
        <f t="shared" si="130"/>
        <v>-11.234607999662455</v>
      </c>
      <c r="Z215" s="111">
        <f t="shared" si="131"/>
        <v>0.50281962066693797</v>
      </c>
      <c r="AA215" s="19">
        <f t="shared" si="121"/>
        <v>4.5721574821692301E-4</v>
      </c>
      <c r="AB215" s="47">
        <f t="shared" si="122"/>
        <v>0.89297645135858539</v>
      </c>
      <c r="AC215" s="20">
        <f t="shared" si="123"/>
        <v>2.046749387535722E-6</v>
      </c>
      <c r="AD215" s="20"/>
      <c r="AE215" s="29">
        <f t="shared" si="124"/>
        <v>5.8262886955716965E-12</v>
      </c>
      <c r="AF215" s="20"/>
      <c r="AG215" s="20"/>
      <c r="AI215" s="60">
        <f t="shared" si="125"/>
        <v>0.2864285671428915</v>
      </c>
      <c r="AJ215" s="61">
        <f t="shared" si="132"/>
        <v>8.2041324075529901E-2</v>
      </c>
      <c r="AK215" s="61">
        <f t="shared" si="126"/>
        <v>0.28604079374358921</v>
      </c>
      <c r="AL215" s="61">
        <f t="shared" si="133"/>
        <v>8.1819335685462541E-2</v>
      </c>
      <c r="AM215" s="61">
        <f t="shared" si="134"/>
        <v>8.1930254696391619E-2</v>
      </c>
      <c r="AN215" s="61">
        <f t="shared" si="127"/>
        <v>1.138398327962519E-12</v>
      </c>
      <c r="AO215" s="61">
        <f t="shared" si="135"/>
        <v>1.295950753107859E-24</v>
      </c>
      <c r="AP215" s="61">
        <f t="shared" si="128"/>
        <v>5.8262886955716965E-12</v>
      </c>
      <c r="AQ215" s="61">
        <f t="shared" si="136"/>
        <v>3.3945639964146542E-23</v>
      </c>
      <c r="AR215" s="61">
        <f t="shared" si="137"/>
        <v>6.6326373092657458E-24</v>
      </c>
      <c r="AS215" s="62">
        <f t="shared" si="138"/>
        <v>3.877733993022936E-4</v>
      </c>
      <c r="AT215" s="63">
        <f t="shared" si="139"/>
        <v>1.3538223619602994E-3</v>
      </c>
      <c r="AU215" s="64">
        <f t="shared" si="140"/>
        <v>-4.6878903676091775E-12</v>
      </c>
      <c r="AV215" s="65">
        <f t="shared" si="141"/>
        <v>-4.1179701800857904</v>
      </c>
      <c r="AW215" s="66">
        <f t="shared" si="142"/>
        <v>1.5036820920645603E-7</v>
      </c>
      <c r="AX215" s="66">
        <f t="shared" si="143"/>
        <v>8.2041324075529901E-2</v>
      </c>
      <c r="AY215" s="67">
        <f t="shared" si="144"/>
        <v>2.1976316098722909E-23</v>
      </c>
      <c r="AZ215" s="67">
        <f t="shared" si="145"/>
        <v>1.295950753107859E-24</v>
      </c>
      <c r="BA215" s="68">
        <f t="shared" si="146"/>
        <v>1.5206799972638964E-6</v>
      </c>
      <c r="BB215" s="69">
        <f t="shared" si="147"/>
        <v>-1.8383883794545795E-14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114.83692107464412</v>
      </c>
      <c r="AK216" s="72"/>
      <c r="AL216" s="71">
        <f>SUM(AL11:AL215)</f>
        <v>115.54408521996118</v>
      </c>
      <c r="AM216" s="71">
        <f>SUM(AM11:AM215)</f>
        <v>115.16647158247658</v>
      </c>
      <c r="AN216" s="72" t="s">
        <v>66</v>
      </c>
      <c r="AO216" s="71">
        <f>SUM(AO11:AO215)</f>
        <v>74.76427850489948</v>
      </c>
      <c r="AP216" s="72"/>
      <c r="AQ216" s="71">
        <f>SUM(AQ11:AQ215)</f>
        <v>92.006302099997285</v>
      </c>
      <c r="AR216" s="71">
        <f>SUM(AR11:AR215)</f>
        <v>81.88617371811209</v>
      </c>
      <c r="AS216" s="72"/>
      <c r="AT216" s="71">
        <f>SUM(AT11:AT215)</f>
        <v>1.6106833849233178</v>
      </c>
      <c r="AU216" s="72"/>
      <c r="AV216" s="71">
        <f t="shared" ref="AV216:BB216" si="148">SUM(AV11:AV215)</f>
        <v>-173.44075952880036</v>
      </c>
      <c r="AW216" s="71">
        <f t="shared" si="148"/>
        <v>4.8063129652005473E-2</v>
      </c>
      <c r="AX216" s="71">
        <f t="shared" si="148"/>
        <v>114.83692107464412</v>
      </c>
      <c r="AY216" s="71">
        <f t="shared" si="148"/>
        <v>2.9982331686727686</v>
      </c>
      <c r="AZ216" s="71">
        <f t="shared" si="148"/>
        <v>74.76427850489948</v>
      </c>
      <c r="BA216" s="71">
        <f t="shared" si="148"/>
        <v>8.0706428790828198E-4</v>
      </c>
      <c r="BB216" s="73">
        <f t="shared" si="148"/>
        <v>-4.6887738635779927E-2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B12:E12"/>
    <mergeCell ref="G12:H12"/>
    <mergeCell ref="G33:H33"/>
    <mergeCell ref="B40:C40"/>
    <mergeCell ref="S1:T1"/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topLeftCell="A10" zoomScale="86" zoomScaleNormal="86" workbookViewId="0">
      <selection activeCell="K57" sqref="K57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3"/>
      <c r="X1" s="103"/>
      <c r="Y1" s="103"/>
    </row>
    <row r="2" spans="1:55" x14ac:dyDescent="0.25">
      <c r="R2" s="74"/>
      <c r="S2" s="75" t="s">
        <v>69</v>
      </c>
      <c r="T2" s="21">
        <f>SQRT(T8/205)</f>
        <v>1.120066430275132E-2</v>
      </c>
      <c r="U2" s="75" t="s">
        <v>69</v>
      </c>
      <c r="V2" s="21">
        <f>SQRT(V8/205)</f>
        <v>5.0671039246463247E-2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11636564695872</v>
      </c>
      <c r="U3" s="75" t="s">
        <v>70</v>
      </c>
      <c r="V3" s="21">
        <f>1-(AY216/AZ216)</f>
        <v>0.84958200029869679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3.3904399069211908E-3</v>
      </c>
      <c r="U4" s="75" t="s">
        <v>73</v>
      </c>
      <c r="V4" s="21">
        <f>BB216</f>
        <v>-7.6349262569149036E-3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1.118782336220179</v>
      </c>
      <c r="U5" s="75" t="s">
        <v>76</v>
      </c>
      <c r="V5" s="2">
        <f>100/205*AV216</f>
        <v>-734.92960395222156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2107172150988</v>
      </c>
      <c r="U6" s="75" t="s">
        <v>77</v>
      </c>
      <c r="V6" s="21">
        <f>V7^2</f>
        <v>0.95944065954327284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7</v>
      </c>
      <c r="D7" s="8"/>
      <c r="E7" s="8" t="s">
        <v>0</v>
      </c>
      <c r="F7" s="80">
        <f>C7</f>
        <v>0.7</v>
      </c>
      <c r="G7" s="10" t="s">
        <v>21</v>
      </c>
      <c r="H7" s="90">
        <f>thetas-thetar</f>
        <v>0.49999999999999994</v>
      </c>
      <c r="I7" s="8"/>
      <c r="J7" s="8"/>
      <c r="K7" s="43"/>
      <c r="R7" s="74"/>
      <c r="S7" s="75" t="s">
        <v>78</v>
      </c>
      <c r="T7" s="21">
        <f>AM216/SQRT(AJ216*AL216)</f>
        <v>0.99960528070588883</v>
      </c>
      <c r="U7" s="75" t="s">
        <v>78</v>
      </c>
      <c r="V7" s="21">
        <f>AR216/SQRT(AO216*AQ216)</f>
        <v>0.97951041829235941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0.2</v>
      </c>
      <c r="D8" s="8"/>
      <c r="E8" s="8" t="s">
        <v>1</v>
      </c>
      <c r="F8" s="80">
        <f>C8</f>
        <v>0.2</v>
      </c>
      <c r="G8" s="8"/>
      <c r="H8" s="44"/>
      <c r="I8" s="8"/>
      <c r="J8" s="8"/>
      <c r="L8" s="42" t="s">
        <v>32</v>
      </c>
      <c r="M8" s="33">
        <f>SUM(50*T8,V8)</f>
        <v>1.8122611431899158</v>
      </c>
      <c r="N8" s="22"/>
      <c r="O8" s="22"/>
      <c r="P8" s="22"/>
      <c r="Q8" s="22"/>
      <c r="S8" s="42" t="s">
        <v>31</v>
      </c>
      <c r="T8" s="15">
        <f>SUM(T11:T215)</f>
        <v>2.5718250568700182E-2</v>
      </c>
      <c r="U8" s="4" t="s">
        <v>9</v>
      </c>
      <c r="V8" s="15">
        <f>SUM(W11:W215)</f>
        <v>0.5263486147549068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49">
        <v>100</v>
      </c>
      <c r="D9" s="8"/>
      <c r="E9" s="8" t="s">
        <v>44</v>
      </c>
      <c r="F9" s="81">
        <f>10^($C$22*$C$23+$E$22)</f>
        <v>1.0300067350916714E-2</v>
      </c>
      <c r="G9" s="13"/>
      <c r="H9" s="44"/>
      <c r="I9" s="16"/>
      <c r="J9" s="18"/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2.5</v>
      </c>
      <c r="D10" s="8"/>
      <c r="E10" s="8" t="s">
        <v>6</v>
      </c>
      <c r="F10" s="82">
        <f>H13*n_VGM^2+H14*n_VGM+H15</f>
        <v>1.6802204614499998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96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0.5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6990537101430776</v>
      </c>
      <c r="P11" s="22">
        <f t="shared" ref="P11:P74" si="3">thetar+(thetas-thetar)*(1-EXP(-((k/N11)^p)))</f>
        <v>0.7</v>
      </c>
      <c r="Q11" s="22">
        <f t="shared" ref="Q11:Q74" si="4">(R11-$C$8/$C$7)/(1-$C$8/$C$7)</f>
        <v>0.9981074202861554</v>
      </c>
      <c r="R11" s="5">
        <f t="shared" ref="R11:R74" si="5">O11/$C$7</f>
        <v>0.99864815734725376</v>
      </c>
      <c r="S11" s="5">
        <f t="shared" ref="S11:S74" si="6">P11/thetas</f>
        <v>1</v>
      </c>
      <c r="T11" s="32">
        <f t="shared" ref="T11:T74" si="7">(S11-R11)^2</f>
        <v>1.8274785577839856E-6</v>
      </c>
      <c r="U11" s="37">
        <f t="shared" ref="U11:U74" si="8">(Q11^P_GRT)*(1-(1-Q11^(1/(1-1/n_VGM)))^(1-1/n_VGM))^2</f>
        <v>0.93698244494629856</v>
      </c>
      <c r="V11" s="37">
        <f t="shared" ref="V11:V74" si="9">AE11</f>
        <v>1</v>
      </c>
      <c r="W11" s="37">
        <f>(U11-V11)^2</f>
        <v>3.9712122449462916E-3</v>
      </c>
      <c r="X11" s="37">
        <f>LOG(U11)</f>
        <v>-2.8268545861819185E-2</v>
      </c>
      <c r="Y11" s="37">
        <f>LOG(V11)</f>
        <v>0</v>
      </c>
      <c r="Z11" s="32">
        <f>(X11-Y11)^2</f>
        <v>7.991106851417746E-4</v>
      </c>
      <c r="AA11" s="34" t="e">
        <f t="shared" ref="AA11:AA74" si="10">-LN(λ_GRT*(1-S11))</f>
        <v>#NUM!</v>
      </c>
      <c r="AB11" s="22">
        <f t="shared" ref="AB11:AB74" si="11">IF(S11&lt;thetaRL,_xlfn.GAMMA(a),IF(S11=1,0,EXP(GAMMALN(a))*(1-_xlfn.GAMMA.DIST(AA11,a,1,TRUE))))</f>
        <v>0</v>
      </c>
      <c r="AC11" s="29">
        <f t="shared" ref="AC11:AC74" si="12">(1/(λ_GRT*k^β_GRT))*($AF$13-AB11)</f>
        <v>61.926044357043502</v>
      </c>
      <c r="AD11" s="29">
        <f>(1/(λ_GRT*k^β_GRT))*($AF$13)</f>
        <v>61.926044357043502</v>
      </c>
      <c r="AE11" s="29">
        <f t="shared" ref="AE11:AE74" si="13">IF(S11&lt;thetaRL,0,(S11^P_GRT)*((AC11/$AD$11)^2))</f>
        <v>1</v>
      </c>
      <c r="AF11" s="42">
        <f>ξ_GRT+1</f>
        <v>1.59515999414566</v>
      </c>
      <c r="AG11" s="42">
        <f>-LN(λ_GRT*(1-thetaRL))</f>
        <v>2.1787445205066214E-9</v>
      </c>
      <c r="AH11" s="35">
        <f>MAX(1-(k1__/thetas)*(EXP(-((k/100)/10^4.9))^n),0)</f>
        <v>0.28571428727053183</v>
      </c>
      <c r="AI11" s="60">
        <f t="shared" ref="AI11:AI74" si="14">R11-$R$216</f>
        <v>0.99864815734725376</v>
      </c>
      <c r="AJ11" s="61">
        <f>AI11^2</f>
        <v>0.99729814217306534</v>
      </c>
      <c r="AK11" s="61">
        <f t="shared" ref="AK11:AK74" si="15">S11-$S$216</f>
        <v>1</v>
      </c>
      <c r="AL11" s="61">
        <f>AK11^2</f>
        <v>1</v>
      </c>
      <c r="AM11" s="61">
        <f>AI11*AK11</f>
        <v>0.99864815734725376</v>
      </c>
      <c r="AN11" s="61">
        <f t="shared" ref="AN11:AN74" si="16">U11-$U$216</f>
        <v>0.93698244494629856</v>
      </c>
      <c r="AO11" s="61">
        <f>AN11^2</f>
        <v>0.87793610213754347</v>
      </c>
      <c r="AP11" s="61">
        <f t="shared" ref="AP11:AP74" si="17">V11-$V$216</f>
        <v>1</v>
      </c>
      <c r="AQ11" s="61">
        <f>AP11^2</f>
        <v>1</v>
      </c>
      <c r="AR11" s="61">
        <f>AN11*AP11</f>
        <v>0.93698244494629856</v>
      </c>
      <c r="AS11" s="62">
        <f>R11-S11</f>
        <v>-1.3518426527462379E-3</v>
      </c>
      <c r="AT11" s="63">
        <f>AS11/R11</f>
        <v>-1.3536726051116821E-3</v>
      </c>
      <c r="AU11" s="64">
        <f>U11-V11</f>
        <v>-6.3017555053701435E-2</v>
      </c>
      <c r="AV11" s="65">
        <f>AU11/U11</f>
        <v>-6.7255854571867849E-2</v>
      </c>
      <c r="AW11" s="66">
        <f>AS11^2</f>
        <v>1.8274785577839856E-6</v>
      </c>
      <c r="AX11" s="66">
        <f>AJ11</f>
        <v>0.99729814217306534</v>
      </c>
      <c r="AY11" s="67">
        <f>AU11^2</f>
        <v>3.9712122449462916E-3</v>
      </c>
      <c r="AZ11" s="67">
        <f>AO11</f>
        <v>0.87793610213754347</v>
      </c>
      <c r="BA11" s="68">
        <f>AS11/255</f>
        <v>-5.3013437362597568E-6</v>
      </c>
      <c r="BB11" s="69">
        <f>AU11/255</f>
        <v>-2.4712766687726053E-4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69832052868883809</v>
      </c>
      <c r="P12" s="22">
        <f t="shared" si="3"/>
        <v>0.69999999999999929</v>
      </c>
      <c r="Q12" s="22">
        <f t="shared" si="4"/>
        <v>0.99664105737767628</v>
      </c>
      <c r="R12" s="5">
        <f t="shared" si="5"/>
        <v>0.99760075526976877</v>
      </c>
      <c r="S12" s="5">
        <f t="shared" si="6"/>
        <v>0.999999999999999</v>
      </c>
      <c r="T12" s="32">
        <f t="shared" si="7"/>
        <v>5.7563752755375397E-6</v>
      </c>
      <c r="U12" s="37">
        <f t="shared" si="8"/>
        <v>0.91141068432164096</v>
      </c>
      <c r="V12" s="37">
        <f t="shared" si="9"/>
        <v>0.99999999999997335</v>
      </c>
      <c r="W12" s="37">
        <f t="shared" ref="W12:W75" si="18">(U12-V12)^2</f>
        <v>7.8480668523552288E-3</v>
      </c>
      <c r="X12" s="37">
        <f t="shared" ref="X12:Y75" si="19">LOG(U12)</f>
        <v>-4.0285884558997259E-2</v>
      </c>
      <c r="Y12" s="37">
        <f t="shared" si="19"/>
        <v>-1.1571929598639599E-14</v>
      </c>
      <c r="Z12" s="32">
        <f t="shared" ref="Z12:Z75" si="20">(X12-Y12)^2</f>
        <v>1.6229524946999212E-3</v>
      </c>
      <c r="AA12" s="34">
        <f t="shared" si="10"/>
        <v>34.203103755719667</v>
      </c>
      <c r="AB12" s="22">
        <f t="shared" si="11"/>
        <v>1.169859420983504E-14</v>
      </c>
      <c r="AC12" s="29">
        <f t="shared" si="12"/>
        <v>61.926044357042692</v>
      </c>
      <c r="AD12" s="29"/>
      <c r="AE12" s="29">
        <f t="shared" si="13"/>
        <v>0.99999999999997335</v>
      </c>
      <c r="AF12" s="26" t="s">
        <v>25</v>
      </c>
      <c r="AG12" s="26" t="s">
        <v>20</v>
      </c>
      <c r="AH12" s="25" t="s">
        <v>16</v>
      </c>
      <c r="AI12" s="60">
        <f t="shared" si="14"/>
        <v>0.99760075526976877</v>
      </c>
      <c r="AJ12" s="61">
        <f t="shared" ref="AJ12:AJ75" si="21">AI12^2</f>
        <v>0.99520726691481309</v>
      </c>
      <c r="AK12" s="61">
        <f t="shared" si="15"/>
        <v>0.999999999999999</v>
      </c>
      <c r="AL12" s="61">
        <f t="shared" ref="AL12:AL75" si="22">AK12^2</f>
        <v>0.999999999999998</v>
      </c>
      <c r="AM12" s="61">
        <f t="shared" ref="AM12:AM75" si="23">AI12*AK12</f>
        <v>0.99760075526976777</v>
      </c>
      <c r="AN12" s="61">
        <f t="shared" si="16"/>
        <v>0.91141068432164096</v>
      </c>
      <c r="AO12" s="61">
        <f t="shared" ref="AO12:AO75" si="24">AN12^2</f>
        <v>0.83066943549564187</v>
      </c>
      <c r="AP12" s="61">
        <f t="shared" si="17"/>
        <v>0.99999999999997335</v>
      </c>
      <c r="AQ12" s="61">
        <f t="shared" ref="AQ12:AQ75" si="25">AP12^2</f>
        <v>0.99999999999994671</v>
      </c>
      <c r="AR12" s="61">
        <f t="shared" ref="AR12:AR75" si="26">AN12*AP12</f>
        <v>0.91141068432161665</v>
      </c>
      <c r="AS12" s="62">
        <f t="shared" ref="AS12:AS75" si="27">R12-S12</f>
        <v>-2.3992447302302322E-3</v>
      </c>
      <c r="AT12" s="63">
        <f t="shared" ref="AT12:AT75" si="28">AS12/R12</f>
        <v>-2.4050149496743656E-3</v>
      </c>
      <c r="AU12" s="64">
        <f t="shared" ref="AU12:AU75" si="29">U12-V12</f>
        <v>-8.8589315678332392E-2</v>
      </c>
      <c r="AV12" s="65">
        <f t="shared" ref="AV12:AV75" si="30">AU12/U12</f>
        <v>-9.7200216326484082E-2</v>
      </c>
      <c r="AW12" s="66">
        <f t="shared" ref="AW12:AW75" si="31">AS12^2</f>
        <v>5.7563752755375397E-6</v>
      </c>
      <c r="AX12" s="66">
        <f t="shared" ref="AX12:AX75" si="32">AJ12</f>
        <v>0.99520726691481309</v>
      </c>
      <c r="AY12" s="67">
        <f t="shared" ref="AY12:AY75" si="33">AU12^2</f>
        <v>7.8480668523552288E-3</v>
      </c>
      <c r="AZ12" s="67">
        <f t="shared" ref="AZ12:AZ75" si="34">AO12</f>
        <v>0.83066943549564187</v>
      </c>
      <c r="BA12" s="68">
        <f t="shared" ref="BA12:BA75" si="35">AS12/255</f>
        <v>-9.4088028636479687E-6</v>
      </c>
      <c r="BB12" s="69">
        <f t="shared" ref="BB12:BB75" si="36">AU12/255</f>
        <v>-3.4740908109149958E-4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69473990518250783</v>
      </c>
      <c r="P13" s="22">
        <f t="shared" si="3"/>
        <v>0.69999992891568419</v>
      </c>
      <c r="Q13" s="22">
        <f t="shared" si="4"/>
        <v>0.98947981036501598</v>
      </c>
      <c r="R13" s="5">
        <f t="shared" si="5"/>
        <v>0.99248557883215416</v>
      </c>
      <c r="S13" s="5">
        <f t="shared" si="6"/>
        <v>0.99999989845097748</v>
      </c>
      <c r="T13" s="32">
        <f t="shared" si="7"/>
        <v>5.6464999333833004E-5</v>
      </c>
      <c r="U13" s="37">
        <f t="shared" si="8"/>
        <v>0.82701725345588051</v>
      </c>
      <c r="V13" s="37">
        <f t="shared" si="9"/>
        <v>0.99999824490888956</v>
      </c>
      <c r="W13" s="37">
        <f t="shared" si="18"/>
        <v>2.9922423404065989E-2</v>
      </c>
      <c r="X13" s="37">
        <f t="shared" si="19"/>
        <v>-8.2485429984913067E-2</v>
      </c>
      <c r="Y13" s="37">
        <f t="shared" si="19"/>
        <v>-7.6222705339274035E-7</v>
      </c>
      <c r="Z13" s="32">
        <f t="shared" si="20"/>
        <v>6.8037204151244956E-3</v>
      </c>
      <c r="AA13" s="34">
        <f t="shared" si="10"/>
        <v>15.76625193790654</v>
      </c>
      <c r="AB13" s="22">
        <f t="shared" si="11"/>
        <v>7.6096016823869148E-7</v>
      </c>
      <c r="AC13" s="29">
        <f t="shared" si="12"/>
        <v>61.92599158622572</v>
      </c>
      <c r="AD13" s="29"/>
      <c r="AE13" s="29">
        <f t="shared" si="13"/>
        <v>0.99999824490888956</v>
      </c>
      <c r="AF13" s="20">
        <f>EXP(GAMMALN(a))*(1-_xlfn.GAMMA.DIST(x2_,a,1,TRUE))</f>
        <v>0.8929793987147655</v>
      </c>
      <c r="AG13" s="20">
        <f>p</f>
        <v>1.6802204614499998</v>
      </c>
      <c r="AH13" s="3">
        <f>thetas/k1__</f>
        <v>1.4000000000000001</v>
      </c>
      <c r="AI13" s="60">
        <f t="shared" si="14"/>
        <v>0.99248557883215416</v>
      </c>
      <c r="AJ13" s="61">
        <f t="shared" si="21"/>
        <v>0.98502762418979606</v>
      </c>
      <c r="AK13" s="61">
        <f t="shared" si="15"/>
        <v>0.99999989845097748</v>
      </c>
      <c r="AL13" s="61">
        <f t="shared" si="22"/>
        <v>0.99999979690196528</v>
      </c>
      <c r="AM13" s="61">
        <f t="shared" si="23"/>
        <v>0.99248547804621379</v>
      </c>
      <c r="AN13" s="61">
        <f t="shared" si="16"/>
        <v>0.82701725345588051</v>
      </c>
      <c r="AO13" s="61">
        <f t="shared" si="24"/>
        <v>0.68395753751370814</v>
      </c>
      <c r="AP13" s="61">
        <f t="shared" si="17"/>
        <v>0.99999824490888956</v>
      </c>
      <c r="AQ13" s="61">
        <f t="shared" si="25"/>
        <v>0.99999648982085942</v>
      </c>
      <c r="AR13" s="61">
        <f t="shared" si="26"/>
        <v>0.82701580196525082</v>
      </c>
      <c r="AS13" s="62">
        <f t="shared" si="27"/>
        <v>-7.5143196188233174E-3</v>
      </c>
      <c r="AT13" s="63">
        <f t="shared" si="28"/>
        <v>-7.5712129013152281E-3</v>
      </c>
      <c r="AU13" s="64">
        <f t="shared" si="29"/>
        <v>-0.17298099145300905</v>
      </c>
      <c r="AV13" s="65">
        <f t="shared" si="30"/>
        <v>-0.20916249416825158</v>
      </c>
      <c r="AW13" s="66">
        <f t="shared" si="31"/>
        <v>5.6464999333833004E-5</v>
      </c>
      <c r="AX13" s="66">
        <f t="shared" si="32"/>
        <v>0.98502762418979606</v>
      </c>
      <c r="AY13" s="67">
        <f t="shared" si="33"/>
        <v>2.9922423404065989E-2</v>
      </c>
      <c r="AZ13" s="67">
        <f t="shared" si="34"/>
        <v>0.68395753751370814</v>
      </c>
      <c r="BA13" s="68">
        <f t="shared" si="35"/>
        <v>-2.946792007381693E-5</v>
      </c>
      <c r="BB13" s="69">
        <f t="shared" si="36"/>
        <v>-6.7835682922748645E-4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K14" s="4"/>
      <c r="L14" s="4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68385349864960265</v>
      </c>
      <c r="P14" s="22">
        <f t="shared" si="3"/>
        <v>0.69965281677677105</v>
      </c>
      <c r="Q14" s="22">
        <f t="shared" si="4"/>
        <v>0.96770699729920562</v>
      </c>
      <c r="R14" s="5">
        <f t="shared" si="5"/>
        <v>0.97693356949943244</v>
      </c>
      <c r="S14" s="5">
        <f t="shared" si="6"/>
        <v>0.99950402396681581</v>
      </c>
      <c r="T14" s="32">
        <f t="shared" si="7"/>
        <v>5.0942541486422596E-4</v>
      </c>
      <c r="U14" s="37">
        <f t="shared" si="8"/>
        <v>0.67428435520902019</v>
      </c>
      <c r="V14" s="37">
        <f t="shared" si="9"/>
        <v>0.99430045513424603</v>
      </c>
      <c r="W14" s="37">
        <f t="shared" si="18"/>
        <v>0.10241030421135212</v>
      </c>
      <c r="X14" s="37">
        <f t="shared" si="19"/>
        <v>-0.17115691673625485</v>
      </c>
      <c r="Y14" s="37">
        <f t="shared" si="19"/>
        <v>-2.4823617898951556E-3</v>
      </c>
      <c r="Z14" s="32">
        <f t="shared" si="20"/>
        <v>2.8451105486352515E-2</v>
      </c>
      <c r="AA14" s="34">
        <f t="shared" si="10"/>
        <v>7.2725107159787639</v>
      </c>
      <c r="AB14" s="22">
        <f t="shared" si="11"/>
        <v>2.4379821341598208E-3</v>
      </c>
      <c r="AC14" s="29">
        <f t="shared" si="12"/>
        <v>61.75697596644126</v>
      </c>
      <c r="AD14" s="29"/>
      <c r="AE14" s="29">
        <f t="shared" si="13"/>
        <v>0.99430045513424603</v>
      </c>
      <c r="AF14" s="2" t="s">
        <v>19</v>
      </c>
      <c r="AG14" s="26" t="s">
        <v>10</v>
      </c>
      <c r="AH14" s="23" t="s">
        <v>17</v>
      </c>
      <c r="AI14" s="60">
        <f t="shared" si="14"/>
        <v>0.97693356949943244</v>
      </c>
      <c r="AJ14" s="61">
        <f t="shared" si="21"/>
        <v>0.95439919921490235</v>
      </c>
      <c r="AK14" s="61">
        <f t="shared" si="15"/>
        <v>0.99950402396681581</v>
      </c>
      <c r="AL14" s="61">
        <f t="shared" si="22"/>
        <v>0.9990082939258571</v>
      </c>
      <c r="AM14" s="61">
        <f t="shared" si="23"/>
        <v>0.97644903386294768</v>
      </c>
      <c r="AN14" s="61">
        <f t="shared" si="16"/>
        <v>0.67428435520902019</v>
      </c>
      <c r="AO14" s="61">
        <f t="shared" si="24"/>
        <v>0.45465939167964414</v>
      </c>
      <c r="AP14" s="61">
        <f t="shared" si="17"/>
        <v>0.99430045513424603</v>
      </c>
      <c r="AQ14" s="61">
        <f t="shared" si="25"/>
        <v>0.98863339508016879</v>
      </c>
      <c r="AR14" s="61">
        <f t="shared" si="26"/>
        <v>0.67044124127423044</v>
      </c>
      <c r="AS14" s="62">
        <f t="shared" si="27"/>
        <v>-2.2570454467383372E-2</v>
      </c>
      <c r="AT14" s="63">
        <f t="shared" si="28"/>
        <v>-2.3103366668982588E-2</v>
      </c>
      <c r="AU14" s="64">
        <f t="shared" si="29"/>
        <v>-0.32001609992522584</v>
      </c>
      <c r="AV14" s="65">
        <f t="shared" si="30"/>
        <v>-0.47460110479061113</v>
      </c>
      <c r="AW14" s="66">
        <f t="shared" si="31"/>
        <v>5.0942541486422596E-4</v>
      </c>
      <c r="AX14" s="66">
        <f t="shared" si="32"/>
        <v>0.95439919921490235</v>
      </c>
      <c r="AY14" s="67">
        <f t="shared" si="33"/>
        <v>0.10241030421135212</v>
      </c>
      <c r="AZ14" s="67">
        <f t="shared" si="34"/>
        <v>0.45465939167964414</v>
      </c>
      <c r="BA14" s="68">
        <f t="shared" si="35"/>
        <v>-8.8511586146601464E-5</v>
      </c>
      <c r="BB14" s="69">
        <f t="shared" si="36"/>
        <v>-1.2549650977459836E-3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K15" s="107"/>
      <c r="L15" s="107">
        <v>-0.4</v>
      </c>
      <c r="M15" s="108">
        <f t="shared" si="0"/>
        <v>0.3981071705534972</v>
      </c>
      <c r="N15" s="109">
        <f t="shared" si="1"/>
        <v>3.9810717055349717E-3</v>
      </c>
      <c r="O15" s="110">
        <f t="shared" si="2"/>
        <v>0.6722091446609475</v>
      </c>
      <c r="P15" s="110">
        <f t="shared" si="3"/>
        <v>0.69642007038082976</v>
      </c>
      <c r="Q15" s="110">
        <f t="shared" si="4"/>
        <v>0.9444182893218952</v>
      </c>
      <c r="R15" s="109">
        <f t="shared" si="5"/>
        <v>0.96029877808706787</v>
      </c>
      <c r="S15" s="109">
        <f t="shared" si="6"/>
        <v>0.99488581482975691</v>
      </c>
      <c r="T15" s="111">
        <f t="shared" si="7"/>
        <v>1.1962631106401216E-3</v>
      </c>
      <c r="U15" s="112">
        <f t="shared" si="8"/>
        <v>0.56542193025825449</v>
      </c>
      <c r="V15" s="112">
        <f t="shared" si="9"/>
        <v>0.95192917961250978</v>
      </c>
      <c r="W15" s="112">
        <f t="shared" si="18"/>
        <v>0.14938785380339248</v>
      </c>
      <c r="X15" s="112">
        <f t="shared" si="19"/>
        <v>-0.24762735112516338</v>
      </c>
      <c r="Y15" s="112">
        <f t="shared" si="19"/>
        <v>-2.1395360489024507E-2</v>
      </c>
      <c r="Z15" s="111">
        <f t="shared" si="20"/>
        <v>5.118091358719002E-2</v>
      </c>
      <c r="AA15" s="34">
        <f t="shared" si="10"/>
        <v>4.9392649576525072</v>
      </c>
      <c r="AB15" s="22">
        <f t="shared" si="11"/>
        <v>2.0609945861393645E-2</v>
      </c>
      <c r="AC15" s="29">
        <f t="shared" si="12"/>
        <v>60.496792547375939</v>
      </c>
      <c r="AD15" s="29"/>
      <c r="AE15" s="29">
        <f t="shared" si="13"/>
        <v>0.95192917961250978</v>
      </c>
      <c r="AF15" s="47">
        <f>C11</f>
        <v>0.5</v>
      </c>
      <c r="AG15" s="20">
        <f>k1_</f>
        <v>0.49999999999999994</v>
      </c>
      <c r="AH15" s="42">
        <v>1</v>
      </c>
      <c r="AI15" s="60">
        <f t="shared" si="14"/>
        <v>0.96029877808706787</v>
      </c>
      <c r="AJ15" s="61">
        <f t="shared" si="21"/>
        <v>0.92217374319551559</v>
      </c>
      <c r="AK15" s="61">
        <f t="shared" si="15"/>
        <v>0.99488581482975691</v>
      </c>
      <c r="AL15" s="61">
        <f t="shared" si="22"/>
        <v>0.98979778454946932</v>
      </c>
      <c r="AM15" s="61">
        <f t="shared" si="23"/>
        <v>0.95538763231717239</v>
      </c>
      <c r="AN15" s="61">
        <f t="shared" si="16"/>
        <v>0.56542193025825449</v>
      </c>
      <c r="AO15" s="61">
        <f t="shared" si="24"/>
        <v>0.31970195921697042</v>
      </c>
      <c r="AP15" s="61">
        <f t="shared" si="17"/>
        <v>0.95192917961250978</v>
      </c>
      <c r="AQ15" s="61">
        <f t="shared" si="25"/>
        <v>0.90616916299774586</v>
      </c>
      <c r="AR15" s="61">
        <f t="shared" si="26"/>
        <v>0.53824163420566196</v>
      </c>
      <c r="AS15" s="62">
        <f t="shared" si="27"/>
        <v>-3.4587036742689037E-2</v>
      </c>
      <c r="AT15" s="63">
        <f t="shared" si="28"/>
        <v>-3.6016953818880232E-2</v>
      </c>
      <c r="AU15" s="64">
        <f t="shared" si="29"/>
        <v>-0.38650724935425529</v>
      </c>
      <c r="AV15" s="65">
        <f t="shared" si="30"/>
        <v>-0.68357314895394927</v>
      </c>
      <c r="AW15" s="66">
        <f t="shared" si="31"/>
        <v>1.1962631106401216E-3</v>
      </c>
      <c r="AX15" s="66">
        <f t="shared" si="32"/>
        <v>0.92217374319551559</v>
      </c>
      <c r="AY15" s="67">
        <f t="shared" si="33"/>
        <v>0.14938785380339248</v>
      </c>
      <c r="AZ15" s="67">
        <f t="shared" si="34"/>
        <v>0.31970195921697042</v>
      </c>
      <c r="BA15" s="68">
        <f t="shared" si="35"/>
        <v>-1.3563543820662368E-4</v>
      </c>
      <c r="BB15" s="69">
        <f t="shared" si="36"/>
        <v>-1.5157147033500208E-3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K16" s="107"/>
      <c r="L16" s="107">
        <v>-0.3</v>
      </c>
      <c r="M16" s="108">
        <f t="shared" si="0"/>
        <v>0.50118723362727224</v>
      </c>
      <c r="N16" s="109">
        <f t="shared" si="1"/>
        <v>5.011872336272722E-3</v>
      </c>
      <c r="O16" s="110">
        <f t="shared" si="2"/>
        <v>0.65323234181975509</v>
      </c>
      <c r="P16" s="110">
        <f t="shared" si="3"/>
        <v>0.68253826892223302</v>
      </c>
      <c r="Q16" s="110">
        <f t="shared" si="4"/>
        <v>0.90646468363951038</v>
      </c>
      <c r="R16" s="109">
        <f t="shared" si="5"/>
        <v>0.93318905974250732</v>
      </c>
      <c r="S16" s="109">
        <f t="shared" si="6"/>
        <v>0.97505466988890432</v>
      </c>
      <c r="T16" s="111">
        <f t="shared" si="7"/>
        <v>1.7527293129300998E-3</v>
      </c>
      <c r="U16" s="112">
        <f t="shared" si="8"/>
        <v>0.4381411870918458</v>
      </c>
      <c r="V16" s="112">
        <f t="shared" si="9"/>
        <v>0.81167988280045567</v>
      </c>
      <c r="W16" s="112">
        <f t="shared" si="18"/>
        <v>0.13953115719168943</v>
      </c>
      <c r="X16" s="112">
        <f t="shared" si="19"/>
        <v>-0.35838591941724479</v>
      </c>
      <c r="Y16" s="112">
        <f t="shared" si="19"/>
        <v>-9.0615217735027856E-2</v>
      </c>
      <c r="Z16" s="111">
        <f t="shared" si="20"/>
        <v>7.1701148679386817E-2</v>
      </c>
      <c r="AA16" s="34">
        <f t="shared" si="10"/>
        <v>3.3545964075778323</v>
      </c>
      <c r="AB16" s="22">
        <f t="shared" si="11"/>
        <v>8.3368046407643309E-2</v>
      </c>
      <c r="AC16" s="29">
        <f t="shared" si="12"/>
        <v>56.1446642409622</v>
      </c>
      <c r="AD16" s="29"/>
      <c r="AE16" s="29">
        <f t="shared" si="13"/>
        <v>0.81167988280045567</v>
      </c>
      <c r="AH16" s="25" t="s">
        <v>18</v>
      </c>
      <c r="AI16" s="60">
        <f t="shared" si="14"/>
        <v>0.93318905974250732</v>
      </c>
      <c r="AJ16" s="61">
        <f t="shared" si="21"/>
        <v>0.87084182122310494</v>
      </c>
      <c r="AK16" s="61">
        <f t="shared" si="15"/>
        <v>0.97505466988890432</v>
      </c>
      <c r="AL16" s="61">
        <f t="shared" si="22"/>
        <v>0.95073160927216016</v>
      </c>
      <c r="AM16" s="61">
        <f t="shared" si="23"/>
        <v>0.90991035059116754</v>
      </c>
      <c r="AN16" s="61">
        <f t="shared" si="16"/>
        <v>0.4381411870918458</v>
      </c>
      <c r="AO16" s="61">
        <f t="shared" si="24"/>
        <v>0.19196769982625181</v>
      </c>
      <c r="AP16" s="61">
        <f t="shared" si="17"/>
        <v>0.81167988280045567</v>
      </c>
      <c r="AQ16" s="61">
        <f t="shared" si="25"/>
        <v>0.65882423214296149</v>
      </c>
      <c r="AR16" s="61">
        <f t="shared" si="26"/>
        <v>0.3556303873887619</v>
      </c>
      <c r="AS16" s="62">
        <f t="shared" si="27"/>
        <v>-4.1865610146397003E-2</v>
      </c>
      <c r="AT16" s="63">
        <f t="shared" si="28"/>
        <v>-4.4862945733578234E-2</v>
      </c>
      <c r="AU16" s="64">
        <f t="shared" si="29"/>
        <v>-0.37353869570860987</v>
      </c>
      <c r="AV16" s="65">
        <f t="shared" si="30"/>
        <v>-0.85255325615006938</v>
      </c>
      <c r="AW16" s="66">
        <f t="shared" si="31"/>
        <v>1.7527293129300998E-3</v>
      </c>
      <c r="AX16" s="66">
        <f t="shared" si="32"/>
        <v>0.87084182122310494</v>
      </c>
      <c r="AY16" s="67">
        <f t="shared" si="33"/>
        <v>0.13953115719168943</v>
      </c>
      <c r="AZ16" s="67">
        <f t="shared" si="34"/>
        <v>0.19196769982625181</v>
      </c>
      <c r="BA16" s="68">
        <f t="shared" si="35"/>
        <v>-1.6417886331920393E-4</v>
      </c>
      <c r="BB16" s="69">
        <f t="shared" si="36"/>
        <v>-1.4648576302298427E-3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K17" s="107"/>
      <c r="L17" s="107">
        <v>-0.2</v>
      </c>
      <c r="M17" s="108">
        <f t="shared" si="0"/>
        <v>0.63095734448019325</v>
      </c>
      <c r="N17" s="109">
        <f t="shared" si="1"/>
        <v>6.3095734448019329E-3</v>
      </c>
      <c r="O17" s="110">
        <f t="shared" si="2"/>
        <v>0.62400538811821149</v>
      </c>
      <c r="P17" s="110">
        <f t="shared" si="3"/>
        <v>0.64877284866780482</v>
      </c>
      <c r="Q17" s="110">
        <f t="shared" si="4"/>
        <v>0.84801077623642329</v>
      </c>
      <c r="R17" s="109">
        <f t="shared" si="5"/>
        <v>0.89143626874030224</v>
      </c>
      <c r="S17" s="109">
        <f t="shared" si="6"/>
        <v>0.92681835523972123</v>
      </c>
      <c r="T17" s="111">
        <f t="shared" si="7"/>
        <v>1.2518920450523673E-3</v>
      </c>
      <c r="U17" s="112">
        <f t="shared" si="8"/>
        <v>0.30445140548555322</v>
      </c>
      <c r="V17" s="112">
        <f t="shared" si="9"/>
        <v>0.57020970436105978</v>
      </c>
      <c r="W17" s="112">
        <f t="shared" si="18"/>
        <v>7.0627473421203069E-2</v>
      </c>
      <c r="X17" s="112">
        <f t="shared" si="19"/>
        <v>-0.51648201670483973</v>
      </c>
      <c r="Y17" s="112">
        <f t="shared" si="19"/>
        <v>-0.24396539573474038</v>
      </c>
      <c r="Z17" s="111">
        <f t="shared" si="20"/>
        <v>7.4265308704960772E-2</v>
      </c>
      <c r="AA17" s="34">
        <f t="shared" si="10"/>
        <v>2.2783384074788602</v>
      </c>
      <c r="AB17" s="22">
        <f t="shared" si="11"/>
        <v>0.20573677800939014</v>
      </c>
      <c r="AC17" s="29">
        <f t="shared" si="12"/>
        <v>47.658677316749376</v>
      </c>
      <c r="AD17" s="29"/>
      <c r="AE17" s="29">
        <f t="shared" si="13"/>
        <v>0.57020970436105978</v>
      </c>
      <c r="AG17" s="20"/>
      <c r="AH17" s="3">
        <f>β/n</f>
        <v>0.59515999414566001</v>
      </c>
      <c r="AI17" s="60">
        <f t="shared" si="14"/>
        <v>0.89143626874030224</v>
      </c>
      <c r="AJ17" s="61">
        <f t="shared" si="21"/>
        <v>0.79465862122563236</v>
      </c>
      <c r="AK17" s="61">
        <f t="shared" si="15"/>
        <v>0.92681835523972123</v>
      </c>
      <c r="AL17" s="61">
        <f t="shared" si="22"/>
        <v>0.85899226360926206</v>
      </c>
      <c r="AM17" s="61">
        <f t="shared" si="23"/>
        <v>0.82619949639492107</v>
      </c>
      <c r="AN17" s="61">
        <f t="shared" si="16"/>
        <v>0.30445140548555322</v>
      </c>
      <c r="AO17" s="61">
        <f t="shared" si="24"/>
        <v>9.2690658302128748E-2</v>
      </c>
      <c r="AP17" s="61">
        <f t="shared" si="17"/>
        <v>0.57020970436105978</v>
      </c>
      <c r="AQ17" s="61">
        <f t="shared" si="25"/>
        <v>0.32513910694752718</v>
      </c>
      <c r="AR17" s="61">
        <f t="shared" si="26"/>
        <v>0.17360114591422643</v>
      </c>
      <c r="AS17" s="62">
        <f t="shared" si="27"/>
        <v>-3.5382086499418985E-2</v>
      </c>
      <c r="AT17" s="63">
        <f t="shared" si="28"/>
        <v>-3.9691100463544945E-2</v>
      </c>
      <c r="AU17" s="64">
        <f t="shared" si="29"/>
        <v>-0.26575829887550656</v>
      </c>
      <c r="AV17" s="65">
        <f t="shared" si="30"/>
        <v>-0.87290876010791574</v>
      </c>
      <c r="AW17" s="66">
        <f t="shared" si="31"/>
        <v>1.2518920450523673E-3</v>
      </c>
      <c r="AX17" s="66">
        <f t="shared" si="32"/>
        <v>0.79465862122563236</v>
      </c>
      <c r="AY17" s="67">
        <f t="shared" si="33"/>
        <v>7.0627473421203069E-2</v>
      </c>
      <c r="AZ17" s="67">
        <f t="shared" si="34"/>
        <v>9.2690658302128748E-2</v>
      </c>
      <c r="BA17" s="68">
        <f t="shared" si="35"/>
        <v>-1.3875328038987837E-4</v>
      </c>
      <c r="BB17" s="69">
        <f t="shared" si="36"/>
        <v>-1.0421894073549278E-3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K18" s="107"/>
      <c r="L18" s="107">
        <v>-0.1</v>
      </c>
      <c r="M18" s="108">
        <f t="shared" si="0"/>
        <v>0.79432823472428149</v>
      </c>
      <c r="N18" s="109">
        <f t="shared" si="1"/>
        <v>7.9432823472428155E-3</v>
      </c>
      <c r="O18" s="110">
        <f t="shared" si="2"/>
        <v>0.58256431046402413</v>
      </c>
      <c r="P18" s="110">
        <f t="shared" si="3"/>
        <v>0.59359730267069555</v>
      </c>
      <c r="Q18" s="110">
        <f t="shared" si="4"/>
        <v>0.76512862092804823</v>
      </c>
      <c r="R18" s="109">
        <f t="shared" si="5"/>
        <v>0.83223472923432018</v>
      </c>
      <c r="S18" s="109">
        <f t="shared" si="6"/>
        <v>0.84799614667242229</v>
      </c>
      <c r="T18" s="111">
        <f t="shared" si="7"/>
        <v>2.4842227965810927E-4</v>
      </c>
      <c r="U18" s="112">
        <f t="shared" si="8"/>
        <v>0.18374883170950762</v>
      </c>
      <c r="V18" s="112">
        <f t="shared" si="9"/>
        <v>0.32119095828054794</v>
      </c>
      <c r="W18" s="112">
        <f t="shared" si="18"/>
        <v>1.8890338156369868E-2</v>
      </c>
      <c r="X18" s="112">
        <f t="shared" si="19"/>
        <v>-0.7357754135157516</v>
      </c>
      <c r="Y18" s="112">
        <f t="shared" si="19"/>
        <v>-0.49323668887322863</v>
      </c>
      <c r="Z18" s="111">
        <f t="shared" si="20"/>
        <v>5.8825032951221573E-2</v>
      </c>
      <c r="AA18" s="34">
        <f t="shared" si="10"/>
        <v>1.5473771709966477</v>
      </c>
      <c r="AB18" s="22">
        <f t="shared" si="11"/>
        <v>0.36559822118519336</v>
      </c>
      <c r="AC18" s="29">
        <f t="shared" si="12"/>
        <v>36.572658047621879</v>
      </c>
      <c r="AD18" s="29"/>
      <c r="AE18" s="29">
        <f t="shared" si="13"/>
        <v>0.32119095828054794</v>
      </c>
      <c r="AG18" s="20"/>
      <c r="AH18" s="2"/>
      <c r="AI18" s="60">
        <f t="shared" si="14"/>
        <v>0.83223472923432018</v>
      </c>
      <c r="AJ18" s="61">
        <f t="shared" si="21"/>
        <v>0.69261464454372224</v>
      </c>
      <c r="AK18" s="61">
        <f t="shared" si="15"/>
        <v>0.84799614667242229</v>
      </c>
      <c r="AL18" s="61">
        <f t="shared" si="22"/>
        <v>0.71909746477127634</v>
      </c>
      <c r="AM18" s="61">
        <f t="shared" si="23"/>
        <v>0.70573184351767027</v>
      </c>
      <c r="AN18" s="61">
        <f t="shared" si="16"/>
        <v>0.18374883170950762</v>
      </c>
      <c r="AO18" s="61">
        <f t="shared" si="24"/>
        <v>3.3763633154608952E-2</v>
      </c>
      <c r="AP18" s="61">
        <f t="shared" si="17"/>
        <v>0.32119095828054794</v>
      </c>
      <c r="AQ18" s="61">
        <f t="shared" si="25"/>
        <v>0.10316363168117669</v>
      </c>
      <c r="AR18" s="61">
        <f t="shared" si="26"/>
        <v>5.9018463339707887E-2</v>
      </c>
      <c r="AS18" s="62">
        <f t="shared" si="27"/>
        <v>-1.576141743810211E-2</v>
      </c>
      <c r="AT18" s="63">
        <f t="shared" si="28"/>
        <v>-1.8938668243997779E-2</v>
      </c>
      <c r="AU18" s="64">
        <f t="shared" si="29"/>
        <v>-0.13744212657104032</v>
      </c>
      <c r="AV18" s="65">
        <f t="shared" si="30"/>
        <v>-0.74798911803872292</v>
      </c>
      <c r="AW18" s="66">
        <f t="shared" si="31"/>
        <v>2.4842227965810927E-4</v>
      </c>
      <c r="AX18" s="66">
        <f t="shared" si="32"/>
        <v>0.69261464454372224</v>
      </c>
      <c r="AY18" s="67">
        <f t="shared" si="33"/>
        <v>1.8890338156369868E-2</v>
      </c>
      <c r="AZ18" s="67">
        <f t="shared" si="34"/>
        <v>3.3763633154608952E-2</v>
      </c>
      <c r="BA18" s="68">
        <f t="shared" si="35"/>
        <v>-6.1809480149420038E-5</v>
      </c>
      <c r="BB18" s="69">
        <f t="shared" si="36"/>
        <v>-5.3898873165113856E-4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52987697769322351</v>
      </c>
      <c r="P19" s="22">
        <f t="shared" si="3"/>
        <v>0.52519391868634258</v>
      </c>
      <c r="Q19" s="22">
        <f t="shared" si="4"/>
        <v>0.6597539553864471</v>
      </c>
      <c r="R19" s="5">
        <f t="shared" si="5"/>
        <v>0.75696711099031933</v>
      </c>
      <c r="S19" s="5">
        <f t="shared" si="6"/>
        <v>0.75027702669477514</v>
      </c>
      <c r="T19" s="32">
        <f t="shared" si="7"/>
        <v>4.475722788148694E-5</v>
      </c>
      <c r="U19" s="37">
        <f t="shared" si="8"/>
        <v>9.4032324413216128E-2</v>
      </c>
      <c r="V19" s="37">
        <f t="shared" si="9"/>
        <v>0.14810868307140129</v>
      </c>
      <c r="W19" s="37">
        <f t="shared" si="18"/>
        <v>2.9242525657286775E-3</v>
      </c>
      <c r="X19" s="37">
        <f t="shared" si="19"/>
        <v>-1.0267228283032919</v>
      </c>
      <c r="Y19" s="37">
        <f t="shared" si="19"/>
        <v>-0.82941947963238294</v>
      </c>
      <c r="Z19" s="32">
        <f t="shared" si="20"/>
        <v>3.8928611396754263E-2</v>
      </c>
      <c r="AA19" s="34">
        <f t="shared" si="10"/>
        <v>1.0509308456820208</v>
      </c>
      <c r="AB19" s="22">
        <f t="shared" si="11"/>
        <v>0.52372448117235371</v>
      </c>
      <c r="AC19" s="29">
        <f t="shared" si="12"/>
        <v>25.606969696836</v>
      </c>
      <c r="AD19" s="29"/>
      <c r="AE19" s="29">
        <f t="shared" si="13"/>
        <v>0.14810868307140129</v>
      </c>
      <c r="AF19" s="20"/>
      <c r="AG19" s="20"/>
      <c r="AI19" s="60">
        <f t="shared" si="14"/>
        <v>0.75696711099031933</v>
      </c>
      <c r="AJ19" s="61">
        <f t="shared" si="21"/>
        <v>0.57299920712103036</v>
      </c>
      <c r="AK19" s="61">
        <f t="shared" si="15"/>
        <v>0.75027702669477514</v>
      </c>
      <c r="AL19" s="61">
        <f t="shared" si="22"/>
        <v>0.56291561678595237</v>
      </c>
      <c r="AM19" s="61">
        <f t="shared" si="23"/>
        <v>0.56793503333955064</v>
      </c>
      <c r="AN19" s="61">
        <f t="shared" si="16"/>
        <v>9.4032324413216128E-2</v>
      </c>
      <c r="AO19" s="61">
        <f t="shared" si="24"/>
        <v>8.8420780345523226E-3</v>
      </c>
      <c r="AP19" s="61">
        <f t="shared" si="17"/>
        <v>0.14810868307140129</v>
      </c>
      <c r="AQ19" s="61">
        <f t="shared" si="25"/>
        <v>2.1936182001144791E-2</v>
      </c>
      <c r="AR19" s="61">
        <f t="shared" si="26"/>
        <v>1.3927003734984218E-2</v>
      </c>
      <c r="AS19" s="62">
        <f t="shared" si="27"/>
        <v>6.6900842955441853E-3</v>
      </c>
      <c r="AT19" s="63">
        <f t="shared" si="28"/>
        <v>8.8380118480864134E-3</v>
      </c>
      <c r="AU19" s="64">
        <f t="shared" si="29"/>
        <v>-5.4076358658185164E-2</v>
      </c>
      <c r="AV19" s="65">
        <f t="shared" si="30"/>
        <v>-0.57508265371120404</v>
      </c>
      <c r="AW19" s="66">
        <f t="shared" si="31"/>
        <v>4.475722788148694E-5</v>
      </c>
      <c r="AX19" s="66">
        <f t="shared" si="32"/>
        <v>0.57299920712103036</v>
      </c>
      <c r="AY19" s="67">
        <f t="shared" si="33"/>
        <v>2.9242525657286775E-3</v>
      </c>
      <c r="AZ19" s="67">
        <f t="shared" si="34"/>
        <v>8.8420780345523226E-3</v>
      </c>
      <c r="BA19" s="68">
        <f t="shared" si="35"/>
        <v>2.6235624688408571E-5</v>
      </c>
      <c r="BB19" s="69">
        <f t="shared" si="36"/>
        <v>-2.1206415160072612E-4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4708347908488304</v>
      </c>
      <c r="P20" s="22">
        <f t="shared" si="3"/>
        <v>0.45510041142048441</v>
      </c>
      <c r="Q20" s="22">
        <f t="shared" si="4"/>
        <v>0.54166958169766077</v>
      </c>
      <c r="R20" s="5">
        <f t="shared" si="5"/>
        <v>0.67262112978404343</v>
      </c>
      <c r="S20" s="5">
        <f t="shared" si="6"/>
        <v>0.6501434448864063</v>
      </c>
      <c r="T20" s="32">
        <f t="shared" si="7"/>
        <v>5.052463183574643E-4</v>
      </c>
      <c r="U20" s="37">
        <f t="shared" si="8"/>
        <v>4.0600129562025779E-2</v>
      </c>
      <c r="V20" s="37">
        <f t="shared" si="9"/>
        <v>5.8318940060804653E-2</v>
      </c>
      <c r="W20" s="37">
        <f t="shared" si="18"/>
        <v>3.1395624549163646E-4</v>
      </c>
      <c r="X20" s="37">
        <f t="shared" si="19"/>
        <v>-1.3914725805118926</v>
      </c>
      <c r="Y20" s="37">
        <f t="shared" si="19"/>
        <v>-1.2341903778644105</v>
      </c>
      <c r="Z20" s="32">
        <f t="shared" si="20"/>
        <v>2.4737691269643609E-2</v>
      </c>
      <c r="AA20" s="34">
        <f t="shared" si="10"/>
        <v>0.71375981441845915</v>
      </c>
      <c r="AB20" s="22">
        <f t="shared" si="11"/>
        <v>0.65282311540623439</v>
      </c>
      <c r="AC20" s="29">
        <f t="shared" si="12"/>
        <v>16.654279677886699</v>
      </c>
      <c r="AD20" s="29"/>
      <c r="AE20" s="29">
        <f t="shared" si="13"/>
        <v>5.8318940060804653E-2</v>
      </c>
      <c r="AF20" s="20"/>
      <c r="AG20" s="20"/>
      <c r="AI20" s="60">
        <f t="shared" si="14"/>
        <v>0.67262112978404343</v>
      </c>
      <c r="AJ20" s="61">
        <f t="shared" si="21"/>
        <v>0.45241918423196298</v>
      </c>
      <c r="AK20" s="61">
        <f t="shared" si="15"/>
        <v>0.6501434448864063</v>
      </c>
      <c r="AL20" s="61">
        <f t="shared" si="22"/>
        <v>0.42268649892876364</v>
      </c>
      <c r="AM20" s="61">
        <f t="shared" si="23"/>
        <v>0.43730021842118455</v>
      </c>
      <c r="AN20" s="61">
        <f t="shared" si="16"/>
        <v>4.0600129562025779E-2</v>
      </c>
      <c r="AO20" s="61">
        <f t="shared" si="24"/>
        <v>1.6483705204532796E-3</v>
      </c>
      <c r="AP20" s="61">
        <f t="shared" si="17"/>
        <v>5.8318940060804653E-2</v>
      </c>
      <c r="AQ20" s="61">
        <f t="shared" si="25"/>
        <v>3.4010987698157259E-3</v>
      </c>
      <c r="AR20" s="61">
        <f t="shared" si="26"/>
        <v>2.3677565223886843E-3</v>
      </c>
      <c r="AS20" s="62">
        <f t="shared" si="27"/>
        <v>2.2477684897637129E-2</v>
      </c>
      <c r="AT20" s="63">
        <f t="shared" si="28"/>
        <v>3.341804754907711E-2</v>
      </c>
      <c r="AU20" s="64">
        <f t="shared" si="29"/>
        <v>-1.7718810498778874E-2</v>
      </c>
      <c r="AV20" s="65">
        <f t="shared" si="30"/>
        <v>-0.43642251120675435</v>
      </c>
      <c r="AW20" s="66">
        <f t="shared" si="31"/>
        <v>5.052463183574643E-4</v>
      </c>
      <c r="AX20" s="66">
        <f t="shared" si="32"/>
        <v>0.45241918423196298</v>
      </c>
      <c r="AY20" s="67">
        <f t="shared" si="33"/>
        <v>3.1395624549163646E-4</v>
      </c>
      <c r="AZ20" s="67">
        <f t="shared" si="34"/>
        <v>1.6483705204532796E-3</v>
      </c>
      <c r="BA20" s="68">
        <f t="shared" si="35"/>
        <v>8.814778391230247E-5</v>
      </c>
      <c r="BB20" s="69">
        <f t="shared" si="36"/>
        <v>-6.9485531367760288E-5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45888631088133136</v>
      </c>
      <c r="P21" s="47">
        <f t="shared" si="3"/>
        <v>0.4417329222708708</v>
      </c>
      <c r="Q21" s="47">
        <f t="shared" si="4"/>
        <v>0.51777262176266281</v>
      </c>
      <c r="R21" s="43">
        <f t="shared" si="5"/>
        <v>0.65555187268761628</v>
      </c>
      <c r="S21" s="43">
        <f t="shared" si="6"/>
        <v>0.63104703181552979</v>
      </c>
      <c r="T21" s="7">
        <f t="shared" si="7"/>
        <v>6.0048722616628039E-4</v>
      </c>
      <c r="U21" s="36">
        <f t="shared" si="8"/>
        <v>3.3671353774436703E-2</v>
      </c>
      <c r="V21" s="36">
        <f t="shared" si="9"/>
        <v>4.7681535488075515E-2</v>
      </c>
      <c r="W21" s="37">
        <f t="shared" si="18"/>
        <v>1.9628519164917934E-4</v>
      </c>
      <c r="X21" s="37">
        <f t="shared" si="19"/>
        <v>-1.4727394222234858</v>
      </c>
      <c r="Y21" s="37">
        <f t="shared" si="19"/>
        <v>-1.3216497674611765</v>
      </c>
      <c r="Z21" s="32">
        <f t="shared" si="20"/>
        <v>2.282808377619381E-2</v>
      </c>
      <c r="AA21" s="19">
        <f t="shared" si="10"/>
        <v>0.66061386393845434</v>
      </c>
      <c r="AB21" s="47">
        <f t="shared" si="11"/>
        <v>0.6742026701566165</v>
      </c>
      <c r="AC21" s="20">
        <f t="shared" si="12"/>
        <v>15.171657281769253</v>
      </c>
      <c r="AD21" s="20"/>
      <c r="AE21" s="29">
        <f t="shared" si="13"/>
        <v>4.7681535488075515E-2</v>
      </c>
      <c r="AF21" s="20"/>
      <c r="AG21" s="20"/>
      <c r="AI21" s="60">
        <f t="shared" si="14"/>
        <v>0.65555187268761628</v>
      </c>
      <c r="AJ21" s="61">
        <f t="shared" si="21"/>
        <v>0.42974825778424064</v>
      </c>
      <c r="AK21" s="61">
        <f t="shared" si="15"/>
        <v>0.63104703181552979</v>
      </c>
      <c r="AL21" s="61">
        <f t="shared" si="22"/>
        <v>0.39822035636319025</v>
      </c>
      <c r="AM21" s="61">
        <f t="shared" si="23"/>
        <v>0.4136840634606323</v>
      </c>
      <c r="AN21" s="61">
        <f t="shared" si="16"/>
        <v>3.3671353774436703E-2</v>
      </c>
      <c r="AO21" s="61">
        <f t="shared" si="24"/>
        <v>1.1337600650032729E-3</v>
      </c>
      <c r="AP21" s="61">
        <f t="shared" si="17"/>
        <v>4.7681535488075515E-2</v>
      </c>
      <c r="AQ21" s="61">
        <f t="shared" si="25"/>
        <v>2.2735288265006049E-3</v>
      </c>
      <c r="AR21" s="61">
        <f t="shared" si="26"/>
        <v>1.605501849927349E-3</v>
      </c>
      <c r="AS21" s="62">
        <f t="shared" si="27"/>
        <v>2.4504840872086486E-2</v>
      </c>
      <c r="AT21" s="63">
        <f t="shared" si="28"/>
        <v>3.7380475738132073E-2</v>
      </c>
      <c r="AU21" s="64">
        <f t="shared" si="29"/>
        <v>-1.4010181713638811E-2</v>
      </c>
      <c r="AV21" s="65">
        <f t="shared" si="30"/>
        <v>-0.41608608336607311</v>
      </c>
      <c r="AW21" s="66">
        <f t="shared" si="31"/>
        <v>6.0048722616628039E-4</v>
      </c>
      <c r="AX21" s="66">
        <f t="shared" si="32"/>
        <v>0.42974825778424064</v>
      </c>
      <c r="AY21" s="67">
        <f t="shared" si="33"/>
        <v>1.9628519164917934E-4</v>
      </c>
      <c r="AZ21" s="67">
        <f t="shared" si="34"/>
        <v>1.1337600650032729E-3</v>
      </c>
      <c r="BA21" s="68">
        <f t="shared" si="35"/>
        <v>9.6097415184652891E-5</v>
      </c>
      <c r="BB21" s="69">
        <f t="shared" si="36"/>
        <v>-5.494188907309338E-5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9969883847304342</v>
      </c>
      <c r="D22" s="52" t="s">
        <v>7</v>
      </c>
      <c r="E22" s="51">
        <f>1/(E13+E14*n_VGM+E15*n_VGM^2+E16*n_VGM^3+E17*n_VGM^4+E18*n_VGM^5)</f>
        <v>1.2237741460565044E-2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4470278228698224</v>
      </c>
      <c r="P22" s="47">
        <f t="shared" si="3"/>
        <v>0.42871145868422522</v>
      </c>
      <c r="Q22" s="47">
        <f t="shared" si="4"/>
        <v>0.49405564573964494</v>
      </c>
      <c r="R22" s="43">
        <f t="shared" si="5"/>
        <v>0.63861117552831781</v>
      </c>
      <c r="S22" s="43">
        <f t="shared" si="6"/>
        <v>0.6124449409774646</v>
      </c>
      <c r="T22" s="7">
        <f t="shared" si="7"/>
        <v>6.8467183057026413E-4</v>
      </c>
      <c r="U22" s="36">
        <f t="shared" si="8"/>
        <v>2.7761256658932507E-2</v>
      </c>
      <c r="V22" s="36">
        <f t="shared" si="9"/>
        <v>3.8820950937150066E-2</v>
      </c>
      <c r="W22" s="37">
        <f t="shared" si="18"/>
        <v>1.223168375276382E-4</v>
      </c>
      <c r="X22" s="37">
        <f t="shared" si="19"/>
        <v>-1.5565608787183545</v>
      </c>
      <c r="Y22" s="37">
        <f t="shared" si="19"/>
        <v>-1.4109338305731398</v>
      </c>
      <c r="Z22" s="32">
        <f t="shared" si="20"/>
        <v>2.1207237151488666E-2</v>
      </c>
      <c r="AA22" s="19">
        <f t="shared" si="10"/>
        <v>0.61142511586094639</v>
      </c>
      <c r="AB22" s="47">
        <f t="shared" si="11"/>
        <v>0.69409177379147158</v>
      </c>
      <c r="AC22" s="20">
        <f t="shared" si="12"/>
        <v>13.792394203935041</v>
      </c>
      <c r="AD22" s="20"/>
      <c r="AE22" s="29">
        <f t="shared" si="13"/>
        <v>3.8820950937150066E-2</v>
      </c>
      <c r="AF22" s="20"/>
      <c r="AG22" s="20"/>
      <c r="AI22" s="60">
        <f t="shared" si="14"/>
        <v>0.63861117552831781</v>
      </c>
      <c r="AJ22" s="61">
        <f t="shared" si="21"/>
        <v>0.40782423350965996</v>
      </c>
      <c r="AK22" s="61">
        <f t="shared" si="15"/>
        <v>0.6124449409774646</v>
      </c>
      <c r="AL22" s="61">
        <f t="shared" si="22"/>
        <v>0.37508880572889008</v>
      </c>
      <c r="AM22" s="61">
        <f t="shared" si="23"/>
        <v>0.39111418370398987</v>
      </c>
      <c r="AN22" s="61">
        <f t="shared" si="16"/>
        <v>2.7761256658932507E-2</v>
      </c>
      <c r="AO22" s="61">
        <f t="shared" si="24"/>
        <v>7.7068737128312451E-4</v>
      </c>
      <c r="AP22" s="61">
        <f t="shared" si="17"/>
        <v>3.8820950937150066E-2</v>
      </c>
      <c r="AQ22" s="61">
        <f t="shared" si="25"/>
        <v>1.5070662316646127E-3</v>
      </c>
      <c r="AR22" s="61">
        <f t="shared" si="26"/>
        <v>1.0777183827100495E-3</v>
      </c>
      <c r="AS22" s="62">
        <f t="shared" si="27"/>
        <v>2.6166234550853207E-2</v>
      </c>
      <c r="AT22" s="63">
        <f t="shared" si="28"/>
        <v>4.0973655885689901E-2</v>
      </c>
      <c r="AU22" s="64">
        <f t="shared" si="29"/>
        <v>-1.1059694278217558E-2</v>
      </c>
      <c r="AV22" s="65">
        <f t="shared" si="30"/>
        <v>-0.39838593814732709</v>
      </c>
      <c r="AW22" s="66">
        <f t="shared" si="31"/>
        <v>6.8467183057026413E-4</v>
      </c>
      <c r="AX22" s="66">
        <f t="shared" si="32"/>
        <v>0.40782423350965996</v>
      </c>
      <c r="AY22" s="67">
        <f t="shared" si="33"/>
        <v>1.223168375276382E-4</v>
      </c>
      <c r="AZ22" s="67">
        <f t="shared" si="34"/>
        <v>7.7068737128312451E-4</v>
      </c>
      <c r="BA22" s="68">
        <f t="shared" si="35"/>
        <v>1.0261268451314983E-4</v>
      </c>
      <c r="BB22" s="69">
        <f t="shared" si="36"/>
        <v>-4.3371350110657095E-5</v>
      </c>
      <c r="BC22" s="5"/>
    </row>
    <row r="23" spans="1:55" x14ac:dyDescent="0.25">
      <c r="B23" s="95" t="s">
        <v>45</v>
      </c>
      <c r="C23" s="96">
        <f>ABS(LOG(1/α))</f>
        <v>2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43531289476991419</v>
      </c>
      <c r="P23" s="47">
        <f t="shared" si="3"/>
        <v>0.41607526706156284</v>
      </c>
      <c r="Q23" s="47">
        <f t="shared" si="4"/>
        <v>0.47062578953982837</v>
      </c>
      <c r="R23" s="43">
        <f t="shared" si="5"/>
        <v>0.62187556395702026</v>
      </c>
      <c r="S23" s="43">
        <f t="shared" si="6"/>
        <v>0.59439323865937554</v>
      </c>
      <c r="T23" s="7">
        <f t="shared" si="7"/>
        <v>7.5527820376556276E-4</v>
      </c>
      <c r="U23" s="36">
        <f t="shared" si="8"/>
        <v>2.2760283971144536E-2</v>
      </c>
      <c r="V23" s="36">
        <f t="shared" si="9"/>
        <v>3.1484284290924952E-2</v>
      </c>
      <c r="W23" s="37">
        <f t="shared" si="18"/>
        <v>7.6108181579528808E-5</v>
      </c>
      <c r="X23" s="37">
        <f t="shared" si="19"/>
        <v>-1.6428223237210906</v>
      </c>
      <c r="Y23" s="37">
        <f t="shared" si="19"/>
        <v>-1.5019061747466993</v>
      </c>
      <c r="Z23" s="32">
        <f t="shared" si="20"/>
        <v>1.9857361041772846E-2</v>
      </c>
      <c r="AA23" s="19">
        <f t="shared" si="10"/>
        <v>0.56589892025093935</v>
      </c>
      <c r="AB23" s="47">
        <f t="shared" si="11"/>
        <v>0.71252399678602529</v>
      </c>
      <c r="AC23" s="20">
        <f t="shared" si="12"/>
        <v>12.514162410007344</v>
      </c>
      <c r="AD23" s="20"/>
      <c r="AE23" s="29">
        <f t="shared" si="13"/>
        <v>3.1484284290924952E-2</v>
      </c>
      <c r="AF23" s="20"/>
      <c r="AG23" s="20"/>
      <c r="AI23" s="60">
        <f t="shared" si="14"/>
        <v>0.62187556395702026</v>
      </c>
      <c r="AJ23" s="61">
        <f t="shared" si="21"/>
        <v>0.38672921704686197</v>
      </c>
      <c r="AK23" s="61">
        <f t="shared" si="15"/>
        <v>0.59439323865937554</v>
      </c>
      <c r="AL23" s="61">
        <f t="shared" si="22"/>
        <v>0.35330332216398136</v>
      </c>
      <c r="AM23" s="61">
        <f t="shared" si="23"/>
        <v>0.3696386305035389</v>
      </c>
      <c r="AN23" s="61">
        <f t="shared" si="16"/>
        <v>2.2760283971144536E-2</v>
      </c>
      <c r="AO23" s="61">
        <f t="shared" si="24"/>
        <v>5.1803052644713886E-4</v>
      </c>
      <c r="AP23" s="61">
        <f t="shared" si="17"/>
        <v>3.1484284290924952E-2</v>
      </c>
      <c r="AQ23" s="61">
        <f t="shared" si="25"/>
        <v>9.9126015731178371E-4</v>
      </c>
      <c r="AR23" s="61">
        <f t="shared" si="26"/>
        <v>7.1659125108969692E-4</v>
      </c>
      <c r="AS23" s="62">
        <f t="shared" si="27"/>
        <v>2.7482325297644716E-2</v>
      </c>
      <c r="AT23" s="63">
        <f t="shared" si="28"/>
        <v>4.4192643818923405E-2</v>
      </c>
      <c r="AU23" s="64">
        <f t="shared" si="29"/>
        <v>-8.7240003197804165E-3</v>
      </c>
      <c r="AV23" s="65">
        <f t="shared" si="30"/>
        <v>-0.38329927389485541</v>
      </c>
      <c r="AW23" s="66">
        <f t="shared" si="31"/>
        <v>7.5527820376556276E-4</v>
      </c>
      <c r="AX23" s="66">
        <f t="shared" si="32"/>
        <v>0.38672921704686197</v>
      </c>
      <c r="AY23" s="67">
        <f t="shared" si="33"/>
        <v>7.6108181579528808E-5</v>
      </c>
      <c r="AZ23" s="67">
        <f t="shared" si="34"/>
        <v>5.1803052644713886E-4</v>
      </c>
      <c r="BA23" s="68">
        <f t="shared" si="35"/>
        <v>1.0777382469664595E-4</v>
      </c>
      <c r="BB23" s="69">
        <f t="shared" si="36"/>
        <v>-3.4211765959923202E-5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42379084511141052</v>
      </c>
      <c r="P24" s="47">
        <f t="shared" si="3"/>
        <v>0.40385608607420742</v>
      </c>
      <c r="Q24" s="47">
        <f t="shared" si="4"/>
        <v>0.44758169022282113</v>
      </c>
      <c r="R24" s="43">
        <f t="shared" si="5"/>
        <v>0.60541549301630082</v>
      </c>
      <c r="S24" s="43">
        <f t="shared" si="6"/>
        <v>0.57693726582029636</v>
      </c>
      <c r="T24" s="7">
        <f t="shared" si="7"/>
        <v>8.1100942422724785E-4</v>
      </c>
      <c r="U24" s="36">
        <f t="shared" si="8"/>
        <v>1.8560850664171992E-2</v>
      </c>
      <c r="V24" s="36">
        <f t="shared" si="9"/>
        <v>2.544270806338671E-2</v>
      </c>
      <c r="W24" s="37">
        <f t="shared" si="18"/>
        <v>4.7359961263126367E-5</v>
      </c>
      <c r="X24" s="37">
        <f t="shared" si="19"/>
        <v>-1.7314021234679204</v>
      </c>
      <c r="Y24" s="37">
        <f t="shared" si="19"/>
        <v>-1.5944366652566135</v>
      </c>
      <c r="Z24" s="32">
        <f t="shared" si="20"/>
        <v>1.8759536743033257E-2</v>
      </c>
      <c r="AA24" s="19">
        <f t="shared" si="10"/>
        <v>0.52376256655771714</v>
      </c>
      <c r="AB24" s="47">
        <f t="shared" si="11"/>
        <v>0.72954594475372903</v>
      </c>
      <c r="AC24" s="20">
        <f t="shared" si="12"/>
        <v>11.333729909091376</v>
      </c>
      <c r="AD24" s="20"/>
      <c r="AE24" s="29">
        <f t="shared" si="13"/>
        <v>2.544270806338671E-2</v>
      </c>
      <c r="AF24" s="20"/>
      <c r="AG24" s="20"/>
      <c r="AI24" s="60">
        <f t="shared" si="14"/>
        <v>0.60541549301630082</v>
      </c>
      <c r="AJ24" s="61">
        <f t="shared" si="21"/>
        <v>0.3665279191841706</v>
      </c>
      <c r="AK24" s="61">
        <f t="shared" si="15"/>
        <v>0.57693726582029636</v>
      </c>
      <c r="AL24" s="61">
        <f t="shared" si="22"/>
        <v>0.3328566086921993</v>
      </c>
      <c r="AM24" s="61">
        <f t="shared" si="23"/>
        <v>0.34928675922607133</v>
      </c>
      <c r="AN24" s="61">
        <f t="shared" si="16"/>
        <v>1.8560850664171992E-2</v>
      </c>
      <c r="AO24" s="61">
        <f t="shared" si="24"/>
        <v>3.4450517737769385E-4</v>
      </c>
      <c r="AP24" s="61">
        <f t="shared" si="17"/>
        <v>2.544270806338671E-2</v>
      </c>
      <c r="AQ24" s="61">
        <f t="shared" si="25"/>
        <v>6.4733139359872318E-4</v>
      </c>
      <c r="AR24" s="61">
        <f t="shared" si="26"/>
        <v>4.7223830485664534E-4</v>
      </c>
      <c r="AS24" s="62">
        <f t="shared" si="27"/>
        <v>2.8478227196004458E-2</v>
      </c>
      <c r="AT24" s="63">
        <f t="shared" si="28"/>
        <v>4.7039145057422044E-2</v>
      </c>
      <c r="AU24" s="64">
        <f t="shared" si="29"/>
        <v>-6.8818573992147185E-3</v>
      </c>
      <c r="AV24" s="65">
        <f t="shared" si="30"/>
        <v>-0.37077273686053447</v>
      </c>
      <c r="AW24" s="66">
        <f t="shared" si="31"/>
        <v>8.1100942422724785E-4</v>
      </c>
      <c r="AX24" s="66">
        <f t="shared" si="32"/>
        <v>0.3665279191841706</v>
      </c>
      <c r="AY24" s="67">
        <f t="shared" si="33"/>
        <v>4.7359961263126367E-5</v>
      </c>
      <c r="AZ24" s="67">
        <f t="shared" si="34"/>
        <v>3.4450517737769385E-4</v>
      </c>
      <c r="BA24" s="68">
        <f t="shared" si="35"/>
        <v>1.1167932233727238E-4</v>
      </c>
      <c r="BB24" s="69">
        <f t="shared" si="36"/>
        <v>-2.6987676075351838E-5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41250608751402434</v>
      </c>
      <c r="P25" s="47">
        <f t="shared" si="3"/>
        <v>0.39207863301082058</v>
      </c>
      <c r="Q25" s="47">
        <f t="shared" si="4"/>
        <v>0.42501217502804878</v>
      </c>
      <c r="R25" s="43">
        <f t="shared" si="5"/>
        <v>0.58929441073432054</v>
      </c>
      <c r="S25" s="43">
        <f t="shared" si="6"/>
        <v>0.56011233287260087</v>
      </c>
      <c r="T25" s="7">
        <f t="shared" si="7"/>
        <v>8.515936683274692E-4</v>
      </c>
      <c r="U25" s="36">
        <f t="shared" si="8"/>
        <v>1.5060045346571984E-2</v>
      </c>
      <c r="V25" s="36">
        <f t="shared" si="9"/>
        <v>2.0492660637680914E-2</v>
      </c>
      <c r="W25" s="37">
        <f t="shared" si="18"/>
        <v>2.951330890119057E-5</v>
      </c>
      <c r="X25" s="37">
        <f t="shared" si="19"/>
        <v>-1.8221737204503026</v>
      </c>
      <c r="Y25" s="37">
        <f t="shared" si="19"/>
        <v>-1.6884016518843838</v>
      </c>
      <c r="Z25" s="32">
        <f t="shared" si="20"/>
        <v>1.7894966328404861E-2</v>
      </c>
      <c r="AA25" s="19">
        <f t="shared" si="10"/>
        <v>0.48476365002690008</v>
      </c>
      <c r="AB25" s="47">
        <f t="shared" si="11"/>
        <v>0.7452143130380714</v>
      </c>
      <c r="AC25" s="20">
        <f t="shared" si="12"/>
        <v>10.247165010981554</v>
      </c>
      <c r="AD25" s="20"/>
      <c r="AE25" s="29">
        <f t="shared" si="13"/>
        <v>2.0492660637680914E-2</v>
      </c>
      <c r="AF25" s="20"/>
      <c r="AG25" s="20"/>
      <c r="AI25" s="60">
        <f t="shared" si="14"/>
        <v>0.58929441073432054</v>
      </c>
      <c r="AJ25" s="61">
        <f t="shared" si="21"/>
        <v>0.34726790252271006</v>
      </c>
      <c r="AK25" s="61">
        <f t="shared" si="15"/>
        <v>0.56011233287260087</v>
      </c>
      <c r="AL25" s="61">
        <f t="shared" si="22"/>
        <v>0.31372582543598726</v>
      </c>
      <c r="AM25" s="61">
        <f t="shared" si="23"/>
        <v>0.33007106714518492</v>
      </c>
      <c r="AN25" s="61">
        <f t="shared" si="16"/>
        <v>1.5060045346571984E-2</v>
      </c>
      <c r="AO25" s="61">
        <f t="shared" si="24"/>
        <v>2.2680496584080446E-4</v>
      </c>
      <c r="AP25" s="61">
        <f t="shared" si="17"/>
        <v>2.0492660637680914E-2</v>
      </c>
      <c r="AQ25" s="61">
        <f t="shared" si="25"/>
        <v>4.1994914001115672E-4</v>
      </c>
      <c r="AR25" s="61">
        <f t="shared" si="26"/>
        <v>3.0862039847538529E-4</v>
      </c>
      <c r="AS25" s="62">
        <f t="shared" si="27"/>
        <v>2.9182077861719669E-2</v>
      </c>
      <c r="AT25" s="63">
        <f t="shared" si="28"/>
        <v>4.9520371023637988E-2</v>
      </c>
      <c r="AU25" s="64">
        <f t="shared" si="29"/>
        <v>-5.4326152911089304E-3</v>
      </c>
      <c r="AV25" s="65">
        <f t="shared" si="30"/>
        <v>-0.36073034085156452</v>
      </c>
      <c r="AW25" s="66">
        <f t="shared" si="31"/>
        <v>8.515936683274692E-4</v>
      </c>
      <c r="AX25" s="66">
        <f t="shared" si="32"/>
        <v>0.34726790252271006</v>
      </c>
      <c r="AY25" s="67">
        <f t="shared" si="33"/>
        <v>2.951330890119057E-5</v>
      </c>
      <c r="AZ25" s="67">
        <f t="shared" si="34"/>
        <v>2.2680496584080446E-4</v>
      </c>
      <c r="BA25" s="68">
        <f t="shared" si="35"/>
        <v>1.1443952102635164E-4</v>
      </c>
      <c r="BB25" s="69">
        <f t="shared" si="36"/>
        <v>-2.1304373690623257E-5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40149768434829458</v>
      </c>
      <c r="P26" s="47">
        <f t="shared" si="3"/>
        <v>0.38076115958409973</v>
      </c>
      <c r="Q26" s="47">
        <f t="shared" si="4"/>
        <v>0.40299536869658914</v>
      </c>
      <c r="R26" s="43">
        <f t="shared" si="5"/>
        <v>0.57356812049756367</v>
      </c>
      <c r="S26" s="43">
        <f t="shared" si="6"/>
        <v>0.54394451369157104</v>
      </c>
      <c r="T26" s="7">
        <f t="shared" si="7"/>
        <v>8.7755808019605289E-4</v>
      </c>
      <c r="U26" s="36">
        <f t="shared" si="8"/>
        <v>1.2161646246397595E-2</v>
      </c>
      <c r="V26" s="36">
        <f t="shared" si="9"/>
        <v>1.6455682611066651E-2</v>
      </c>
      <c r="W26" s="37">
        <f t="shared" si="18"/>
        <v>1.8438748301100245E-5</v>
      </c>
      <c r="X26" s="37">
        <f t="shared" si="19"/>
        <v>-1.9150076333416892</v>
      </c>
      <c r="Y26" s="37">
        <f t="shared" si="19"/>
        <v>-1.7836840976861847</v>
      </c>
      <c r="Z26" s="32">
        <f t="shared" si="20"/>
        <v>1.7245871017062556E-2</v>
      </c>
      <c r="AA26" s="19">
        <f t="shared" si="10"/>
        <v>0.44866855974806896</v>
      </c>
      <c r="AB26" s="47">
        <f t="shared" si="11"/>
        <v>0.75959324772206349</v>
      </c>
      <c r="AC26" s="20">
        <f t="shared" si="12"/>
        <v>9.2500193340157804</v>
      </c>
      <c r="AD26" s="20"/>
      <c r="AE26" s="29">
        <f t="shared" si="13"/>
        <v>1.6455682611066651E-2</v>
      </c>
      <c r="AF26" s="20"/>
      <c r="AG26" s="20"/>
      <c r="AI26" s="60">
        <f t="shared" si="14"/>
        <v>0.57356812049756367</v>
      </c>
      <c r="AJ26" s="61">
        <f t="shared" si="21"/>
        <v>0.3289803888511077</v>
      </c>
      <c r="AK26" s="61">
        <f t="shared" si="15"/>
        <v>0.54394451369157104</v>
      </c>
      <c r="AL26" s="61">
        <f t="shared" si="22"/>
        <v>0.2958756339751597</v>
      </c>
      <c r="AM26" s="61">
        <f t="shared" si="23"/>
        <v>0.31198923237303572</v>
      </c>
      <c r="AN26" s="61">
        <f t="shared" si="16"/>
        <v>1.2161646246397595E-2</v>
      </c>
      <c r="AO26" s="61">
        <f t="shared" si="24"/>
        <v>1.4790563942251671E-4</v>
      </c>
      <c r="AP26" s="61">
        <f t="shared" si="17"/>
        <v>1.6455682611066651E-2</v>
      </c>
      <c r="AQ26" s="61">
        <f t="shared" si="25"/>
        <v>2.7078949019616134E-4</v>
      </c>
      <c r="AR26" s="61">
        <f t="shared" si="26"/>
        <v>2.0012819065878891E-4</v>
      </c>
      <c r="AS26" s="62">
        <f t="shared" si="27"/>
        <v>2.9623606805992631E-2</v>
      </c>
      <c r="AT26" s="63">
        <f t="shared" si="28"/>
        <v>5.1647931165167436E-2</v>
      </c>
      <c r="AU26" s="64">
        <f t="shared" si="29"/>
        <v>-4.2940363646690564E-3</v>
      </c>
      <c r="AV26" s="65">
        <f t="shared" si="30"/>
        <v>-0.35308018977619859</v>
      </c>
      <c r="AW26" s="66">
        <f t="shared" si="31"/>
        <v>8.7755808019605289E-4</v>
      </c>
      <c r="AX26" s="66">
        <f t="shared" si="32"/>
        <v>0.3289803888511077</v>
      </c>
      <c r="AY26" s="67">
        <f t="shared" si="33"/>
        <v>1.8438748301100245E-5</v>
      </c>
      <c r="AZ26" s="67">
        <f t="shared" si="34"/>
        <v>1.4790563942251671E-4</v>
      </c>
      <c r="BA26" s="68">
        <f t="shared" si="35"/>
        <v>1.1617100708232404E-4</v>
      </c>
      <c r="BB26" s="69">
        <f t="shared" si="36"/>
        <v>-1.683935829281983E-5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39079910277061286</v>
      </c>
      <c r="P27" s="47">
        <f t="shared" si="3"/>
        <v>0.36991604897877206</v>
      </c>
      <c r="Q27" s="47">
        <f t="shared" si="4"/>
        <v>0.3815982055412257</v>
      </c>
      <c r="R27" s="43">
        <f t="shared" si="5"/>
        <v>0.55828443252944693</v>
      </c>
      <c r="S27" s="43">
        <f t="shared" si="6"/>
        <v>0.52845149854110296</v>
      </c>
      <c r="T27" s="7">
        <f t="shared" si="7"/>
        <v>8.9000395035288872E-4</v>
      </c>
      <c r="U27" s="36">
        <f t="shared" si="8"/>
        <v>9.7774743023093247E-3</v>
      </c>
      <c r="V27" s="36">
        <f t="shared" si="9"/>
        <v>1.317729820453648E-2</v>
      </c>
      <c r="W27" s="37">
        <f t="shared" si="18"/>
        <v>1.1558802566155083E-5</v>
      </c>
      <c r="X27" s="37">
        <f t="shared" si="19"/>
        <v>-2.009773316810751</v>
      </c>
      <c r="Y27" s="37">
        <f t="shared" si="19"/>
        <v>-1.8801736257923691</v>
      </c>
      <c r="Z27" s="32">
        <f t="shared" si="20"/>
        <v>1.6796079912060051E-2</v>
      </c>
      <c r="AA27" s="19">
        <f t="shared" si="10"/>
        <v>0.41526107928108025</v>
      </c>
      <c r="AB27" s="47">
        <f t="shared" si="11"/>
        <v>0.77275202969943191</v>
      </c>
      <c r="AC27" s="20">
        <f t="shared" si="12"/>
        <v>8.3374884093516748</v>
      </c>
      <c r="AD27" s="20"/>
      <c r="AE27" s="29">
        <f t="shared" si="13"/>
        <v>1.317729820453648E-2</v>
      </c>
      <c r="AF27" s="20"/>
      <c r="AG27" s="20"/>
      <c r="AI27" s="60">
        <f t="shared" si="14"/>
        <v>0.55828443252944693</v>
      </c>
      <c r="AJ27" s="61">
        <f t="shared" si="21"/>
        <v>0.31168150760472657</v>
      </c>
      <c r="AK27" s="61">
        <f t="shared" si="15"/>
        <v>0.52845149854110296</v>
      </c>
      <c r="AL27" s="61">
        <f t="shared" si="22"/>
        <v>0.27926098631033736</v>
      </c>
      <c r="AM27" s="61">
        <f t="shared" si="23"/>
        <v>0.29502624498235552</v>
      </c>
      <c r="AN27" s="61">
        <f t="shared" si="16"/>
        <v>9.7774743023093247E-3</v>
      </c>
      <c r="AO27" s="61">
        <f t="shared" si="24"/>
        <v>9.5599003732319213E-5</v>
      </c>
      <c r="AP27" s="61">
        <f t="shared" si="17"/>
        <v>1.317729820453648E-2</v>
      </c>
      <c r="AQ27" s="61">
        <f t="shared" si="25"/>
        <v>1.7364118797128035E-4</v>
      </c>
      <c r="AR27" s="61">
        <f t="shared" si="26"/>
        <v>1.2884069456872225E-4</v>
      </c>
      <c r="AS27" s="62">
        <f t="shared" si="27"/>
        <v>2.9832933988343968E-2</v>
      </c>
      <c r="AT27" s="63">
        <f t="shared" si="28"/>
        <v>5.3436800759746099E-2</v>
      </c>
      <c r="AU27" s="64">
        <f t="shared" si="29"/>
        <v>-3.3998239022271556E-3</v>
      </c>
      <c r="AV27" s="65">
        <f t="shared" si="30"/>
        <v>-0.34772005500685971</v>
      </c>
      <c r="AW27" s="66">
        <f t="shared" si="31"/>
        <v>8.9000395035288872E-4</v>
      </c>
      <c r="AX27" s="66">
        <f t="shared" si="32"/>
        <v>0.31168150760472657</v>
      </c>
      <c r="AY27" s="67">
        <f t="shared" si="33"/>
        <v>1.1558802566155083E-5</v>
      </c>
      <c r="AZ27" s="67">
        <f t="shared" si="34"/>
        <v>9.5599003732319213E-5</v>
      </c>
      <c r="BA27" s="68">
        <f t="shared" si="35"/>
        <v>1.1699189799350576E-4</v>
      </c>
      <c r="BB27" s="69">
        <f t="shared" si="36"/>
        <v>-1.3332642753831982E-5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3804381562232092</v>
      </c>
      <c r="P28" s="47">
        <f t="shared" si="3"/>
        <v>0.35955043066398884</v>
      </c>
      <c r="Q28" s="47">
        <f t="shared" si="4"/>
        <v>0.36087631244641838</v>
      </c>
      <c r="R28" s="43">
        <f t="shared" si="5"/>
        <v>0.54348308031887027</v>
      </c>
      <c r="S28" s="43">
        <f t="shared" si="6"/>
        <v>0.51364347237712693</v>
      </c>
      <c r="T28" s="7">
        <f t="shared" si="7"/>
        <v>8.9040220211695218E-4</v>
      </c>
      <c r="U28" s="36">
        <f t="shared" si="8"/>
        <v>7.8281503998153742E-3</v>
      </c>
      <c r="V28" s="36">
        <f t="shared" si="9"/>
        <v>1.0525276220926978E-2</v>
      </c>
      <c r="W28" s="37">
        <f t="shared" si="18"/>
        <v>7.2744876949069436E-6</v>
      </c>
      <c r="X28" s="37">
        <f t="shared" si="19"/>
        <v>-2.1063408389692708</v>
      </c>
      <c r="Y28" s="37">
        <f t="shared" si="19"/>
        <v>-1.9777664979008212</v>
      </c>
      <c r="Z28" s="32">
        <f t="shared" si="20"/>
        <v>1.6531361181186022E-2</v>
      </c>
      <c r="AA28" s="19">
        <f t="shared" si="10"/>
        <v>0.3843410914785626</v>
      </c>
      <c r="AB28" s="47">
        <f t="shared" si="11"/>
        <v>0.78476308215460011</v>
      </c>
      <c r="AC28" s="20">
        <f t="shared" si="12"/>
        <v>7.5045498575955607</v>
      </c>
      <c r="AD28" s="20"/>
      <c r="AE28" s="29">
        <f t="shared" si="13"/>
        <v>1.0525276220926978E-2</v>
      </c>
      <c r="AF28" s="20"/>
      <c r="AG28" s="20"/>
      <c r="AI28" s="60">
        <f t="shared" si="14"/>
        <v>0.54348308031887027</v>
      </c>
      <c r="AJ28" s="61">
        <f t="shared" si="21"/>
        <v>0.29537385859288762</v>
      </c>
      <c r="AK28" s="61">
        <f t="shared" si="15"/>
        <v>0.51364347237712693</v>
      </c>
      <c r="AL28" s="61">
        <f t="shared" si="22"/>
        <v>0.26382961671563238</v>
      </c>
      <c r="AM28" s="61">
        <f t="shared" si="23"/>
        <v>0.2791565365532015</v>
      </c>
      <c r="AN28" s="61">
        <f t="shared" si="16"/>
        <v>7.8281503998153742E-3</v>
      </c>
      <c r="AO28" s="61">
        <f t="shared" si="24"/>
        <v>6.1279938682129605E-5</v>
      </c>
      <c r="AP28" s="61">
        <f t="shared" si="17"/>
        <v>1.0525276220926978E-2</v>
      </c>
      <c r="AQ28" s="61">
        <f t="shared" si="25"/>
        <v>1.107814395268109E-4</v>
      </c>
      <c r="AR28" s="61">
        <f t="shared" si="26"/>
        <v>8.2393445257016772E-5</v>
      </c>
      <c r="AS28" s="62">
        <f t="shared" si="27"/>
        <v>2.983960794174334E-2</v>
      </c>
      <c r="AT28" s="63">
        <f t="shared" si="28"/>
        <v>5.4904391732371799E-2</v>
      </c>
      <c r="AU28" s="64">
        <f t="shared" si="29"/>
        <v>-2.6971258211116039E-3</v>
      </c>
      <c r="AV28" s="65">
        <f t="shared" si="30"/>
        <v>-0.3445419011335315</v>
      </c>
      <c r="AW28" s="66">
        <f t="shared" si="31"/>
        <v>8.9040220211695218E-4</v>
      </c>
      <c r="AX28" s="66">
        <f t="shared" si="32"/>
        <v>0.29537385859288762</v>
      </c>
      <c r="AY28" s="67">
        <f t="shared" si="33"/>
        <v>7.2744876949069436E-6</v>
      </c>
      <c r="AZ28" s="67">
        <f t="shared" si="34"/>
        <v>6.1279938682129605E-5</v>
      </c>
      <c r="BA28" s="68">
        <f t="shared" si="35"/>
        <v>1.170180703597778E-4</v>
      </c>
      <c r="BB28" s="69">
        <f t="shared" si="36"/>
        <v>-1.0576964004359232E-5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37043710726271384</v>
      </c>
      <c r="P29" s="47">
        <f t="shared" si="3"/>
        <v>0.34966679402432899</v>
      </c>
      <c r="Q29" s="47">
        <f t="shared" si="4"/>
        <v>0.34087421452542765</v>
      </c>
      <c r="R29" s="43">
        <f t="shared" si="5"/>
        <v>0.52919586751816261</v>
      </c>
      <c r="S29" s="43">
        <f t="shared" si="6"/>
        <v>0.49952399146332715</v>
      </c>
      <c r="T29" s="7">
        <f t="shared" si="7"/>
        <v>8.8042022861351769E-4</v>
      </c>
      <c r="U29" s="36">
        <f t="shared" si="8"/>
        <v>6.2433495615718667E-3</v>
      </c>
      <c r="V29" s="36">
        <f t="shared" si="9"/>
        <v>8.3875372888071228E-3</v>
      </c>
      <c r="W29" s="37">
        <f t="shared" si="18"/>
        <v>4.5975410096262924E-6</v>
      </c>
      <c r="X29" s="37">
        <f t="shared" si="19"/>
        <v>-2.2045823484882661</v>
      </c>
      <c r="Y29" s="37">
        <f t="shared" si="19"/>
        <v>-2.0763655360584599</v>
      </c>
      <c r="Z29" s="32">
        <f t="shared" si="20"/>
        <v>1.6439550989660108E-2</v>
      </c>
      <c r="AA29" s="19">
        <f t="shared" si="10"/>
        <v>0.35572337974622981</v>
      </c>
      <c r="AB29" s="47">
        <f t="shared" si="11"/>
        <v>0.79570028980042906</v>
      </c>
      <c r="AC29" s="20">
        <f t="shared" si="12"/>
        <v>6.7460799457559251</v>
      </c>
      <c r="AD29" s="20"/>
      <c r="AE29" s="29">
        <f t="shared" si="13"/>
        <v>8.3875372888071228E-3</v>
      </c>
      <c r="AF29" s="20"/>
      <c r="AG29" s="20"/>
      <c r="AI29" s="60">
        <f t="shared" si="14"/>
        <v>0.52919586751816261</v>
      </c>
      <c r="AJ29" s="61">
        <f t="shared" si="21"/>
        <v>0.2800482661983007</v>
      </c>
      <c r="AK29" s="61">
        <f t="shared" si="15"/>
        <v>0.49952399146332715</v>
      </c>
      <c r="AL29" s="61">
        <f t="shared" si="22"/>
        <v>0.24952421804745414</v>
      </c>
      <c r="AM29" s="61">
        <f t="shared" si="23"/>
        <v>0.26434603200857065</v>
      </c>
      <c r="AN29" s="61">
        <f t="shared" si="16"/>
        <v>6.2433495615718667E-3</v>
      </c>
      <c r="AO29" s="61">
        <f t="shared" si="24"/>
        <v>3.8979413747979617E-5</v>
      </c>
      <c r="AP29" s="61">
        <f t="shared" si="17"/>
        <v>8.3875372888071228E-3</v>
      </c>
      <c r="AQ29" s="61">
        <f t="shared" si="25"/>
        <v>7.0350781771129944E-5</v>
      </c>
      <c r="AR29" s="61">
        <f t="shared" si="26"/>
        <v>5.2366327254741636E-5</v>
      </c>
      <c r="AS29" s="62">
        <f t="shared" si="27"/>
        <v>2.9671876054835455E-2</v>
      </c>
      <c r="AT29" s="63">
        <f t="shared" si="28"/>
        <v>5.6069742558632285E-2</v>
      </c>
      <c r="AU29" s="64">
        <f t="shared" si="29"/>
        <v>-2.144187727235256E-3</v>
      </c>
      <c r="AV29" s="65">
        <f t="shared" si="30"/>
        <v>-0.34343547579537115</v>
      </c>
      <c r="AW29" s="66">
        <f t="shared" si="31"/>
        <v>8.8042022861351769E-4</v>
      </c>
      <c r="AX29" s="66">
        <f t="shared" si="32"/>
        <v>0.2800482661983007</v>
      </c>
      <c r="AY29" s="67">
        <f t="shared" si="33"/>
        <v>4.5975410096262924E-6</v>
      </c>
      <c r="AZ29" s="67">
        <f t="shared" si="34"/>
        <v>3.8979413747979617E-5</v>
      </c>
      <c r="BA29" s="68">
        <f t="shared" si="35"/>
        <v>1.1636029825425669E-4</v>
      </c>
      <c r="BB29" s="69">
        <f t="shared" si="36"/>
        <v>-8.4085793224911999E-6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3608129033113377</v>
      </c>
      <c r="P30" s="47">
        <f t="shared" si="3"/>
        <v>0.34026358602800033</v>
      </c>
      <c r="Q30" s="47">
        <f t="shared" si="4"/>
        <v>0.32162580662267543</v>
      </c>
      <c r="R30" s="43">
        <f t="shared" si="5"/>
        <v>0.51544700473048244</v>
      </c>
      <c r="S30" s="43">
        <f t="shared" si="6"/>
        <v>0.48609083718285767</v>
      </c>
      <c r="T30" s="7">
        <f t="shared" si="7"/>
        <v>8.6178457308421755E-4</v>
      </c>
      <c r="U30" s="36">
        <f t="shared" si="8"/>
        <v>4.9616563718839855E-3</v>
      </c>
      <c r="V30" s="36">
        <f t="shared" si="9"/>
        <v>6.66991043935675E-3</v>
      </c>
      <c r="W30" s="37">
        <f t="shared" si="18"/>
        <v>2.9181319590372445E-6</v>
      </c>
      <c r="X30" s="37">
        <f t="shared" si="19"/>
        <v>-2.3043733168397638</v>
      </c>
      <c r="Y30" s="37">
        <f t="shared" si="19"/>
        <v>-2.1758799975608567</v>
      </c>
      <c r="Z30" s="32">
        <f t="shared" si="20"/>
        <v>1.6510533099311147E-2</v>
      </c>
      <c r="AA30" s="19">
        <f t="shared" si="10"/>
        <v>0.32923651856033304</v>
      </c>
      <c r="AB30" s="47">
        <f t="shared" si="11"/>
        <v>0.80563760990934408</v>
      </c>
      <c r="AC30" s="20">
        <f t="shared" si="12"/>
        <v>6.0569499090042322</v>
      </c>
      <c r="AD30" s="20"/>
      <c r="AE30" s="29">
        <f t="shared" si="13"/>
        <v>6.66991043935675E-3</v>
      </c>
      <c r="AF30" s="20"/>
      <c r="AG30" s="20"/>
      <c r="AI30" s="60">
        <f t="shared" si="14"/>
        <v>0.51544700473048244</v>
      </c>
      <c r="AJ30" s="61">
        <f t="shared" si="21"/>
        <v>0.26568561468562596</v>
      </c>
      <c r="AK30" s="61">
        <f t="shared" si="15"/>
        <v>0.48609083718285767</v>
      </c>
      <c r="AL30" s="61">
        <f t="shared" si="22"/>
        <v>0.23628430199313144</v>
      </c>
      <c r="AM30" s="61">
        <f t="shared" si="23"/>
        <v>0.25055406605283659</v>
      </c>
      <c r="AN30" s="61">
        <f t="shared" si="16"/>
        <v>4.9616563718839855E-3</v>
      </c>
      <c r="AO30" s="61">
        <f t="shared" si="24"/>
        <v>2.4618033952656954E-5</v>
      </c>
      <c r="AP30" s="61">
        <f t="shared" si="17"/>
        <v>6.66991043935675E-3</v>
      </c>
      <c r="AQ30" s="61">
        <f t="shared" si="25"/>
        <v>4.4487705269040152E-5</v>
      </c>
      <c r="AR30" s="61">
        <f t="shared" si="26"/>
        <v>3.3093803631329929E-5</v>
      </c>
      <c r="AS30" s="62">
        <f t="shared" si="27"/>
        <v>2.9356167547624767E-2</v>
      </c>
      <c r="AT30" s="63">
        <f t="shared" si="28"/>
        <v>5.6952833711730572E-2</v>
      </c>
      <c r="AU30" s="64">
        <f t="shared" si="29"/>
        <v>-1.7082540674727646E-3</v>
      </c>
      <c r="AV30" s="65">
        <f t="shared" si="30"/>
        <v>-0.34429108737817027</v>
      </c>
      <c r="AW30" s="66">
        <f t="shared" si="31"/>
        <v>8.6178457308421755E-4</v>
      </c>
      <c r="AX30" s="66">
        <f t="shared" si="32"/>
        <v>0.26568561468562596</v>
      </c>
      <c r="AY30" s="67">
        <f t="shared" si="33"/>
        <v>2.9181319590372445E-6</v>
      </c>
      <c r="AZ30" s="67">
        <f t="shared" si="34"/>
        <v>2.4618033952656954E-5</v>
      </c>
      <c r="BA30" s="68">
        <f t="shared" si="35"/>
        <v>1.1512222567695987E-4</v>
      </c>
      <c r="BB30" s="69">
        <f t="shared" si="36"/>
        <v>-6.6990355587167239E-6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35157751534728787</v>
      </c>
      <c r="P31" s="47">
        <f t="shared" si="3"/>
        <v>0.3313357818573941</v>
      </c>
      <c r="Q31" s="47">
        <f t="shared" si="4"/>
        <v>0.30315503069457583</v>
      </c>
      <c r="R31" s="43">
        <f t="shared" si="5"/>
        <v>0.50225359335326847</v>
      </c>
      <c r="S31" s="43">
        <f t="shared" si="6"/>
        <v>0.47333683122484876</v>
      </c>
      <c r="T31" s="7">
        <f t="shared" si="7"/>
        <v>8.3617913199160801E-4</v>
      </c>
      <c r="U31" s="36">
        <f t="shared" si="8"/>
        <v>3.9301257557695377E-3</v>
      </c>
      <c r="V31" s="36">
        <f t="shared" si="9"/>
        <v>5.2938860467102392E-3</v>
      </c>
      <c r="W31" s="37">
        <f t="shared" si="18"/>
        <v>1.8598421311466669E-6</v>
      </c>
      <c r="X31" s="37">
        <f t="shared" si="19"/>
        <v>-2.4055935528909891</v>
      </c>
      <c r="Y31" s="37">
        <f t="shared" si="19"/>
        <v>-2.276225411319063</v>
      </c>
      <c r="Z31" s="32">
        <f t="shared" si="20"/>
        <v>1.6736116053773918E-2</v>
      </c>
      <c r="AA31" s="19">
        <f t="shared" si="10"/>
        <v>0.30472184659624502</v>
      </c>
      <c r="AB31" s="47">
        <f t="shared" si="11"/>
        <v>0.81464794990366884</v>
      </c>
      <c r="AC31" s="20">
        <f t="shared" si="12"/>
        <v>5.4321037871746887</v>
      </c>
      <c r="AD31" s="20"/>
      <c r="AE31" s="29">
        <f t="shared" si="13"/>
        <v>5.2938860467102392E-3</v>
      </c>
      <c r="AF31" s="20"/>
      <c r="AG31" s="20"/>
      <c r="AI31" s="60">
        <f t="shared" si="14"/>
        <v>0.50225359335326847</v>
      </c>
      <c r="AJ31" s="61">
        <f t="shared" si="21"/>
        <v>0.25225867203627034</v>
      </c>
      <c r="AK31" s="61">
        <f t="shared" si="15"/>
        <v>0.47333683122484876</v>
      </c>
      <c r="AL31" s="61">
        <f t="shared" si="22"/>
        <v>0.22404775579398095</v>
      </c>
      <c r="AM31" s="61">
        <f t="shared" si="23"/>
        <v>0.23773512434912986</v>
      </c>
      <c r="AN31" s="61">
        <f t="shared" si="16"/>
        <v>3.9301257557695377E-3</v>
      </c>
      <c r="AO31" s="61">
        <f t="shared" si="24"/>
        <v>1.544588845616308E-5</v>
      </c>
      <c r="AP31" s="61">
        <f t="shared" si="17"/>
        <v>5.2938860467102392E-3</v>
      </c>
      <c r="AQ31" s="61">
        <f t="shared" si="25"/>
        <v>2.8025229475553367E-5</v>
      </c>
      <c r="AR31" s="61">
        <f t="shared" si="26"/>
        <v>2.080563790028489E-5</v>
      </c>
      <c r="AS31" s="62">
        <f t="shared" si="27"/>
        <v>2.8916762128419704E-2</v>
      </c>
      <c r="AT31" s="63">
        <f t="shared" si="28"/>
        <v>5.757402736605334E-2</v>
      </c>
      <c r="AU31" s="64">
        <f t="shared" si="29"/>
        <v>-1.3637602909407015E-3</v>
      </c>
      <c r="AV31" s="65">
        <f t="shared" si="30"/>
        <v>-0.34700169299637862</v>
      </c>
      <c r="AW31" s="66">
        <f t="shared" si="31"/>
        <v>8.3617913199160801E-4</v>
      </c>
      <c r="AX31" s="66">
        <f t="shared" si="32"/>
        <v>0.25225867203627034</v>
      </c>
      <c r="AY31" s="67">
        <f t="shared" si="33"/>
        <v>1.8598421311466669E-6</v>
      </c>
      <c r="AZ31" s="67">
        <f t="shared" si="34"/>
        <v>1.544588845616308E-5</v>
      </c>
      <c r="BA31" s="68">
        <f t="shared" si="35"/>
        <v>1.1339906717027335E-4</v>
      </c>
      <c r="BB31" s="69">
        <f t="shared" si="36"/>
        <v>-5.3480795723164766E-6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34273835019647447</v>
      </c>
      <c r="P32" s="47">
        <f t="shared" si="3"/>
        <v>0.32287542063520486</v>
      </c>
      <c r="Q32" s="47">
        <f t="shared" si="4"/>
        <v>0.28547670039294898</v>
      </c>
      <c r="R32" s="43">
        <f t="shared" si="5"/>
        <v>0.48962621456639216</v>
      </c>
      <c r="S32" s="43">
        <f t="shared" si="6"/>
        <v>0.46125060090743553</v>
      </c>
      <c r="T32" s="7">
        <f t="shared" si="7"/>
        <v>8.0517545052236625E-4</v>
      </c>
      <c r="U32" s="36">
        <f t="shared" si="8"/>
        <v>3.1036447367790206E-3</v>
      </c>
      <c r="V32" s="36">
        <f t="shared" si="9"/>
        <v>4.1944654088430832E-3</v>
      </c>
      <c r="W32" s="37">
        <f t="shared" si="18"/>
        <v>1.189889738602293E-6</v>
      </c>
      <c r="X32" s="37">
        <f t="shared" si="19"/>
        <v>-2.5081279967201016</v>
      </c>
      <c r="Y32" s="37">
        <f t="shared" si="19"/>
        <v>-2.37732338281719</v>
      </c>
      <c r="Z32" s="32">
        <f t="shared" si="20"/>
        <v>1.710984701828976E-2</v>
      </c>
      <c r="AA32" s="19">
        <f t="shared" si="10"/>
        <v>0.28203251631701876</v>
      </c>
      <c r="AB32" s="47">
        <f t="shared" si="11"/>
        <v>0.82280228342764317</v>
      </c>
      <c r="AC32" s="20">
        <f t="shared" si="12"/>
        <v>4.866619723113927</v>
      </c>
      <c r="AD32" s="20"/>
      <c r="AE32" s="29">
        <f t="shared" si="13"/>
        <v>4.1944654088430832E-3</v>
      </c>
      <c r="AF32" s="20"/>
      <c r="AG32" s="20"/>
      <c r="AI32" s="60">
        <f t="shared" si="14"/>
        <v>0.48962621456639216</v>
      </c>
      <c r="AJ32" s="61">
        <f t="shared" si="21"/>
        <v>0.23973382999061468</v>
      </c>
      <c r="AK32" s="61">
        <f t="shared" si="15"/>
        <v>0.46125060090743553</v>
      </c>
      <c r="AL32" s="61">
        <f t="shared" si="22"/>
        <v>0.21275211683747036</v>
      </c>
      <c r="AM32" s="61">
        <f t="shared" si="23"/>
        <v>0.22584038568878134</v>
      </c>
      <c r="AN32" s="61">
        <f t="shared" si="16"/>
        <v>3.1036447367790206E-3</v>
      </c>
      <c r="AO32" s="61">
        <f t="shared" si="24"/>
        <v>9.6326106521361165E-6</v>
      </c>
      <c r="AP32" s="61">
        <f t="shared" si="17"/>
        <v>4.1944654088430832E-3</v>
      </c>
      <c r="AQ32" s="61">
        <f t="shared" si="25"/>
        <v>1.7593540065981173E-5</v>
      </c>
      <c r="AR32" s="61">
        <f t="shared" si="26"/>
        <v>1.3018130489757498E-5</v>
      </c>
      <c r="AS32" s="62">
        <f t="shared" si="27"/>
        <v>2.8375613658956633E-2</v>
      </c>
      <c r="AT32" s="63">
        <f t="shared" si="28"/>
        <v>5.7953624243926111E-2</v>
      </c>
      <c r="AU32" s="64">
        <f t="shared" si="29"/>
        <v>-1.0908206720640625E-3</v>
      </c>
      <c r="AV32" s="65">
        <f t="shared" si="30"/>
        <v>-0.35146441186954991</v>
      </c>
      <c r="AW32" s="66">
        <f t="shared" si="31"/>
        <v>8.0517545052236625E-4</v>
      </c>
      <c r="AX32" s="66">
        <f t="shared" si="32"/>
        <v>0.23973382999061468</v>
      </c>
      <c r="AY32" s="67">
        <f t="shared" si="33"/>
        <v>1.189889738602293E-6</v>
      </c>
      <c r="AZ32" s="67">
        <f t="shared" si="34"/>
        <v>9.6326106521361165E-6</v>
      </c>
      <c r="BA32" s="68">
        <f t="shared" si="35"/>
        <v>1.1127691630963385E-4</v>
      </c>
      <c r="BB32" s="69">
        <f t="shared" si="36"/>
        <v>-4.2777281257414215E-6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3342987093900468</v>
      </c>
      <c r="P33" s="47">
        <f t="shared" si="3"/>
        <v>0.31487210108520708</v>
      </c>
      <c r="Q33" s="47">
        <f t="shared" si="4"/>
        <v>0.26859741878009363</v>
      </c>
      <c r="R33" s="43">
        <f t="shared" si="5"/>
        <v>0.47756958484292406</v>
      </c>
      <c r="S33" s="43">
        <f t="shared" si="6"/>
        <v>0.44981728726458159</v>
      </c>
      <c r="T33" s="7">
        <f t="shared" si="7"/>
        <v>7.7019002087687317E-4</v>
      </c>
      <c r="U33" s="36">
        <f t="shared" si="8"/>
        <v>2.4441772258220998E-3</v>
      </c>
      <c r="V33" s="36">
        <f t="shared" si="9"/>
        <v>3.3181699520599866E-3</v>
      </c>
      <c r="W33" s="37">
        <f t="shared" si="18"/>
        <v>7.6386328551673363E-7</v>
      </c>
      <c r="X33" s="37">
        <f t="shared" si="19"/>
        <v>-2.611867306855808</v>
      </c>
      <c r="Y33" s="37">
        <f t="shared" si="19"/>
        <v>-2.4791013737813374</v>
      </c>
      <c r="Z33" s="32">
        <f t="shared" si="20"/>
        <v>1.7626792985134806E-2</v>
      </c>
      <c r="AA33" s="19">
        <f t="shared" si="10"/>
        <v>0.26103261432877389</v>
      </c>
      <c r="AB33" s="47">
        <f t="shared" si="11"/>
        <v>0.83016897584542904</v>
      </c>
      <c r="AC33" s="20">
        <f t="shared" si="12"/>
        <v>4.3557567378254847</v>
      </c>
      <c r="AD33" s="20"/>
      <c r="AE33" s="29">
        <f t="shared" si="13"/>
        <v>3.3181699520599866E-3</v>
      </c>
      <c r="AF33" s="20"/>
      <c r="AG33" s="20"/>
      <c r="AI33" s="60">
        <f t="shared" si="14"/>
        <v>0.47756958484292406</v>
      </c>
      <c r="AJ33" s="61">
        <f t="shared" si="21"/>
        <v>0.22807270836704283</v>
      </c>
      <c r="AK33" s="61">
        <f t="shared" si="15"/>
        <v>0.44981728726458159</v>
      </c>
      <c r="AL33" s="61">
        <f t="shared" si="22"/>
        <v>0.20233559192206713</v>
      </c>
      <c r="AM33" s="61">
        <f t="shared" si="23"/>
        <v>0.21481905513411653</v>
      </c>
      <c r="AN33" s="61">
        <f t="shared" si="16"/>
        <v>2.4441772258220998E-3</v>
      </c>
      <c r="AO33" s="61">
        <f t="shared" si="24"/>
        <v>5.974002311227416E-6</v>
      </c>
      <c r="AP33" s="61">
        <f t="shared" si="17"/>
        <v>3.3181699520599866E-3</v>
      </c>
      <c r="AQ33" s="61">
        <f t="shared" si="25"/>
        <v>1.1010251830753773E-5</v>
      </c>
      <c r="AR33" s="61">
        <f t="shared" si="26"/>
        <v>8.1101954282322283E-6</v>
      </c>
      <c r="AS33" s="62">
        <f t="shared" si="27"/>
        <v>2.7752297578342466E-2</v>
      </c>
      <c r="AT33" s="63">
        <f t="shared" si="28"/>
        <v>5.8111526485654208E-2</v>
      </c>
      <c r="AU33" s="64">
        <f t="shared" si="29"/>
        <v>-8.7399272623788675E-4</v>
      </c>
      <c r="AV33" s="65">
        <f t="shared" si="30"/>
        <v>-0.35758156855582313</v>
      </c>
      <c r="AW33" s="66">
        <f t="shared" si="31"/>
        <v>7.7019002087687317E-4</v>
      </c>
      <c r="AX33" s="66">
        <f t="shared" si="32"/>
        <v>0.22807270836704283</v>
      </c>
      <c r="AY33" s="67">
        <f t="shared" si="33"/>
        <v>7.6386328551673363E-7</v>
      </c>
      <c r="AZ33" s="67">
        <f t="shared" si="34"/>
        <v>5.974002311227416E-6</v>
      </c>
      <c r="BA33" s="68">
        <f t="shared" si="35"/>
        <v>1.0883253952291163E-4</v>
      </c>
      <c r="BB33" s="69">
        <f t="shared" si="36"/>
        <v>-3.4274224558348499E-6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32625827093890025</v>
      </c>
      <c r="P34" s="47">
        <f t="shared" si="3"/>
        <v>0.3073134341924974</v>
      </c>
      <c r="Q34" s="47">
        <f t="shared" si="4"/>
        <v>0.25251654187780048</v>
      </c>
      <c r="R34" s="43">
        <f t="shared" si="5"/>
        <v>0.46608324419842895</v>
      </c>
      <c r="S34" s="43">
        <f t="shared" si="6"/>
        <v>0.43901919170356773</v>
      </c>
      <c r="T34" s="7">
        <f t="shared" si="7"/>
        <v>7.3246293744460341E-4</v>
      </c>
      <c r="U34" s="36">
        <f t="shared" si="8"/>
        <v>1.9199580502834543E-3</v>
      </c>
      <c r="V34" s="36">
        <f t="shared" si="9"/>
        <v>2.621244535692921E-3</v>
      </c>
      <c r="W34" s="37">
        <f t="shared" si="18"/>
        <v>4.9180273461796217E-7</v>
      </c>
      <c r="X34" s="37">
        <f t="shared" si="19"/>
        <v>-2.7167082602180352</v>
      </c>
      <c r="Y34" s="37">
        <f t="shared" si="19"/>
        <v>-2.5814924618659933</v>
      </c>
      <c r="Z34" s="32">
        <f t="shared" si="20"/>
        <v>1.8283312123980055E-2</v>
      </c>
      <c r="AA34" s="19">
        <f t="shared" si="10"/>
        <v>0.24159634723367782</v>
      </c>
      <c r="AB34" s="47">
        <f t="shared" si="11"/>
        <v>0.83681329050752995</v>
      </c>
      <c r="AC34" s="20">
        <f t="shared" si="12"/>
        <v>3.8949889697452686</v>
      </c>
      <c r="AD34" s="20"/>
      <c r="AE34" s="29">
        <f t="shared" si="13"/>
        <v>2.621244535692921E-3</v>
      </c>
      <c r="AF34" s="20"/>
      <c r="AG34" s="20"/>
      <c r="AI34" s="60">
        <f t="shared" si="14"/>
        <v>0.46608324419842895</v>
      </c>
      <c r="AJ34" s="61">
        <f t="shared" si="21"/>
        <v>0.21723359052253235</v>
      </c>
      <c r="AK34" s="61">
        <f t="shared" si="15"/>
        <v>0.43901919170356773</v>
      </c>
      <c r="AL34" s="61">
        <f t="shared" si="22"/>
        <v>0.19273785068405397</v>
      </c>
      <c r="AM34" s="61">
        <f t="shared" si="23"/>
        <v>0.20461948913457084</v>
      </c>
      <c r="AN34" s="61">
        <f t="shared" si="16"/>
        <v>1.9199580502834543E-3</v>
      </c>
      <c r="AO34" s="61">
        <f t="shared" si="24"/>
        <v>3.6862389148482432E-6</v>
      </c>
      <c r="AP34" s="61">
        <f t="shared" si="17"/>
        <v>2.621244535692921E-3</v>
      </c>
      <c r="AQ34" s="61">
        <f t="shared" si="25"/>
        <v>6.870922915899997E-6</v>
      </c>
      <c r="AR34" s="61">
        <f t="shared" si="26"/>
        <v>5.0326795480651394E-6</v>
      </c>
      <c r="AS34" s="62">
        <f t="shared" si="27"/>
        <v>2.7064052494861213E-2</v>
      </c>
      <c r="AT34" s="63">
        <f t="shared" si="28"/>
        <v>5.8066993035559629E-2</v>
      </c>
      <c r="AU34" s="64">
        <f t="shared" si="29"/>
        <v>-7.0128648540946671E-4</v>
      </c>
      <c r="AV34" s="65">
        <f t="shared" si="30"/>
        <v>-0.36526135834370538</v>
      </c>
      <c r="AW34" s="66">
        <f t="shared" si="31"/>
        <v>7.3246293744460341E-4</v>
      </c>
      <c r="AX34" s="66">
        <f t="shared" si="32"/>
        <v>0.21723359052253235</v>
      </c>
      <c r="AY34" s="67">
        <f t="shared" si="33"/>
        <v>4.9180273461796217E-7</v>
      </c>
      <c r="AZ34" s="67">
        <f t="shared" si="34"/>
        <v>3.6862389148482432E-6</v>
      </c>
      <c r="BA34" s="68">
        <f t="shared" si="35"/>
        <v>1.0613353919553416E-4</v>
      </c>
      <c r="BB34" s="69">
        <f t="shared" si="36"/>
        <v>-2.7501430800371243E-6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31861357433085785</v>
      </c>
      <c r="P35" s="47">
        <f t="shared" si="3"/>
        <v>0.30018545171205074</v>
      </c>
      <c r="Q35" s="47">
        <f t="shared" si="4"/>
        <v>0.23722714866171576</v>
      </c>
      <c r="R35" s="43">
        <f t="shared" si="5"/>
        <v>0.4551622490440827</v>
      </c>
      <c r="S35" s="43">
        <f t="shared" si="6"/>
        <v>0.42883635958864397</v>
      </c>
      <c r="T35" s="7">
        <f t="shared" si="7"/>
        <v>6.9305245561998032E-4</v>
      </c>
      <c r="U35" s="36">
        <f t="shared" si="8"/>
        <v>1.5046864598729456E-3</v>
      </c>
      <c r="V35" s="36">
        <f t="shared" si="9"/>
        <v>2.068068477775568E-3</v>
      </c>
      <c r="W35" s="37">
        <f t="shared" si="18"/>
        <v>3.1739929809603074E-7</v>
      </c>
      <c r="X35" s="37">
        <f t="shared" si="19"/>
        <v>-2.8225539870689285</v>
      </c>
      <c r="Y35" s="37">
        <f t="shared" si="19"/>
        <v>-2.684435085003777</v>
      </c>
      <c r="Z35" s="32">
        <f t="shared" si="20"/>
        <v>1.9076831107682893E-2</v>
      </c>
      <c r="AA35" s="19">
        <f t="shared" si="10"/>
        <v>0.22360728810362221</v>
      </c>
      <c r="AB35" s="47">
        <f t="shared" si="11"/>
        <v>0.84279704849173687</v>
      </c>
      <c r="AC35" s="20">
        <f t="shared" si="12"/>
        <v>3.4800292709155629</v>
      </c>
      <c r="AD35" s="20"/>
      <c r="AE35" s="29">
        <f t="shared" si="13"/>
        <v>2.068068477775568E-3</v>
      </c>
      <c r="AF35" s="20"/>
      <c r="AG35" s="20"/>
      <c r="AI35" s="60">
        <f t="shared" si="14"/>
        <v>0.4551622490440827</v>
      </c>
      <c r="AJ35" s="61">
        <f t="shared" si="21"/>
        <v>0.20717267295486758</v>
      </c>
      <c r="AK35" s="61">
        <f t="shared" si="15"/>
        <v>0.42883635958864397</v>
      </c>
      <c r="AL35" s="61">
        <f t="shared" si="22"/>
        <v>0.18390062330524076</v>
      </c>
      <c r="AM35" s="61">
        <f t="shared" si="23"/>
        <v>0.19519012190224416</v>
      </c>
      <c r="AN35" s="61">
        <f t="shared" si="16"/>
        <v>1.5046864598729456E-3</v>
      </c>
      <c r="AO35" s="61">
        <f t="shared" si="24"/>
        <v>2.2640813425249774E-6</v>
      </c>
      <c r="AP35" s="61">
        <f t="shared" si="17"/>
        <v>2.068068477775568E-3</v>
      </c>
      <c r="AQ35" s="61">
        <f t="shared" si="25"/>
        <v>4.2769072287689552E-6</v>
      </c>
      <c r="AR35" s="61">
        <f t="shared" si="26"/>
        <v>3.111794636598951E-6</v>
      </c>
      <c r="AS35" s="62">
        <f t="shared" si="27"/>
        <v>2.6325889455438733E-2</v>
      </c>
      <c r="AT35" s="63">
        <f t="shared" si="28"/>
        <v>5.7838473007652831E-2</v>
      </c>
      <c r="AU35" s="64">
        <f t="shared" si="29"/>
        <v>-5.6338201790262239E-4</v>
      </c>
      <c r="AV35" s="65">
        <f t="shared" si="30"/>
        <v>-0.37441821464266639</v>
      </c>
      <c r="AW35" s="66">
        <f t="shared" si="31"/>
        <v>6.9305245561998032E-4</v>
      </c>
      <c r="AX35" s="66">
        <f t="shared" si="32"/>
        <v>0.20717267295486758</v>
      </c>
      <c r="AY35" s="67">
        <f t="shared" si="33"/>
        <v>3.1739929809603074E-7</v>
      </c>
      <c r="AZ35" s="67">
        <f t="shared" si="34"/>
        <v>2.2640813425249774E-6</v>
      </c>
      <c r="BA35" s="68">
        <f t="shared" si="35"/>
        <v>1.0323878217819112E-4</v>
      </c>
      <c r="BB35" s="69">
        <f t="shared" si="36"/>
        <v>-2.2093412466769505E-6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31135849315642738</v>
      </c>
      <c r="P36" s="47">
        <f t="shared" si="3"/>
        <v>0.29347297076459167</v>
      </c>
      <c r="Q36" s="47">
        <f t="shared" si="4"/>
        <v>0.2227169863128548</v>
      </c>
      <c r="R36" s="43">
        <f t="shared" si="5"/>
        <v>0.44479784736632488</v>
      </c>
      <c r="S36" s="43">
        <f t="shared" si="6"/>
        <v>0.41924710109227381</v>
      </c>
      <c r="T36" s="7">
        <f t="shared" si="7"/>
        <v>6.5284063516093482E-4</v>
      </c>
      <c r="U36" s="36">
        <f t="shared" si="8"/>
        <v>1.1767546833169997E-3</v>
      </c>
      <c r="V36" s="36">
        <f t="shared" si="9"/>
        <v>1.6297734007241918E-3</v>
      </c>
      <c r="W36" s="37">
        <f t="shared" si="18"/>
        <v>2.0522595832125744E-7</v>
      </c>
      <c r="X36" s="37">
        <f>LOG(U36)</f>
        <v>-2.9293140645873863</v>
      </c>
      <c r="Y36" s="37">
        <f t="shared" si="19"/>
        <v>-2.7878727745261993</v>
      </c>
      <c r="Z36" s="32">
        <f t="shared" si="20"/>
        <v>2.0005638534172837E-2</v>
      </c>
      <c r="AA36" s="19">
        <f t="shared" si="10"/>
        <v>0.20695767906082996</v>
      </c>
      <c r="AB36" s="47">
        <f t="shared" si="11"/>
        <v>0.84817841651999948</v>
      </c>
      <c r="AC36" s="20">
        <f t="shared" si="12"/>
        <v>3.1068439144567277</v>
      </c>
      <c r="AD36" s="20"/>
      <c r="AE36" s="29">
        <f t="shared" si="13"/>
        <v>1.6297734007241918E-3</v>
      </c>
      <c r="AF36" s="20"/>
      <c r="AG36" s="20"/>
      <c r="AI36" s="60">
        <f t="shared" si="14"/>
        <v>0.44479784736632488</v>
      </c>
      <c r="AJ36" s="61">
        <f t="shared" si="21"/>
        <v>0.19784512502171644</v>
      </c>
      <c r="AK36" s="61">
        <f t="shared" si="15"/>
        <v>0.41924710109227381</v>
      </c>
      <c r="AL36" s="61">
        <f t="shared" si="22"/>
        <v>0.17576813177427525</v>
      </c>
      <c r="AM36" s="61">
        <f t="shared" si="23"/>
        <v>0.18648020808041538</v>
      </c>
      <c r="AN36" s="61">
        <f t="shared" si="16"/>
        <v>1.1767546833169997E-3</v>
      </c>
      <c r="AO36" s="61">
        <f t="shared" si="24"/>
        <v>1.3847515847084922E-6</v>
      </c>
      <c r="AP36" s="61">
        <f t="shared" si="17"/>
        <v>1.6297734007241918E-3</v>
      </c>
      <c r="AQ36" s="61">
        <f t="shared" si="25"/>
        <v>2.656161337708097E-6</v>
      </c>
      <c r="AR36" s="61">
        <f t="shared" si="26"/>
        <v>1.917843482047666E-6</v>
      </c>
      <c r="AS36" s="62">
        <f t="shared" si="27"/>
        <v>2.5550746274051073E-2</v>
      </c>
      <c r="AT36" s="63">
        <f t="shared" si="28"/>
        <v>5.7443502537925031E-2</v>
      </c>
      <c r="AU36" s="64">
        <f t="shared" si="29"/>
        <v>-4.5301871740719216E-4</v>
      </c>
      <c r="AV36" s="65">
        <f t="shared" si="30"/>
        <v>-0.38497294621359568</v>
      </c>
      <c r="AW36" s="66">
        <f t="shared" si="31"/>
        <v>6.5284063516093482E-4</v>
      </c>
      <c r="AX36" s="66">
        <f t="shared" si="32"/>
        <v>0.19784512502171644</v>
      </c>
      <c r="AY36" s="67">
        <f t="shared" si="33"/>
        <v>2.0522595832125744E-7</v>
      </c>
      <c r="AZ36" s="67">
        <f t="shared" si="34"/>
        <v>1.3847515847084922E-6</v>
      </c>
      <c r="BA36" s="68">
        <f t="shared" si="35"/>
        <v>1.0019900499627872E-4</v>
      </c>
      <c r="BB36" s="69">
        <f t="shared" si="36"/>
        <v>-1.7765439898321261E-6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30448468370048082</v>
      </c>
      <c r="P37" s="47">
        <f t="shared" si="3"/>
        <v>0.28715991580674777</v>
      </c>
      <c r="Q37" s="47">
        <f t="shared" si="4"/>
        <v>0.20896936740096161</v>
      </c>
      <c r="R37" s="43">
        <f t="shared" si="5"/>
        <v>0.43497811957211546</v>
      </c>
      <c r="S37" s="43">
        <f t="shared" si="6"/>
        <v>0.41022845115249684</v>
      </c>
      <c r="T37" s="7">
        <f t="shared" si="7"/>
        <v>6.1254608688106728E-4</v>
      </c>
      <c r="U37" s="36">
        <f t="shared" si="8"/>
        <v>9.1853457278246147E-4</v>
      </c>
      <c r="V37" s="36">
        <f t="shared" si="9"/>
        <v>1.2830574989341416E-3</v>
      </c>
      <c r="W37" s="37">
        <f t="shared" si="18"/>
        <v>1.3287696369018325E-7</v>
      </c>
      <c r="X37" s="37">
        <f t="shared" si="19"/>
        <v>-3.0369044926123125</v>
      </c>
      <c r="Y37" s="37">
        <f t="shared" si="19"/>
        <v>-2.8917538807176131</v>
      </c>
      <c r="Z37" s="32">
        <f t="shared" si="20"/>
        <v>2.1068700133405671E-2</v>
      </c>
      <c r="AA37" s="19">
        <f t="shared" si="10"/>
        <v>0.19154778578771939</v>
      </c>
      <c r="AB37" s="47">
        <f t="shared" si="11"/>
        <v>0.85301180011629441</v>
      </c>
      <c r="AC37" s="20">
        <f t="shared" si="12"/>
        <v>2.7716600038205406</v>
      </c>
      <c r="AD37" s="20"/>
      <c r="AE37" s="29">
        <f t="shared" si="13"/>
        <v>1.2830574989341416E-3</v>
      </c>
      <c r="AF37" s="20"/>
      <c r="AG37" s="20"/>
      <c r="AI37" s="60">
        <f t="shared" si="14"/>
        <v>0.43497811957211546</v>
      </c>
      <c r="AJ37" s="61">
        <f t="shared" si="21"/>
        <v>0.18920596450649357</v>
      </c>
      <c r="AK37" s="61">
        <f t="shared" si="15"/>
        <v>0.41022845115249684</v>
      </c>
      <c r="AL37" s="61">
        <f t="shared" si="22"/>
        <v>0.16828738213497649</v>
      </c>
      <c r="AM37" s="61">
        <f t="shared" si="23"/>
        <v>0.17844040027729449</v>
      </c>
      <c r="AN37" s="61">
        <f t="shared" si="16"/>
        <v>9.1853457278246147E-4</v>
      </c>
      <c r="AO37" s="61">
        <f t="shared" si="24"/>
        <v>8.4370576139665897E-7</v>
      </c>
      <c r="AP37" s="61">
        <f t="shared" si="17"/>
        <v>1.2830574989341416E-3</v>
      </c>
      <c r="AQ37" s="61">
        <f t="shared" si="25"/>
        <v>1.6462365455711347E-6</v>
      </c>
      <c r="AR37" s="61">
        <f t="shared" si="26"/>
        <v>1.1785326716388052E-6</v>
      </c>
      <c r="AS37" s="62">
        <f t="shared" si="27"/>
        <v>2.474966841961862E-2</v>
      </c>
      <c r="AT37" s="63">
        <f t="shared" si="28"/>
        <v>5.6898651463123416E-2</v>
      </c>
      <c r="AU37" s="64">
        <f t="shared" si="29"/>
        <v>-3.6452292615168013E-4</v>
      </c>
      <c r="AV37" s="65">
        <f t="shared" si="30"/>
        <v>-0.39685270097940112</v>
      </c>
      <c r="AW37" s="66">
        <f t="shared" si="31"/>
        <v>6.1254608688106728E-4</v>
      </c>
      <c r="AX37" s="66">
        <f t="shared" si="32"/>
        <v>0.18920596450649357</v>
      </c>
      <c r="AY37" s="67">
        <f t="shared" si="33"/>
        <v>1.3287696369018325E-7</v>
      </c>
      <c r="AZ37" s="67">
        <f t="shared" si="34"/>
        <v>8.4370576139665897E-7</v>
      </c>
      <c r="BA37" s="68">
        <f t="shared" si="35"/>
        <v>9.7057523214190671E-5</v>
      </c>
      <c r="BB37" s="69">
        <f t="shared" si="36"/>
        <v>-1.4295016711830593E-6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29798200139047293</v>
      </c>
      <c r="P38" s="47">
        <f t="shared" si="3"/>
        <v>0.28122960002001957</v>
      </c>
      <c r="Q38" s="47">
        <f t="shared" si="4"/>
        <v>0.19596400278094586</v>
      </c>
      <c r="R38" s="43">
        <f t="shared" si="5"/>
        <v>0.42568857341496136</v>
      </c>
      <c r="S38" s="43">
        <f t="shared" si="6"/>
        <v>0.40175657145717081</v>
      </c>
      <c r="T38" s="32">
        <f t="shared" si="7"/>
        <v>5.7274071770769066E-4</v>
      </c>
      <c r="U38" s="36">
        <f t="shared" si="8"/>
        <v>7.1573528167115776E-4</v>
      </c>
      <c r="V38" s="36">
        <f t="shared" si="9"/>
        <v>1.0091801646623488E-3</v>
      </c>
      <c r="W38" s="37">
        <f t="shared" si="18"/>
        <v>8.6109899353713798E-8</v>
      </c>
      <c r="X38" s="37">
        <f t="shared" si="19"/>
        <v>-3.1452475740150216</v>
      </c>
      <c r="Y38" s="37">
        <f t="shared" si="19"/>
        <v>-2.9960312940862361</v>
      </c>
      <c r="Z38" s="32">
        <f t="shared" si="20"/>
        <v>2.2265498195785674E-2</v>
      </c>
      <c r="AA38" s="19">
        <f t="shared" si="10"/>
        <v>0.17728530009941668</v>
      </c>
      <c r="AB38" s="47">
        <f t="shared" si="11"/>
        <v>0.85734782160180567</v>
      </c>
      <c r="AC38" s="20">
        <f t="shared" si="12"/>
        <v>2.4709669987732514</v>
      </c>
      <c r="AD38" s="20"/>
      <c r="AE38" s="29">
        <f t="shared" si="13"/>
        <v>1.0091801646623488E-3</v>
      </c>
      <c r="AF38" s="20"/>
      <c r="AG38" s="20"/>
      <c r="AI38" s="60">
        <f t="shared" si="14"/>
        <v>0.42568857341496136</v>
      </c>
      <c r="AJ38" s="61">
        <f t="shared" si="21"/>
        <v>0.18121076153606494</v>
      </c>
      <c r="AK38" s="61">
        <f t="shared" si="15"/>
        <v>0.40175657145717081</v>
      </c>
      <c r="AL38" s="61">
        <f t="shared" si="22"/>
        <v>0.1614083427090208</v>
      </c>
      <c r="AM38" s="61">
        <f t="shared" si="23"/>
        <v>0.17102318176368903</v>
      </c>
      <c r="AN38" s="61">
        <f t="shared" si="16"/>
        <v>7.1573528167115776E-4</v>
      </c>
      <c r="AO38" s="61">
        <f t="shared" si="24"/>
        <v>5.1227699342889156E-7</v>
      </c>
      <c r="AP38" s="61">
        <f t="shared" si="17"/>
        <v>1.0091801646623488E-3</v>
      </c>
      <c r="AQ38" s="61">
        <f t="shared" si="25"/>
        <v>1.0184446047479255E-6</v>
      </c>
      <c r="AR38" s="61">
        <f t="shared" si="26"/>
        <v>7.2230584941155159E-7</v>
      </c>
      <c r="AS38" s="62">
        <f t="shared" si="27"/>
        <v>2.393200195779055E-2</v>
      </c>
      <c r="AT38" s="63">
        <f t="shared" si="28"/>
        <v>5.6219507528245602E-2</v>
      </c>
      <c r="AU38" s="64">
        <f t="shared" si="29"/>
        <v>-2.9344488299119103E-4</v>
      </c>
      <c r="AV38" s="65">
        <f t="shared" si="30"/>
        <v>-0.40999080317241277</v>
      </c>
      <c r="AW38" s="66">
        <f t="shared" si="31"/>
        <v>5.7274071770769066E-4</v>
      </c>
      <c r="AX38" s="66">
        <f t="shared" si="32"/>
        <v>0.18121076153606494</v>
      </c>
      <c r="AY38" s="67">
        <f t="shared" si="33"/>
        <v>8.6109899353713798E-8</v>
      </c>
      <c r="AZ38" s="67">
        <f t="shared" si="34"/>
        <v>5.1227699342889156E-7</v>
      </c>
      <c r="BA38" s="68">
        <f t="shared" si="35"/>
        <v>9.3850988069766865E-5</v>
      </c>
      <c r="BB38" s="69">
        <f t="shared" si="36"/>
        <v>-1.1507642470242786E-6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29183888004883263</v>
      </c>
      <c r="P39" s="47">
        <f t="shared" si="3"/>
        <v>0.27566496867956786</v>
      </c>
      <c r="Q39" s="47">
        <f t="shared" si="4"/>
        <v>0.18367776009766523</v>
      </c>
      <c r="R39" s="43">
        <f t="shared" si="5"/>
        <v>0.41691268578404661</v>
      </c>
      <c r="S39" s="43">
        <f t="shared" si="6"/>
        <v>0.39380709811366837</v>
      </c>
      <c r="T39" s="7">
        <f t="shared" si="7"/>
        <v>5.3386818159353476E-4</v>
      </c>
      <c r="U39" s="36">
        <f t="shared" si="8"/>
        <v>5.5683724951593831E-4</v>
      </c>
      <c r="V39" s="36">
        <f t="shared" si="9"/>
        <v>7.9311805166519338E-4</v>
      </c>
      <c r="W39" s="37">
        <f t="shared" si="18"/>
        <v>5.5828617464295416E-8</v>
      </c>
      <c r="X39" s="37">
        <f>LOG(U39)</f>
        <v>-3.2542717203836182</v>
      </c>
      <c r="Y39" s="37">
        <f t="shared" si="19"/>
        <v>-3.1006621653040831</v>
      </c>
      <c r="Z39" s="32">
        <f t="shared" si="20"/>
        <v>2.359589541173273E-2</v>
      </c>
      <c r="AA39" s="19">
        <f t="shared" si="10"/>
        <v>0.16408478700021242</v>
      </c>
      <c r="AB39" s="47">
        <f t="shared" si="11"/>
        <v>0.861233365074769</v>
      </c>
      <c r="AC39" s="20">
        <f t="shared" si="12"/>
        <v>2.2015135961479961</v>
      </c>
      <c r="AD39" s="20"/>
      <c r="AE39" s="29">
        <f t="shared" si="13"/>
        <v>7.9311805166519338E-4</v>
      </c>
      <c r="AF39" s="20"/>
      <c r="AG39" s="20"/>
      <c r="AI39" s="60">
        <f t="shared" si="14"/>
        <v>0.41691268578404661</v>
      </c>
      <c r="AJ39" s="61">
        <f t="shared" si="21"/>
        <v>0.17381618756766717</v>
      </c>
      <c r="AK39" s="61">
        <f t="shared" si="15"/>
        <v>0.39380709811366837</v>
      </c>
      <c r="AL39" s="61">
        <f t="shared" si="22"/>
        <v>0.15508403052470843</v>
      </c>
      <c r="AM39" s="61">
        <f t="shared" si="23"/>
        <v>0.16418317495539103</v>
      </c>
      <c r="AN39" s="61">
        <f t="shared" si="16"/>
        <v>5.5683724951593831E-4</v>
      </c>
      <c r="AO39" s="61">
        <f t="shared" si="24"/>
        <v>3.1006772244847532E-7</v>
      </c>
      <c r="AP39" s="61">
        <f t="shared" si="17"/>
        <v>7.9311805166519338E-4</v>
      </c>
      <c r="AQ39" s="61">
        <f t="shared" si="25"/>
        <v>6.2903624387719241E-7</v>
      </c>
      <c r="AR39" s="61">
        <f t="shared" si="26"/>
        <v>4.4163767443068614E-7</v>
      </c>
      <c r="AS39" s="62">
        <f t="shared" si="27"/>
        <v>2.3105587670378236E-2</v>
      </c>
      <c r="AT39" s="63">
        <f t="shared" si="28"/>
        <v>5.5420687492216347E-2</v>
      </c>
      <c r="AU39" s="64">
        <f t="shared" si="29"/>
        <v>-2.3628080214925507E-4</v>
      </c>
      <c r="AV39" s="65">
        <f t="shared" si="30"/>
        <v>-0.4243265017824423</v>
      </c>
      <c r="AW39" s="66">
        <f t="shared" si="31"/>
        <v>5.3386818159353476E-4</v>
      </c>
      <c r="AX39" s="66">
        <f t="shared" si="32"/>
        <v>0.17381618756766717</v>
      </c>
      <c r="AY39" s="67">
        <f t="shared" si="33"/>
        <v>5.5828617464295416E-8</v>
      </c>
      <c r="AZ39" s="67">
        <f t="shared" si="34"/>
        <v>3.1006772244847532E-7</v>
      </c>
      <c r="BA39" s="68">
        <f t="shared" si="35"/>
        <v>9.0610147726973478E-5</v>
      </c>
      <c r="BB39" s="69">
        <f t="shared" si="36"/>
        <v>-9.2659138097747085E-7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28604267141238843</v>
      </c>
      <c r="P40" s="47">
        <f t="shared" si="3"/>
        <v>0.27044880738438359</v>
      </c>
      <c r="Q40" s="47">
        <f t="shared" si="4"/>
        <v>0.17208534282477689</v>
      </c>
      <c r="R40" s="43">
        <f t="shared" si="5"/>
        <v>0.40863238773198352</v>
      </c>
      <c r="S40" s="43">
        <f t="shared" si="6"/>
        <v>0.38635543912054804</v>
      </c>
      <c r="T40" s="7">
        <f t="shared" si="7"/>
        <v>4.9626243943653699E-4</v>
      </c>
      <c r="U40" s="36">
        <f t="shared" si="8"/>
        <v>4.3260227448472171E-4</v>
      </c>
      <c r="V40" s="36">
        <f t="shared" si="9"/>
        <v>6.2286277101377893E-4</v>
      </c>
      <c r="W40" s="37">
        <f t="shared" si="18"/>
        <v>3.6199056539483394E-8</v>
      </c>
      <c r="X40" s="37">
        <f t="shared" si="19"/>
        <v>-3.3639112015091164</v>
      </c>
      <c r="Y40" s="37">
        <f t="shared" si="19"/>
        <v>-3.2056076264648703</v>
      </c>
      <c r="Z40" s="32">
        <f t="shared" si="20"/>
        <v>2.506002187178925E-2</v>
      </c>
      <c r="AA40" s="19">
        <f t="shared" si="10"/>
        <v>0.15186717291172461</v>
      </c>
      <c r="AB40" s="47">
        <f t="shared" si="11"/>
        <v>0.86471167298905582</v>
      </c>
      <c r="AC40" s="20">
        <f t="shared" si="12"/>
        <v>1.960301032344625</v>
      </c>
      <c r="AD40" s="20"/>
      <c r="AE40" s="29">
        <f t="shared" si="13"/>
        <v>6.2286277101377893E-4</v>
      </c>
      <c r="AF40" s="20"/>
      <c r="AG40" s="20"/>
      <c r="AI40" s="60">
        <f t="shared" si="14"/>
        <v>0.40863238773198352</v>
      </c>
      <c r="AJ40" s="61">
        <f t="shared" si="21"/>
        <v>0.16698042830354212</v>
      </c>
      <c r="AK40" s="61">
        <f t="shared" si="15"/>
        <v>0.38635543912054804</v>
      </c>
      <c r="AL40" s="61">
        <f t="shared" si="22"/>
        <v>0.14927052533803151</v>
      </c>
      <c r="AM40" s="61">
        <f t="shared" si="23"/>
        <v>0.15787734560106853</v>
      </c>
      <c r="AN40" s="61">
        <f t="shared" si="16"/>
        <v>4.3260227448472171E-4</v>
      </c>
      <c r="AO40" s="61">
        <f t="shared" si="24"/>
        <v>1.8714472788935451E-7</v>
      </c>
      <c r="AP40" s="61">
        <f t="shared" si="17"/>
        <v>6.2286277101377893E-4</v>
      </c>
      <c r="AQ40" s="61">
        <f t="shared" si="25"/>
        <v>3.879580315149632E-7</v>
      </c>
      <c r="AR40" s="61">
        <f t="shared" si="26"/>
        <v>2.6945185143241716E-7</v>
      </c>
      <c r="AS40" s="62">
        <f t="shared" si="27"/>
        <v>2.2276948611435476E-2</v>
      </c>
      <c r="AT40" s="63">
        <f t="shared" si="28"/>
        <v>5.4515866290184095E-2</v>
      </c>
      <c r="AU40" s="64">
        <f t="shared" si="29"/>
        <v>-1.9026049652905722E-4</v>
      </c>
      <c r="AV40" s="65">
        <f t="shared" si="30"/>
        <v>-0.43980466065667134</v>
      </c>
      <c r="AW40" s="66">
        <f t="shared" si="31"/>
        <v>4.9626243943653699E-4</v>
      </c>
      <c r="AX40" s="66">
        <f t="shared" si="32"/>
        <v>0.16698042830354212</v>
      </c>
      <c r="AY40" s="67">
        <f t="shared" si="33"/>
        <v>3.6199056539483394E-8</v>
      </c>
      <c r="AZ40" s="67">
        <f t="shared" si="34"/>
        <v>1.8714472788935451E-7</v>
      </c>
      <c r="BA40" s="68">
        <f t="shared" si="35"/>
        <v>8.7360582789943044E-5</v>
      </c>
      <c r="BB40" s="69">
        <f t="shared" si="36"/>
        <v>-7.4611959423159699E-7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28057994436239519</v>
      </c>
      <c r="P41" s="47">
        <f t="shared" si="3"/>
        <v>0.2655639181953019</v>
      </c>
      <c r="Q41" s="47">
        <f t="shared" si="4"/>
        <v>0.16115988872479042</v>
      </c>
      <c r="R41" s="43">
        <f t="shared" si="5"/>
        <v>0.4008284919462789</v>
      </c>
      <c r="S41" s="43">
        <f t="shared" si="6"/>
        <v>0.37937702599328843</v>
      </c>
      <c r="T41" s="7">
        <f t="shared" si="7"/>
        <v>4.6016539153230919E-4</v>
      </c>
      <c r="U41" s="36">
        <f t="shared" si="8"/>
        <v>3.3565579165292439E-4</v>
      </c>
      <c r="V41" s="36">
        <f t="shared" si="9"/>
        <v>4.8884084256472994E-4</v>
      </c>
      <c r="W41" s="37">
        <f t="shared" si="18"/>
        <v>2.346565982285246E-8</v>
      </c>
      <c r="X41" s="37">
        <f t="shared" si="19"/>
        <v>-3.474105854776675</v>
      </c>
      <c r="Y41" s="37">
        <f t="shared" si="19"/>
        <v>-3.310832516023527</v>
      </c>
      <c r="Z41" s="32">
        <f t="shared" si="20"/>
        <v>2.6658183147600212E-2</v>
      </c>
      <c r="AA41" s="19">
        <f t="shared" si="10"/>
        <v>0.14055927200715923</v>
      </c>
      <c r="AB41" s="47">
        <f t="shared" si="11"/>
        <v>0.86782248125890626</v>
      </c>
      <c r="AC41" s="20">
        <f t="shared" si="12"/>
        <v>1.7445737141307038</v>
      </c>
      <c r="AD41" s="20"/>
      <c r="AE41" s="29">
        <f t="shared" si="13"/>
        <v>4.8884084256472994E-4</v>
      </c>
      <c r="AF41" s="20"/>
      <c r="AG41" s="20"/>
      <c r="AI41" s="60">
        <f t="shared" si="14"/>
        <v>0.4008284919462789</v>
      </c>
      <c r="AJ41" s="61">
        <f t="shared" si="21"/>
        <v>0.16066347995592817</v>
      </c>
      <c r="AK41" s="61">
        <f t="shared" si="15"/>
        <v>0.37937702599328843</v>
      </c>
      <c r="AL41" s="61">
        <f t="shared" si="22"/>
        <v>0.14392692785151223</v>
      </c>
      <c r="AM41" s="61">
        <f t="shared" si="23"/>
        <v>0.15206512120795404</v>
      </c>
      <c r="AN41" s="61">
        <f t="shared" si="16"/>
        <v>3.3565579165292439E-4</v>
      </c>
      <c r="AO41" s="61">
        <f t="shared" si="24"/>
        <v>1.1266481047015139E-7</v>
      </c>
      <c r="AP41" s="61">
        <f t="shared" si="17"/>
        <v>4.8884084256472994E-4</v>
      </c>
      <c r="AQ41" s="61">
        <f t="shared" si="25"/>
        <v>2.3896536935939508E-7</v>
      </c>
      <c r="AR41" s="61">
        <f t="shared" si="26"/>
        <v>1.6408226000334701E-7</v>
      </c>
      <c r="AS41" s="62">
        <f t="shared" si="27"/>
        <v>2.1451465952990467E-2</v>
      </c>
      <c r="AT41" s="63">
        <f t="shared" si="28"/>
        <v>5.3517817181183577E-2</v>
      </c>
      <c r="AU41" s="64">
        <f t="shared" si="29"/>
        <v>-1.5318505091180555E-4</v>
      </c>
      <c r="AV41" s="65">
        <f t="shared" si="30"/>
        <v>-0.45637541410339294</v>
      </c>
      <c r="AW41" s="66">
        <f t="shared" si="31"/>
        <v>4.6016539153230919E-4</v>
      </c>
      <c r="AX41" s="66">
        <f t="shared" si="32"/>
        <v>0.16066347995592817</v>
      </c>
      <c r="AY41" s="67">
        <f t="shared" si="33"/>
        <v>2.346565982285246E-8</v>
      </c>
      <c r="AZ41" s="67">
        <f t="shared" si="34"/>
        <v>1.1266481047015139E-7</v>
      </c>
      <c r="BA41" s="68">
        <f t="shared" si="35"/>
        <v>8.4123395894080262E-5</v>
      </c>
      <c r="BB41" s="69">
        <f t="shared" si="36"/>
        <v>-6.0072568985021783E-7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27543674479688535</v>
      </c>
      <c r="P42" s="47">
        <f t="shared" si="3"/>
        <v>0.26099326677150941</v>
      </c>
      <c r="Q42" s="47">
        <f t="shared" si="4"/>
        <v>0.15087348959377067</v>
      </c>
      <c r="R42" s="43">
        <f t="shared" si="5"/>
        <v>0.3934810639955505</v>
      </c>
      <c r="S42" s="43">
        <f t="shared" si="6"/>
        <v>0.37284752395929921</v>
      </c>
      <c r="T42" s="7">
        <f t="shared" si="7"/>
        <v>4.2574297442758469E-4</v>
      </c>
      <c r="U42" s="36">
        <f t="shared" si="8"/>
        <v>2.6013526555258967E-4</v>
      </c>
      <c r="V42" s="36">
        <f t="shared" si="9"/>
        <v>3.8343777024473023E-4</v>
      </c>
      <c r="W42" s="37">
        <f t="shared" si="18"/>
        <v>1.5203507663355345E-8</v>
      </c>
      <c r="X42" s="37">
        <f t="shared" si="19"/>
        <v>-3.5848007681551355</v>
      </c>
      <c r="Y42" s="37">
        <f t="shared" si="19"/>
        <v>-3.4163051095045462</v>
      </c>
      <c r="Z42" s="32">
        <f t="shared" si="20"/>
        <v>2.8390786984095889E-2</v>
      </c>
      <c r="AA42" s="19">
        <f t="shared" si="10"/>
        <v>0.13009334781432069</v>
      </c>
      <c r="AB42" s="47">
        <f t="shared" si="11"/>
        <v>0.87060218193530581</v>
      </c>
      <c r="AC42" s="20">
        <f t="shared" si="12"/>
        <v>1.5518079374131546</v>
      </c>
      <c r="AD42" s="20"/>
      <c r="AE42" s="29">
        <f t="shared" si="13"/>
        <v>3.8343777024473023E-4</v>
      </c>
      <c r="AF42" s="20"/>
      <c r="AG42" s="20"/>
      <c r="AI42" s="60">
        <f t="shared" si="14"/>
        <v>0.3934810639955505</v>
      </c>
      <c r="AJ42" s="61">
        <f t="shared" si="21"/>
        <v>0.1548273477230705</v>
      </c>
      <c r="AK42" s="61">
        <f t="shared" si="15"/>
        <v>0.37284752395929921</v>
      </c>
      <c r="AL42" s="61">
        <f t="shared" si="22"/>
        <v>0.13901527612258019</v>
      </c>
      <c r="AM42" s="61">
        <f t="shared" si="23"/>
        <v>0.14670844043561157</v>
      </c>
      <c r="AN42" s="61">
        <f t="shared" si="16"/>
        <v>2.6013526555258967E-4</v>
      </c>
      <c r="AO42" s="61">
        <f t="shared" si="24"/>
        <v>6.7670356384116343E-8</v>
      </c>
      <c r="AP42" s="61">
        <f t="shared" si="17"/>
        <v>3.8343777024473023E-4</v>
      </c>
      <c r="AQ42" s="61">
        <f t="shared" si="25"/>
        <v>1.4702452365025052E-7</v>
      </c>
      <c r="AR42" s="61">
        <f t="shared" si="26"/>
        <v>9.9745686185505759E-8</v>
      </c>
      <c r="AS42" s="62">
        <f t="shared" si="27"/>
        <v>2.0633540036251286E-2</v>
      </c>
      <c r="AT42" s="63">
        <f t="shared" si="28"/>
        <v>5.2438457461537746E-2</v>
      </c>
      <c r="AU42" s="64">
        <f t="shared" si="29"/>
        <v>-1.2330250469214056E-4</v>
      </c>
      <c r="AV42" s="65">
        <f t="shared" si="30"/>
        <v>-0.47399380637691119</v>
      </c>
      <c r="AW42" s="66">
        <f t="shared" si="31"/>
        <v>4.2574297442758469E-4</v>
      </c>
      <c r="AX42" s="66">
        <f t="shared" si="32"/>
        <v>0.1548273477230705</v>
      </c>
      <c r="AY42" s="67">
        <f t="shared" si="33"/>
        <v>1.5203507663355345E-8</v>
      </c>
      <c r="AZ42" s="67">
        <f t="shared" si="34"/>
        <v>6.7670356384116343E-8</v>
      </c>
      <c r="BA42" s="68">
        <f t="shared" si="35"/>
        <v>8.0915843279416802E-5</v>
      </c>
      <c r="BB42" s="69">
        <f t="shared" si="36"/>
        <v>-4.8353923408682567E-7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27059881813437525</v>
      </c>
      <c r="P43" s="47">
        <f t="shared" si="3"/>
        <v>0.2567201035493944</v>
      </c>
      <c r="Q43" s="47">
        <f t="shared" si="4"/>
        <v>0.14119763626875048</v>
      </c>
      <c r="R43" s="43">
        <f t="shared" si="5"/>
        <v>0.38656974019196466</v>
      </c>
      <c r="S43" s="43">
        <f t="shared" si="6"/>
        <v>0.36674300507056345</v>
      </c>
      <c r="T43" s="7">
        <f t="shared" si="7"/>
        <v>3.9309942557420413E-4</v>
      </c>
      <c r="U43" s="36">
        <f t="shared" si="8"/>
        <v>2.0139748914694785E-4</v>
      </c>
      <c r="V43" s="36">
        <f t="shared" si="9"/>
        <v>3.006098052255584E-4</v>
      </c>
      <c r="W43" s="37">
        <f t="shared" si="18"/>
        <v>9.8430836616821248E-9</v>
      </c>
      <c r="X43" s="37">
        <f t="shared" si="19"/>
        <v>-3.6959459481638448</v>
      </c>
      <c r="Y43" s="37">
        <f t="shared" si="19"/>
        <v>-3.5219968577946728</v>
      </c>
      <c r="Z43" s="32">
        <f t="shared" si="20"/>
        <v>3.0258286040262386E-2</v>
      </c>
      <c r="AA43" s="19">
        <f t="shared" si="10"/>
        <v>0.12040670746128937</v>
      </c>
      <c r="AB43" s="47">
        <f t="shared" si="11"/>
        <v>0.87308400440111211</v>
      </c>
      <c r="AC43" s="20">
        <f t="shared" si="12"/>
        <v>1.3796993217776448</v>
      </c>
      <c r="AD43" s="20"/>
      <c r="AE43" s="29">
        <f t="shared" si="13"/>
        <v>3.006098052255584E-4</v>
      </c>
      <c r="AF43" s="20"/>
      <c r="AG43" s="20"/>
      <c r="AI43" s="60">
        <f t="shared" si="14"/>
        <v>0.38656974019196466</v>
      </c>
      <c r="AJ43" s="61">
        <f t="shared" si="21"/>
        <v>0.14943616403208307</v>
      </c>
      <c r="AK43" s="61">
        <f t="shared" si="15"/>
        <v>0.36674300507056345</v>
      </c>
      <c r="AL43" s="61">
        <f t="shared" si="22"/>
        <v>0.13450043176818732</v>
      </c>
      <c r="AM43" s="61">
        <f t="shared" si="23"/>
        <v>0.14177174818734808</v>
      </c>
      <c r="AN43" s="61">
        <f t="shared" si="16"/>
        <v>2.0139748914694785E-4</v>
      </c>
      <c r="AO43" s="61">
        <f t="shared" si="24"/>
        <v>4.0560948634694974E-8</v>
      </c>
      <c r="AP43" s="61">
        <f t="shared" si="17"/>
        <v>3.006098052255584E-4</v>
      </c>
      <c r="AQ43" s="61">
        <f t="shared" si="25"/>
        <v>9.0366254997748152E-8</v>
      </c>
      <c r="AR43" s="61">
        <f t="shared" si="26"/>
        <v>6.0542059985380509E-8</v>
      </c>
      <c r="AS43" s="62">
        <f t="shared" si="27"/>
        <v>1.9826735121401207E-2</v>
      </c>
      <c r="AT43" s="63">
        <f t="shared" si="28"/>
        <v>5.1288895792918378E-2</v>
      </c>
      <c r="AU43" s="64">
        <f t="shared" si="29"/>
        <v>-9.9212316078610549E-5</v>
      </c>
      <c r="AV43" s="65">
        <f t="shared" si="30"/>
        <v>-0.49261942886597349</v>
      </c>
      <c r="AW43" s="66">
        <f t="shared" si="31"/>
        <v>3.9309942557420413E-4</v>
      </c>
      <c r="AX43" s="66">
        <f t="shared" si="32"/>
        <v>0.14943616403208307</v>
      </c>
      <c r="AY43" s="67">
        <f t="shared" si="33"/>
        <v>9.8430836616821248E-9</v>
      </c>
      <c r="AZ43" s="67">
        <f t="shared" si="34"/>
        <v>4.0560948634694974E-8</v>
      </c>
      <c r="BA43" s="68">
        <f t="shared" si="35"/>
        <v>7.7751902436867484E-5</v>
      </c>
      <c r="BB43" s="69">
        <f t="shared" si="36"/>
        <v>-3.8906790619062959E-7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26605179713439669</v>
      </c>
      <c r="P44" s="47">
        <f t="shared" si="3"/>
        <v>0.25272806189458269</v>
      </c>
      <c r="Q44" s="47">
        <f t="shared" si="4"/>
        <v>0.13210359426879334</v>
      </c>
      <c r="R44" s="43">
        <f t="shared" si="5"/>
        <v>0.38007399590628099</v>
      </c>
      <c r="S44" s="43">
        <f t="shared" si="6"/>
        <v>0.36104008842083246</v>
      </c>
      <c r="T44" s="7">
        <f t="shared" si="7"/>
        <v>3.6228963416461363E-4</v>
      </c>
      <c r="U44" s="36">
        <f t="shared" si="8"/>
        <v>1.5577724467404937E-4</v>
      </c>
      <c r="V44" s="36">
        <f t="shared" si="9"/>
        <v>2.3556885196828866E-4</v>
      </c>
      <c r="W44" s="37">
        <f t="shared" si="18"/>
        <v>6.3667005945981009E-9</v>
      </c>
      <c r="X44" s="37">
        <f t="shared" si="19"/>
        <v>-3.8074959820566403</v>
      </c>
      <c r="Y44" s="37">
        <f t="shared" si="19"/>
        <v>-3.6278821345665349</v>
      </c>
      <c r="Z44" s="32">
        <f t="shared" si="20"/>
        <v>3.2261134210198862E-2</v>
      </c>
      <c r="AA44" s="19">
        <f t="shared" si="10"/>
        <v>0.11144132613422225</v>
      </c>
      <c r="AB44" s="47">
        <f t="shared" si="11"/>
        <v>0.87529820771102984</v>
      </c>
      <c r="AC44" s="20">
        <f t="shared" si="12"/>
        <v>1.226149472158689</v>
      </c>
      <c r="AD44" s="20"/>
      <c r="AE44" s="29">
        <f t="shared" si="13"/>
        <v>2.3556885196828866E-4</v>
      </c>
      <c r="AF44" s="20"/>
      <c r="AG44" s="20"/>
      <c r="AI44" s="60">
        <f t="shared" si="14"/>
        <v>0.38007399590628099</v>
      </c>
      <c r="AJ44" s="61">
        <f t="shared" si="21"/>
        <v>0.14445624236416771</v>
      </c>
      <c r="AK44" s="61">
        <f t="shared" si="15"/>
        <v>0.36104008842083246</v>
      </c>
      <c r="AL44" s="61">
        <f t="shared" si="22"/>
        <v>0.13034994544692252</v>
      </c>
      <c r="AM44" s="61">
        <f t="shared" si="23"/>
        <v>0.1372219490884628</v>
      </c>
      <c r="AN44" s="61">
        <f t="shared" si="16"/>
        <v>1.5577724467404937E-4</v>
      </c>
      <c r="AO44" s="61">
        <f t="shared" si="24"/>
        <v>2.4266549958238642E-8</v>
      </c>
      <c r="AP44" s="61">
        <f t="shared" si="17"/>
        <v>2.3556885196828866E-4</v>
      </c>
      <c r="AQ44" s="61">
        <f t="shared" si="25"/>
        <v>5.5492684017657498E-8</v>
      </c>
      <c r="AR44" s="61">
        <f t="shared" si="26"/>
        <v>3.6696266690649018E-8</v>
      </c>
      <c r="AS44" s="62">
        <f t="shared" si="27"/>
        <v>1.9033907485448531E-2</v>
      </c>
      <c r="AT44" s="63">
        <f t="shared" si="28"/>
        <v>5.0079478444881378E-2</v>
      </c>
      <c r="AU44" s="64">
        <f t="shared" si="29"/>
        <v>-7.9791607294239293E-5</v>
      </c>
      <c r="AV44" s="65">
        <f t="shared" si="30"/>
        <v>-0.51221606506904427</v>
      </c>
      <c r="AW44" s="66">
        <f t="shared" si="31"/>
        <v>3.6228963416461363E-4</v>
      </c>
      <c r="AX44" s="66">
        <f t="shared" si="32"/>
        <v>0.14445624236416771</v>
      </c>
      <c r="AY44" s="67">
        <f t="shared" si="33"/>
        <v>6.3667005945981009E-9</v>
      </c>
      <c r="AZ44" s="67">
        <f t="shared" si="34"/>
        <v>2.4266549958238642E-8</v>
      </c>
      <c r="BA44" s="68">
        <f t="shared" si="35"/>
        <v>7.4642774452739332E-5</v>
      </c>
      <c r="BB44" s="69">
        <f t="shared" si="36"/>
        <v>-3.1290826389897763E-7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26178135812611431</v>
      </c>
      <c r="P45" s="47">
        <f t="shared" si="3"/>
        <v>0.24900123599907176</v>
      </c>
      <c r="Q45" s="47">
        <f t="shared" si="4"/>
        <v>0.12356271625222859</v>
      </c>
      <c r="R45" s="43">
        <f t="shared" si="5"/>
        <v>0.37397336875159187</v>
      </c>
      <c r="S45" s="43">
        <f t="shared" si="6"/>
        <v>0.35571605142724538</v>
      </c>
      <c r="T45" s="7">
        <f t="shared" si="7"/>
        <v>3.3332963588188246E-4</v>
      </c>
      <c r="U45" s="36">
        <f t="shared" si="8"/>
        <v>1.2038996784450642E-4</v>
      </c>
      <c r="V45" s="36">
        <f t="shared" si="9"/>
        <v>1.8452788578972998E-4</v>
      </c>
      <c r="W45" s="37">
        <f t="shared" si="18"/>
        <v>4.1136725183482303E-9</v>
      </c>
      <c r="X45" s="37">
        <f t="shared" si="19"/>
        <v>-3.9194097015441338</v>
      </c>
      <c r="Y45" s="37">
        <f t="shared" si="19"/>
        <v>-3.733937994114791</v>
      </c>
      <c r="Z45" s="32">
        <f t="shared" si="20"/>
        <v>3.4399754256755739E-2</v>
      </c>
      <c r="AA45" s="19">
        <f t="shared" si="10"/>
        <v>0.10314349949770724</v>
      </c>
      <c r="AB45" s="47">
        <f t="shared" si="11"/>
        <v>0.87727227816339803</v>
      </c>
      <c r="AC45" s="20">
        <f t="shared" si="12"/>
        <v>1.0892522776957185</v>
      </c>
      <c r="AD45" s="20"/>
      <c r="AE45" s="29">
        <f t="shared" si="13"/>
        <v>1.8452788578972998E-4</v>
      </c>
      <c r="AF45" s="20"/>
      <c r="AG45" s="20"/>
      <c r="AI45" s="60">
        <f t="shared" si="14"/>
        <v>0.37397336875159187</v>
      </c>
      <c r="AJ45" s="61">
        <f t="shared" si="21"/>
        <v>0.13985608053541412</v>
      </c>
      <c r="AK45" s="61">
        <f t="shared" si="15"/>
        <v>0.35571605142724538</v>
      </c>
      <c r="AL45" s="61">
        <f t="shared" si="22"/>
        <v>0.12653390924299068</v>
      </c>
      <c r="AM45" s="61">
        <f t="shared" si="23"/>
        <v>0.13302833007126147</v>
      </c>
      <c r="AN45" s="61">
        <f t="shared" si="16"/>
        <v>1.2038996784450642E-4</v>
      </c>
      <c r="AO45" s="61">
        <f t="shared" si="24"/>
        <v>1.449374435760129E-8</v>
      </c>
      <c r="AP45" s="61">
        <f t="shared" si="17"/>
        <v>1.8452788578972998E-4</v>
      </c>
      <c r="AQ45" s="61">
        <f t="shared" si="25"/>
        <v>3.405054063402763E-8</v>
      </c>
      <c r="AR45" s="61">
        <f t="shared" si="26"/>
        <v>2.2215306236640345E-8</v>
      </c>
      <c r="AS45" s="62">
        <f t="shared" si="27"/>
        <v>1.8257317324346489E-2</v>
      </c>
      <c r="AT45" s="63">
        <f t="shared" si="28"/>
        <v>4.8819832773904635E-2</v>
      </c>
      <c r="AU45" s="64">
        <f t="shared" si="29"/>
        <v>-6.4137917945223562E-5</v>
      </c>
      <c r="AV45" s="65">
        <f t="shared" si="30"/>
        <v>-0.5327513504120458</v>
      </c>
      <c r="AW45" s="66">
        <f t="shared" si="31"/>
        <v>3.3332963588188246E-4</v>
      </c>
      <c r="AX45" s="66">
        <f t="shared" si="32"/>
        <v>0.13985608053541412</v>
      </c>
      <c r="AY45" s="67">
        <f t="shared" si="33"/>
        <v>4.1136725183482303E-9</v>
      </c>
      <c r="AZ45" s="67">
        <f t="shared" si="34"/>
        <v>1.449374435760129E-8</v>
      </c>
      <c r="BA45" s="68">
        <f t="shared" si="35"/>
        <v>7.1597322840574463E-5</v>
      </c>
      <c r="BB45" s="69">
        <f t="shared" si="36"/>
        <v>-2.5152124684401395E-7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25777334891672654</v>
      </c>
      <c r="P46" s="47">
        <f t="shared" si="3"/>
        <v>0.24552424110680254</v>
      </c>
      <c r="Q46" s="47">
        <f t="shared" si="4"/>
        <v>0.11554669783345306</v>
      </c>
      <c r="R46" s="43">
        <f t="shared" si="5"/>
        <v>0.36824764130960935</v>
      </c>
      <c r="S46" s="43">
        <f t="shared" si="6"/>
        <v>0.3507489158668608</v>
      </c>
      <c r="T46" s="7">
        <f t="shared" si="7"/>
        <v>3.0620539212069555E-4</v>
      </c>
      <c r="U46" s="36">
        <f t="shared" si="8"/>
        <v>9.2971566018580098E-5</v>
      </c>
      <c r="V46" s="36">
        <f t="shared" si="9"/>
        <v>1.4449607800123926E-4</v>
      </c>
      <c r="W46" s="37">
        <f t="shared" si="18"/>
        <v>2.6547753350511878E-9</v>
      </c>
      <c r="X46" s="37">
        <f t="shared" si="19"/>
        <v>-4.0316498536973961</v>
      </c>
      <c r="Y46" s="37">
        <f t="shared" si="19"/>
        <v>-3.8401439406274029</v>
      </c>
      <c r="Z46" s="32">
        <f t="shared" si="20"/>
        <v>3.6674514740771796E-2</v>
      </c>
      <c r="AA46" s="19">
        <f t="shared" si="10"/>
        <v>9.5463521995603318E-2</v>
      </c>
      <c r="AB46" s="47">
        <f t="shared" si="11"/>
        <v>0.87903112744508138</v>
      </c>
      <c r="AC46" s="20">
        <f t="shared" si="12"/>
        <v>0.96728017084572848</v>
      </c>
      <c r="AD46" s="20"/>
      <c r="AE46" s="29">
        <f t="shared" si="13"/>
        <v>1.4449607800123926E-4</v>
      </c>
      <c r="AF46" s="20"/>
      <c r="AG46" s="20"/>
      <c r="AI46" s="60">
        <f t="shared" si="14"/>
        <v>0.36824764130960935</v>
      </c>
      <c r="AJ46" s="61">
        <f t="shared" si="21"/>
        <v>0.1356063253300907</v>
      </c>
      <c r="AK46" s="61">
        <f t="shared" si="15"/>
        <v>0.3507489158668608</v>
      </c>
      <c r="AL46" s="61">
        <f t="shared" si="22"/>
        <v>0.12302480198177819</v>
      </c>
      <c r="AM46" s="61">
        <f t="shared" si="23"/>
        <v>0.1291624609598741</v>
      </c>
      <c r="AN46" s="61">
        <f t="shared" si="16"/>
        <v>9.2971566018580098E-5</v>
      </c>
      <c r="AO46" s="61">
        <f t="shared" si="24"/>
        <v>8.643712087947198E-9</v>
      </c>
      <c r="AP46" s="61">
        <f t="shared" si="17"/>
        <v>1.4449607800123926E-4</v>
      </c>
      <c r="AQ46" s="61">
        <f t="shared" si="25"/>
        <v>2.0879116557740221E-8</v>
      </c>
      <c r="AR46" s="61">
        <f t="shared" si="26"/>
        <v>1.3434026655318115E-8</v>
      </c>
      <c r="AS46" s="62">
        <f t="shared" si="27"/>
        <v>1.7498725442748553E-2</v>
      </c>
      <c r="AT46" s="63">
        <f t="shared" si="28"/>
        <v>4.7518907060795687E-2</v>
      </c>
      <c r="AU46" s="64">
        <f t="shared" si="29"/>
        <v>-5.1524511982659166E-5</v>
      </c>
      <c r="AV46" s="65">
        <f t="shared" si="30"/>
        <v>-0.55419645155124242</v>
      </c>
      <c r="AW46" s="66">
        <f t="shared" si="31"/>
        <v>3.0620539212069555E-4</v>
      </c>
      <c r="AX46" s="66">
        <f t="shared" si="32"/>
        <v>0.1356063253300907</v>
      </c>
      <c r="AY46" s="67">
        <f t="shared" si="33"/>
        <v>2.6547753350511878E-9</v>
      </c>
      <c r="AZ46" s="67">
        <f t="shared" si="34"/>
        <v>8.643712087947198E-9</v>
      </c>
      <c r="BA46" s="68">
        <f t="shared" si="35"/>
        <v>6.8622452716660988E-5</v>
      </c>
      <c r="BB46" s="69">
        <f t="shared" si="36"/>
        <v>-2.020569097359183E-7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25401389166394883</v>
      </c>
      <c r="P47" s="47">
        <f t="shared" si="3"/>
        <v>0.24228225844562462</v>
      </c>
      <c r="Q47" s="47">
        <f t="shared" si="4"/>
        <v>0.10802778332789764</v>
      </c>
      <c r="R47" s="43">
        <f t="shared" si="5"/>
        <v>0.36287698809135549</v>
      </c>
      <c r="S47" s="43">
        <f t="shared" si="6"/>
        <v>0.34611751206517805</v>
      </c>
      <c r="T47" s="7">
        <f t="shared" si="7"/>
        <v>2.8088003667201651E-4</v>
      </c>
      <c r="U47" s="36">
        <f t="shared" si="8"/>
        <v>7.1749225390705035E-5</v>
      </c>
      <c r="V47" s="36">
        <f t="shared" si="9"/>
        <v>1.1311450265635392E-4</v>
      </c>
      <c r="W47" s="37">
        <f t="shared" si="18"/>
        <v>1.7110861632640084E-9</v>
      </c>
      <c r="X47" s="37">
        <f t="shared" si="19"/>
        <v>-4.1441827832400797</v>
      </c>
      <c r="Y47" s="37">
        <f t="shared" si="19"/>
        <v>-3.9464817096647931</v>
      </c>
      <c r="Z47" s="32">
        <f t="shared" si="20"/>
        <v>3.908571449282091E-2</v>
      </c>
      <c r="AA47" s="19">
        <f t="shared" si="10"/>
        <v>8.8355389105327295E-2</v>
      </c>
      <c r="AB47" s="47">
        <f t="shared" si="11"/>
        <v>0.8805972877545104</v>
      </c>
      <c r="AC47" s="20">
        <f t="shared" si="12"/>
        <v>0.85867059605427054</v>
      </c>
      <c r="AD47" s="20"/>
      <c r="AE47" s="29">
        <f t="shared" si="13"/>
        <v>1.1311450265635392E-4</v>
      </c>
      <c r="AF47" s="20"/>
      <c r="AG47" s="20"/>
      <c r="AI47" s="60">
        <f t="shared" si="14"/>
        <v>0.36287698809135549</v>
      </c>
      <c r="AJ47" s="61">
        <f t="shared" si="21"/>
        <v>0.13167970848625377</v>
      </c>
      <c r="AK47" s="61">
        <f t="shared" si="15"/>
        <v>0.34611751206517805</v>
      </c>
      <c r="AL47" s="61">
        <f t="shared" si="22"/>
        <v>0.11979733215818868</v>
      </c>
      <c r="AM47" s="61">
        <f t="shared" si="23"/>
        <v>0.1255980803038852</v>
      </c>
      <c r="AN47" s="61">
        <f t="shared" si="16"/>
        <v>7.1749225390705035E-5</v>
      </c>
      <c r="AO47" s="61">
        <f t="shared" si="24"/>
        <v>5.1479513441661923E-9</v>
      </c>
      <c r="AP47" s="61">
        <f t="shared" si="17"/>
        <v>1.1311450265635392E-4</v>
      </c>
      <c r="AQ47" s="61">
        <f t="shared" si="25"/>
        <v>1.2794890711194298E-8</v>
      </c>
      <c r="AR47" s="61">
        <f t="shared" si="26"/>
        <v>8.1158779460482402E-9</v>
      </c>
      <c r="AS47" s="62">
        <f t="shared" si="27"/>
        <v>1.6759476026177444E-2</v>
      </c>
      <c r="AT47" s="63">
        <f t="shared" si="28"/>
        <v>4.6185006424155475E-2</v>
      </c>
      <c r="AU47" s="64">
        <f t="shared" si="29"/>
        <v>-4.1365277265648884E-5</v>
      </c>
      <c r="AV47" s="65">
        <f t="shared" si="30"/>
        <v>-0.57652576791452959</v>
      </c>
      <c r="AW47" s="66">
        <f t="shared" si="31"/>
        <v>2.8088003667201651E-4</v>
      </c>
      <c r="AX47" s="66">
        <f t="shared" si="32"/>
        <v>0.13167970848625377</v>
      </c>
      <c r="AY47" s="67">
        <f t="shared" si="33"/>
        <v>1.7110861632640084E-9</v>
      </c>
      <c r="AZ47" s="67">
        <f t="shared" si="34"/>
        <v>5.1479513441661923E-9</v>
      </c>
      <c r="BA47" s="68">
        <f t="shared" si="35"/>
        <v>6.5723435396774292E-5</v>
      </c>
      <c r="BB47" s="69">
        <f t="shared" si="36"/>
        <v>-1.6221677359077994E-7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25048946389017418</v>
      </c>
      <c r="P48" s="47">
        <f t="shared" si="3"/>
        <v>0.23926106703129846</v>
      </c>
      <c r="Q48" s="47">
        <f t="shared" si="4"/>
        <v>0.10097892778034837</v>
      </c>
      <c r="R48" s="43">
        <f t="shared" si="5"/>
        <v>0.35784209127167743</v>
      </c>
      <c r="S48" s="43">
        <f t="shared" si="6"/>
        <v>0.34180152433042638</v>
      </c>
      <c r="T48" s="7">
        <f t="shared" si="7"/>
        <v>2.5729978779675622E-4</v>
      </c>
      <c r="U48" s="36">
        <f t="shared" si="8"/>
        <v>5.5337797624391519E-5</v>
      </c>
      <c r="V48" s="36">
        <f t="shared" si="9"/>
        <v>8.8524796609689056E-5</v>
      </c>
      <c r="W48" s="37">
        <f t="shared" si="18"/>
        <v>1.1013769016501397E-9</v>
      </c>
      <c r="X48" s="37">
        <f t="shared" si="19"/>
        <v>-4.2569781292320554</v>
      </c>
      <c r="Y48" s="37">
        <f t="shared" si="19"/>
        <v>-4.0529350623827991</v>
      </c>
      <c r="Z48" s="32">
        <f t="shared" si="20"/>
        <v>4.1633573129250083E-2</v>
      </c>
      <c r="AA48" s="19">
        <f t="shared" si="10"/>
        <v>8.1776521762033177E-2</v>
      </c>
      <c r="AB48" s="47">
        <f t="shared" si="11"/>
        <v>0.88199110119942659</v>
      </c>
      <c r="AC48" s="20">
        <f t="shared" si="12"/>
        <v>0.76201287546233876</v>
      </c>
      <c r="AD48" s="20"/>
      <c r="AE48" s="29">
        <f t="shared" si="13"/>
        <v>8.8524796609689056E-5</v>
      </c>
      <c r="AF48" s="20"/>
      <c r="AG48" s="20"/>
      <c r="AI48" s="60">
        <f t="shared" si="14"/>
        <v>0.35784209127167743</v>
      </c>
      <c r="AJ48" s="61">
        <f t="shared" si="21"/>
        <v>0.12805096228568752</v>
      </c>
      <c r="AK48" s="61">
        <f t="shared" si="15"/>
        <v>0.34180152433042638</v>
      </c>
      <c r="AL48" s="61">
        <f t="shared" si="22"/>
        <v>0.11682828203460305</v>
      </c>
      <c r="AM48" s="61">
        <f t="shared" si="23"/>
        <v>0.1223109722662469</v>
      </c>
      <c r="AN48" s="61">
        <f t="shared" si="16"/>
        <v>5.5337797624391519E-5</v>
      </c>
      <c r="AO48" s="61">
        <f t="shared" si="24"/>
        <v>3.0622718459181116E-9</v>
      </c>
      <c r="AP48" s="61">
        <f t="shared" si="17"/>
        <v>8.8524796609689056E-5</v>
      </c>
      <c r="AQ48" s="61">
        <f t="shared" si="25"/>
        <v>7.8366396147868149E-9</v>
      </c>
      <c r="AR48" s="61">
        <f t="shared" si="26"/>
        <v>4.8987672795273932E-9</v>
      </c>
      <c r="AS48" s="62">
        <f t="shared" si="27"/>
        <v>1.6040566941251055E-2</v>
      </c>
      <c r="AT48" s="63">
        <f t="shared" si="28"/>
        <v>4.4825824944871813E-2</v>
      </c>
      <c r="AU48" s="64">
        <f t="shared" si="29"/>
        <v>-3.3186998985297537E-5</v>
      </c>
      <c r="AV48" s="65">
        <f t="shared" si="30"/>
        <v>-0.59971665678775654</v>
      </c>
      <c r="AW48" s="66">
        <f t="shared" si="31"/>
        <v>2.5729978779675622E-4</v>
      </c>
      <c r="AX48" s="66">
        <f t="shared" si="32"/>
        <v>0.12805096228568752</v>
      </c>
      <c r="AY48" s="67">
        <f t="shared" si="33"/>
        <v>1.1013769016501397E-9</v>
      </c>
      <c r="AZ48" s="67">
        <f t="shared" si="34"/>
        <v>3.0622718459181116E-9</v>
      </c>
      <c r="BA48" s="68">
        <f t="shared" si="35"/>
        <v>6.2904184083337474E-5</v>
      </c>
      <c r="BB48" s="69">
        <f t="shared" si="36"/>
        <v>-1.3014509405999034E-7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24718696062938542</v>
      </c>
      <c r="P49" s="47">
        <f t="shared" si="3"/>
        <v>0.23644706429737294</v>
      </c>
      <c r="Q49" s="47">
        <f t="shared" si="4"/>
        <v>9.437392125877081E-2</v>
      </c>
      <c r="R49" s="43">
        <f t="shared" si="5"/>
        <v>0.35312422947055061</v>
      </c>
      <c r="S49" s="43">
        <f t="shared" si="6"/>
        <v>0.33778152042481852</v>
      </c>
      <c r="T49" s="7">
        <f t="shared" si="7"/>
        <v>2.3539872086198946E-4</v>
      </c>
      <c r="U49" s="36">
        <f t="shared" si="8"/>
        <v>4.2657113240271904E-5</v>
      </c>
      <c r="V49" s="36">
        <f t="shared" si="9"/>
        <v>6.9264452737680156E-5</v>
      </c>
      <c r="W49" s="37">
        <f t="shared" si="18"/>
        <v>7.0795051513034116E-10</v>
      </c>
      <c r="X49" s="37">
        <f t="shared" si="19"/>
        <v>-4.3700085381561831</v>
      </c>
      <c r="Y49" s="37">
        <f t="shared" si="19"/>
        <v>-4.1594895928147944</v>
      </c>
      <c r="Z49" s="32">
        <f t="shared" si="20"/>
        <v>4.4318226347650605E-2</v>
      </c>
      <c r="AA49" s="19">
        <f t="shared" si="10"/>
        <v>7.5687511301934379E-2</v>
      </c>
      <c r="AB49" s="47">
        <f t="shared" si="11"/>
        <v>0.88323090150434025</v>
      </c>
      <c r="AC49" s="20">
        <f t="shared" si="12"/>
        <v>0.6760356079167934</v>
      </c>
      <c r="AD49" s="20"/>
      <c r="AE49" s="29">
        <f t="shared" si="13"/>
        <v>6.9264452737680156E-5</v>
      </c>
      <c r="AF49" s="20"/>
      <c r="AG49" s="20"/>
      <c r="AI49" s="60">
        <f t="shared" si="14"/>
        <v>0.35312422947055061</v>
      </c>
      <c r="AJ49" s="61">
        <f t="shared" si="21"/>
        <v>0.12469672143917009</v>
      </c>
      <c r="AK49" s="61">
        <f t="shared" si="15"/>
        <v>0.33778152042481852</v>
      </c>
      <c r="AL49" s="61">
        <f t="shared" si="22"/>
        <v>0.11409635554050208</v>
      </c>
      <c r="AM49" s="61">
        <f t="shared" si="23"/>
        <v>0.1192788391294051</v>
      </c>
      <c r="AN49" s="61">
        <f t="shared" si="16"/>
        <v>4.2657113240271904E-5</v>
      </c>
      <c r="AO49" s="61">
        <f t="shared" si="24"/>
        <v>1.8196293099933806E-9</v>
      </c>
      <c r="AP49" s="61">
        <f t="shared" si="17"/>
        <v>6.9264452737680156E-5</v>
      </c>
      <c r="AQ49" s="61">
        <f t="shared" si="25"/>
        <v>4.7975644130503279E-9</v>
      </c>
      <c r="AR49" s="61">
        <f t="shared" si="26"/>
        <v>2.9546216039566836E-9</v>
      </c>
      <c r="AS49" s="62">
        <f t="shared" si="27"/>
        <v>1.5342709045732095E-2</v>
      </c>
      <c r="AT49" s="63">
        <f t="shared" si="28"/>
        <v>4.344847440442097E-2</v>
      </c>
      <c r="AU49" s="64">
        <f t="shared" si="29"/>
        <v>-2.6607339497408252E-5</v>
      </c>
      <c r="AV49" s="65">
        <f t="shared" si="30"/>
        <v>-0.62374918217130282</v>
      </c>
      <c r="AW49" s="66">
        <f t="shared" si="31"/>
        <v>2.3539872086198946E-4</v>
      </c>
      <c r="AX49" s="66">
        <f t="shared" si="32"/>
        <v>0.12469672143917009</v>
      </c>
      <c r="AY49" s="67">
        <f t="shared" si="33"/>
        <v>7.0795051513034116E-10</v>
      </c>
      <c r="AZ49" s="67">
        <f t="shared" si="34"/>
        <v>1.8196293099933806E-9</v>
      </c>
      <c r="BA49" s="68">
        <f t="shared" si="35"/>
        <v>6.016748645385135E-5</v>
      </c>
      <c r="BB49" s="69">
        <f t="shared" si="36"/>
        <v>-1.0434250783297353E-7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24409374046261087</v>
      </c>
      <c r="P50" s="47">
        <f t="shared" si="3"/>
        <v>0.23382727729888858</v>
      </c>
      <c r="Q50" s="47">
        <f t="shared" si="4"/>
        <v>8.8187480925221759E-2</v>
      </c>
      <c r="R50" s="43">
        <f t="shared" si="5"/>
        <v>0.34870534351801558</v>
      </c>
      <c r="S50" s="43">
        <f t="shared" si="6"/>
        <v>0.33403896756984086</v>
      </c>
      <c r="T50" s="7">
        <f t="shared" si="7"/>
        <v>2.1510258345319776E-4</v>
      </c>
      <c r="U50" s="36">
        <f t="shared" si="8"/>
        <v>3.2866284127138572E-5</v>
      </c>
      <c r="V50" s="36">
        <f t="shared" si="9"/>
        <v>5.4183549490998309E-5</v>
      </c>
      <c r="W50" s="37">
        <f t="shared" si="18"/>
        <v>4.5442580259321402E-10</v>
      </c>
      <c r="X50" s="37">
        <f t="shared" si="19"/>
        <v>-4.4832493946194152</v>
      </c>
      <c r="Y50" s="37">
        <f t="shared" si="19"/>
        <v>-4.266132548327187</v>
      </c>
      <c r="Z50" s="32">
        <f t="shared" si="20"/>
        <v>4.7139724943883028E-2</v>
      </c>
      <c r="AA50" s="19">
        <f t="shared" si="10"/>
        <v>7.0051883396929734E-2</v>
      </c>
      <c r="AB50" s="47">
        <f t="shared" si="11"/>
        <v>0.88433318666712002</v>
      </c>
      <c r="AC50" s="20">
        <f t="shared" si="12"/>
        <v>0.59959469563745593</v>
      </c>
      <c r="AD50" s="20"/>
      <c r="AE50" s="29">
        <f t="shared" si="13"/>
        <v>5.4183549490998309E-5</v>
      </c>
      <c r="AF50" s="20"/>
      <c r="AG50" s="20"/>
      <c r="AI50" s="60">
        <f t="shared" si="14"/>
        <v>0.34870534351801558</v>
      </c>
      <c r="AJ50" s="61">
        <f t="shared" si="21"/>
        <v>0.12159541659801724</v>
      </c>
      <c r="AK50" s="61">
        <f t="shared" si="15"/>
        <v>0.33403896756984086</v>
      </c>
      <c r="AL50" s="61">
        <f t="shared" si="22"/>
        <v>0.11158203185512519</v>
      </c>
      <c r="AM50" s="61">
        <f t="shared" si="23"/>
        <v>0.11648117293484463</v>
      </c>
      <c r="AN50" s="61">
        <f t="shared" si="16"/>
        <v>3.2866284127138572E-5</v>
      </c>
      <c r="AO50" s="61">
        <f t="shared" si="24"/>
        <v>1.0801926323258008E-9</v>
      </c>
      <c r="AP50" s="61">
        <f t="shared" si="17"/>
        <v>5.4183549490998309E-5</v>
      </c>
      <c r="AQ50" s="61">
        <f t="shared" si="25"/>
        <v>2.9358570354434631E-9</v>
      </c>
      <c r="AR50" s="61">
        <f t="shared" si="26"/>
        <v>1.7808119325880249E-9</v>
      </c>
      <c r="AS50" s="62">
        <f t="shared" si="27"/>
        <v>1.4666375948174715E-2</v>
      </c>
      <c r="AT50" s="63">
        <f t="shared" si="28"/>
        <v>4.205951018762346E-2</v>
      </c>
      <c r="AU50" s="64">
        <f t="shared" si="29"/>
        <v>-2.1317265363859737E-5</v>
      </c>
      <c r="AV50" s="65">
        <f t="shared" si="30"/>
        <v>-0.64860588685343656</v>
      </c>
      <c r="AW50" s="66">
        <f t="shared" si="31"/>
        <v>2.1510258345319776E-4</v>
      </c>
      <c r="AX50" s="66">
        <f t="shared" si="32"/>
        <v>0.12159541659801724</v>
      </c>
      <c r="AY50" s="67">
        <f t="shared" si="33"/>
        <v>4.5442580259321402E-10</v>
      </c>
      <c r="AZ50" s="67">
        <f t="shared" si="34"/>
        <v>1.0801926323258008E-9</v>
      </c>
      <c r="BA50" s="68">
        <f t="shared" si="35"/>
        <v>5.7515199796763587E-5</v>
      </c>
      <c r="BB50" s="69">
        <f t="shared" si="36"/>
        <v>-8.3597119073959753E-8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24119765793733064</v>
      </c>
      <c r="P51" s="47">
        <f t="shared" si="3"/>
        <v>0.23138936604167964</v>
      </c>
      <c r="Q51" s="47">
        <f t="shared" si="4"/>
        <v>8.2395315874661298E-2</v>
      </c>
      <c r="R51" s="43">
        <f t="shared" si="5"/>
        <v>0.34456808276761525</v>
      </c>
      <c r="S51" s="43">
        <f t="shared" si="6"/>
        <v>0.33055623720239952</v>
      </c>
      <c r="T51" s="7">
        <f t="shared" si="7"/>
        <v>1.9633181614345572E-4</v>
      </c>
      <c r="U51" s="36">
        <f t="shared" si="8"/>
        <v>2.5311706717837716E-5</v>
      </c>
      <c r="V51" s="36">
        <f t="shared" si="9"/>
        <v>4.2378671366274131E-5</v>
      </c>
      <c r="W51" s="37">
        <f t="shared" si="18"/>
        <v>2.9128128231097835E-10</v>
      </c>
      <c r="X51" s="37">
        <f t="shared" si="19"/>
        <v>-4.5966785702447845</v>
      </c>
      <c r="Y51" s="37">
        <f t="shared" si="19"/>
        <v>-4.3728526631830515</v>
      </c>
      <c r="Z51" s="32">
        <f t="shared" si="20"/>
        <v>5.0098036672007538E-2</v>
      </c>
      <c r="AA51" s="19">
        <f t="shared" si="10"/>
        <v>6.4835879566456825E-2</v>
      </c>
      <c r="AB51" s="47">
        <f t="shared" si="11"/>
        <v>0.88531278169265071</v>
      </c>
      <c r="AC51" s="20">
        <f t="shared" si="12"/>
        <v>0.53166205901642982</v>
      </c>
      <c r="AD51" s="20"/>
      <c r="AE51" s="29">
        <f t="shared" si="13"/>
        <v>4.2378671366274131E-5</v>
      </c>
      <c r="AF51" s="20"/>
      <c r="AG51" s="20"/>
      <c r="AI51" s="60">
        <f t="shared" si="14"/>
        <v>0.34456808276761525</v>
      </c>
      <c r="AJ51" s="61">
        <f t="shared" si="21"/>
        <v>0.11872716366215015</v>
      </c>
      <c r="AK51" s="61">
        <f t="shared" si="15"/>
        <v>0.33055623720239952</v>
      </c>
      <c r="AL51" s="61">
        <f t="shared" si="22"/>
        <v>0.10926742595340902</v>
      </c>
      <c r="AM51" s="61">
        <f t="shared" si="23"/>
        <v>0.11389912889970785</v>
      </c>
      <c r="AN51" s="61">
        <f t="shared" si="16"/>
        <v>2.5311706717837716E-5</v>
      </c>
      <c r="AO51" s="61">
        <f t="shared" si="24"/>
        <v>6.4068249696983091E-10</v>
      </c>
      <c r="AP51" s="61">
        <f t="shared" si="17"/>
        <v>4.2378671366274131E-5</v>
      </c>
      <c r="AQ51" s="61">
        <f t="shared" si="25"/>
        <v>1.795951786770663E-9</v>
      </c>
      <c r="AR51" s="61">
        <f t="shared" si="26"/>
        <v>1.0726765007147579E-9</v>
      </c>
      <c r="AS51" s="62">
        <f t="shared" si="27"/>
        <v>1.401184556521573E-2</v>
      </c>
      <c r="AT51" s="63">
        <f t="shared" si="28"/>
        <v>4.0664954956567016E-2</v>
      </c>
      <c r="AU51" s="64">
        <f t="shared" si="29"/>
        <v>-1.7066964648436416E-5</v>
      </c>
      <c r="AV51" s="65">
        <f t="shared" si="30"/>
        <v>-0.67427158660972286</v>
      </c>
      <c r="AW51" s="66">
        <f t="shared" si="31"/>
        <v>1.9633181614345572E-4</v>
      </c>
      <c r="AX51" s="66">
        <f t="shared" si="32"/>
        <v>0.11872716366215015</v>
      </c>
      <c r="AY51" s="67">
        <f t="shared" si="33"/>
        <v>2.9128128231097835E-10</v>
      </c>
      <c r="AZ51" s="67">
        <f t="shared" si="34"/>
        <v>6.4068249696983091E-10</v>
      </c>
      <c r="BA51" s="68">
        <f t="shared" si="35"/>
        <v>5.4948413981238162E-5</v>
      </c>
      <c r="BB51" s="69">
        <f t="shared" si="36"/>
        <v>-6.6929273131123203E-8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23848708459811838</v>
      </c>
      <c r="P52" s="47">
        <f t="shared" si="3"/>
        <v>0.2291216203050665</v>
      </c>
      <c r="Q52" s="47">
        <f t="shared" si="4"/>
        <v>7.6974169196236772E-2</v>
      </c>
      <c r="R52" s="43">
        <f t="shared" si="5"/>
        <v>0.34069583514016916</v>
      </c>
      <c r="S52" s="43">
        <f t="shared" si="6"/>
        <v>0.32731660043580929</v>
      </c>
      <c r="T52" s="7">
        <f t="shared" si="7"/>
        <v>1.7900392127434743E-4</v>
      </c>
      <c r="U52" s="36">
        <f t="shared" si="8"/>
        <v>1.9486049846247517E-5</v>
      </c>
      <c r="V52" s="36">
        <f t="shared" si="9"/>
        <v>3.3140571619909112E-5</v>
      </c>
      <c r="W52" s="37">
        <f t="shared" si="18"/>
        <v>1.8644596486739858E-10</v>
      </c>
      <c r="X52" s="37">
        <f t="shared" si="19"/>
        <v>-4.7102761908387238</v>
      </c>
      <c r="Y52" s="37">
        <f t="shared" si="19"/>
        <v>-4.4796400049923824</v>
      </c>
      <c r="Z52" s="32">
        <f t="shared" si="20"/>
        <v>5.3193050221748174E-2</v>
      </c>
      <c r="AA52" s="19">
        <f t="shared" si="10"/>
        <v>6.0008254957786368E-2</v>
      </c>
      <c r="AB52" s="47">
        <f t="shared" si="11"/>
        <v>0.88618299092096564</v>
      </c>
      <c r="AC52" s="20">
        <f t="shared" si="12"/>
        <v>0.47131507301641773</v>
      </c>
      <c r="AD52" s="20"/>
      <c r="AE52" s="29">
        <f t="shared" si="13"/>
        <v>3.3140571619909112E-5</v>
      </c>
      <c r="AF52" s="20"/>
      <c r="AG52" s="20"/>
      <c r="AI52" s="60">
        <f t="shared" si="14"/>
        <v>0.34069583514016916</v>
      </c>
      <c r="AJ52" s="61">
        <f t="shared" si="21"/>
        <v>0.11607365208185733</v>
      </c>
      <c r="AK52" s="61">
        <f t="shared" si="15"/>
        <v>0.32731660043580929</v>
      </c>
      <c r="AL52" s="61">
        <f t="shared" si="22"/>
        <v>0.10713615692085524</v>
      </c>
      <c r="AM52" s="61">
        <f t="shared" si="23"/>
        <v>0.11151540254071911</v>
      </c>
      <c r="AN52" s="61">
        <f t="shared" si="16"/>
        <v>1.9486049846247517E-5</v>
      </c>
      <c r="AO52" s="61">
        <f t="shared" si="24"/>
        <v>3.7970613861044291E-10</v>
      </c>
      <c r="AP52" s="61">
        <f t="shared" si="17"/>
        <v>3.3140571619909112E-5</v>
      </c>
      <c r="AQ52" s="61">
        <f t="shared" si="25"/>
        <v>1.0982974872943253E-9</v>
      </c>
      <c r="AR52" s="61">
        <f t="shared" si="26"/>
        <v>6.4577883051868482E-10</v>
      </c>
      <c r="AS52" s="62">
        <f t="shared" si="27"/>
        <v>1.3379234704359866E-2</v>
      </c>
      <c r="AT52" s="63">
        <f t="shared" si="28"/>
        <v>3.9270320691931496E-2</v>
      </c>
      <c r="AU52" s="64">
        <f t="shared" si="29"/>
        <v>-1.3654521773661595E-5</v>
      </c>
      <c r="AV52" s="65">
        <f t="shared" si="30"/>
        <v>-0.70073318509400628</v>
      </c>
      <c r="AW52" s="66">
        <f t="shared" si="31"/>
        <v>1.7900392127434743E-4</v>
      </c>
      <c r="AX52" s="66">
        <f t="shared" si="32"/>
        <v>0.11607365208185733</v>
      </c>
      <c r="AY52" s="67">
        <f t="shared" si="33"/>
        <v>1.8644596486739858E-10</v>
      </c>
      <c r="AZ52" s="67">
        <f t="shared" si="34"/>
        <v>3.7970613861044291E-10</v>
      </c>
      <c r="BA52" s="68">
        <f t="shared" si="35"/>
        <v>5.2467587075921044E-5</v>
      </c>
      <c r="BB52" s="69">
        <f t="shared" si="36"/>
        <v>-5.3547144210437629E-8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23595092059223535</v>
      </c>
      <c r="P53" s="47">
        <f t="shared" si="3"/>
        <v>0.2270129511554384</v>
      </c>
      <c r="Q53" s="47">
        <f t="shared" si="4"/>
        <v>7.1901841184470711E-2</v>
      </c>
      <c r="R53" s="43">
        <f t="shared" si="5"/>
        <v>0.3370727437031934</v>
      </c>
      <c r="S53" s="43">
        <f t="shared" si="6"/>
        <v>0.32430421593634062</v>
      </c>
      <c r="T53" s="7">
        <f t="shared" si="7"/>
        <v>1.6303530133289038E-4</v>
      </c>
      <c r="U53" s="36">
        <f t="shared" si="8"/>
        <v>1.4996005065667466E-5</v>
      </c>
      <c r="V53" s="36">
        <f t="shared" si="9"/>
        <v>2.5912789452212297E-5</v>
      </c>
      <c r="W53" s="37">
        <f t="shared" si="18"/>
        <v>1.1917618134230898E-10</v>
      </c>
      <c r="X53" s="37">
        <f t="shared" si="19"/>
        <v>-4.8240244215452952</v>
      </c>
      <c r="Y53" s="37">
        <f t="shared" si="19"/>
        <v>-4.5864858336951313</v>
      </c>
      <c r="Z53" s="32">
        <f t="shared" si="20"/>
        <v>5.6424580717850038E-2</v>
      </c>
      <c r="AA53" s="19">
        <f t="shared" si="10"/>
        <v>5.5540091183427134E-2</v>
      </c>
      <c r="AB53" s="47">
        <f t="shared" si="11"/>
        <v>0.88695573977298192</v>
      </c>
      <c r="AC53" s="20">
        <f t="shared" si="12"/>
        <v>0.41772673743366162</v>
      </c>
      <c r="AD53" s="20"/>
      <c r="AE53" s="29">
        <f t="shared" si="13"/>
        <v>2.5912789452212297E-5</v>
      </c>
      <c r="AF53" s="20"/>
      <c r="AG53" s="20"/>
      <c r="AI53" s="60">
        <f t="shared" si="14"/>
        <v>0.3370727437031934</v>
      </c>
      <c r="AJ53" s="61">
        <f t="shared" si="21"/>
        <v>0.11361803454759871</v>
      </c>
      <c r="AK53" s="61">
        <f t="shared" si="15"/>
        <v>0.32430421593634062</v>
      </c>
      <c r="AL53" s="61">
        <f t="shared" si="22"/>
        <v>0.10517322447408464</v>
      </c>
      <c r="AM53" s="61">
        <f t="shared" si="23"/>
        <v>0.10931411186017523</v>
      </c>
      <c r="AN53" s="61">
        <f t="shared" si="16"/>
        <v>1.4996005065667466E-5</v>
      </c>
      <c r="AO53" s="61">
        <f t="shared" si="24"/>
        <v>2.2488016792952431E-10</v>
      </c>
      <c r="AP53" s="61">
        <f t="shared" si="17"/>
        <v>2.5912789452212297E-5</v>
      </c>
      <c r="AQ53" s="61">
        <f t="shared" si="25"/>
        <v>6.714726571946849E-10</v>
      </c>
      <c r="AR53" s="61">
        <f t="shared" si="26"/>
        <v>3.8858832189095009E-10</v>
      </c>
      <c r="AS53" s="62">
        <f t="shared" si="27"/>
        <v>1.2768527766852777E-2</v>
      </c>
      <c r="AT53" s="63">
        <f t="shared" si="28"/>
        <v>3.7880629642650661E-2</v>
      </c>
      <c r="AU53" s="64">
        <f t="shared" si="29"/>
        <v>-1.091678438654483E-5</v>
      </c>
      <c r="AV53" s="65">
        <f t="shared" si="30"/>
        <v>-0.72797950779159248</v>
      </c>
      <c r="AW53" s="66">
        <f t="shared" si="31"/>
        <v>1.6303530133289038E-4</v>
      </c>
      <c r="AX53" s="66">
        <f t="shared" si="32"/>
        <v>0.11361803454759871</v>
      </c>
      <c r="AY53" s="67">
        <f t="shared" si="33"/>
        <v>1.1917618134230898E-10</v>
      </c>
      <c r="AZ53" s="67">
        <f t="shared" si="34"/>
        <v>2.2488016792952431E-10</v>
      </c>
      <c r="BA53" s="68">
        <f t="shared" si="35"/>
        <v>5.007265790922658E-5</v>
      </c>
      <c r="BB53" s="69">
        <f t="shared" si="36"/>
        <v>-4.2810919162920901E-8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23357859856307539</v>
      </c>
      <c r="P54" s="47">
        <f t="shared" si="3"/>
        <v>0.22505287819231379</v>
      </c>
      <c r="Q54" s="47">
        <f t="shared" si="4"/>
        <v>6.71571971261508E-2</v>
      </c>
      <c r="R54" s="43">
        <f t="shared" si="5"/>
        <v>0.33368371223296489</v>
      </c>
      <c r="S54" s="43">
        <f t="shared" si="6"/>
        <v>0.32150411170330545</v>
      </c>
      <c r="T54" s="7">
        <f t="shared" si="7"/>
        <v>1.4834266906208052E-4</v>
      </c>
      <c r="U54" s="36">
        <f t="shared" si="8"/>
        <v>1.1536995695017895E-5</v>
      </c>
      <c r="V54" s="36">
        <f t="shared" si="9"/>
        <v>2.0258977746316851E-5</v>
      </c>
      <c r="W54" s="37">
        <f t="shared" si="18"/>
        <v>7.6072970903181138E-11</v>
      </c>
      <c r="X54" s="37">
        <f t="shared" si="19"/>
        <v>-4.9379072694249855</v>
      </c>
      <c r="Y54" s="37">
        <f t="shared" si="19"/>
        <v>-4.6933824726151476</v>
      </c>
      <c r="Z54" s="32">
        <f t="shared" si="20"/>
        <v>5.979237625489249E-2</v>
      </c>
      <c r="AA54" s="19">
        <f t="shared" si="10"/>
        <v>5.140462309449545E-2</v>
      </c>
      <c r="AB54" s="47">
        <f t="shared" si="11"/>
        <v>0.88764170597260539</v>
      </c>
      <c r="AC54" s="20">
        <f t="shared" si="12"/>
        <v>0.37015657695016763</v>
      </c>
      <c r="AD54" s="20"/>
      <c r="AE54" s="29">
        <f t="shared" si="13"/>
        <v>2.0258977746316851E-5</v>
      </c>
      <c r="AF54" s="20"/>
      <c r="AG54" s="20"/>
      <c r="AI54" s="60">
        <f t="shared" si="14"/>
        <v>0.33368371223296489</v>
      </c>
      <c r="AJ54" s="61">
        <f t="shared" si="21"/>
        <v>0.11134481980957213</v>
      </c>
      <c r="AK54" s="61">
        <f t="shared" si="15"/>
        <v>0.32150411170330545</v>
      </c>
      <c r="AL54" s="61">
        <f t="shared" si="22"/>
        <v>0.1033648938421315</v>
      </c>
      <c r="AM54" s="61">
        <f t="shared" si="23"/>
        <v>0.10728068549132078</v>
      </c>
      <c r="AN54" s="61">
        <f t="shared" si="16"/>
        <v>1.1536995695017895E-5</v>
      </c>
      <c r="AO54" s="61">
        <f t="shared" si="24"/>
        <v>1.3310226966686145E-10</v>
      </c>
      <c r="AP54" s="61">
        <f t="shared" si="17"/>
        <v>2.0258977746316851E-5</v>
      </c>
      <c r="AQ54" s="61">
        <f t="shared" si="25"/>
        <v>4.104261793257614E-10</v>
      </c>
      <c r="AR54" s="61">
        <f t="shared" si="26"/>
        <v>2.3372773904472084E-10</v>
      </c>
      <c r="AS54" s="62">
        <f t="shared" si="27"/>
        <v>1.217960052965944E-2</v>
      </c>
      <c r="AT54" s="63">
        <f t="shared" si="28"/>
        <v>3.6500434642599874E-2</v>
      </c>
      <c r="AU54" s="64">
        <f t="shared" si="29"/>
        <v>-8.7219820512989559E-6</v>
      </c>
      <c r="AV54" s="65">
        <f t="shared" si="30"/>
        <v>-0.7560011533215214</v>
      </c>
      <c r="AW54" s="66">
        <f t="shared" si="31"/>
        <v>1.4834266906208052E-4</v>
      </c>
      <c r="AX54" s="66">
        <f t="shared" si="32"/>
        <v>0.11134481980957213</v>
      </c>
      <c r="AY54" s="67">
        <f t="shared" si="33"/>
        <v>7.6072970903181138E-11</v>
      </c>
      <c r="AZ54" s="67">
        <f t="shared" si="34"/>
        <v>1.3310226966686145E-10</v>
      </c>
      <c r="BA54" s="68">
        <f t="shared" si="35"/>
        <v>4.7763139331997806E-5</v>
      </c>
      <c r="BB54" s="69">
        <f t="shared" si="36"/>
        <v>-3.4203851181564532E-8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23136008131141808</v>
      </c>
      <c r="P55" s="47">
        <f t="shared" si="3"/>
        <v>0.22323151342708109</v>
      </c>
      <c r="Q55" s="47">
        <f t="shared" si="4"/>
        <v>6.2720162622836154E-2</v>
      </c>
      <c r="R55" s="43">
        <f t="shared" si="5"/>
        <v>0.33051440187345443</v>
      </c>
      <c r="S55" s="43">
        <f t="shared" si="6"/>
        <v>0.31890216203868726</v>
      </c>
      <c r="T55" s="32">
        <f t="shared" si="7"/>
        <v>1.3484411398015343E-4</v>
      </c>
      <c r="U55" s="36">
        <f t="shared" si="8"/>
        <v>8.873390559962363E-6</v>
      </c>
      <c r="V55" s="36">
        <f t="shared" si="9"/>
        <v>1.5837141935311012E-5</v>
      </c>
      <c r="W55" s="37">
        <f t="shared" si="18"/>
        <v>4.8493833217670208E-11</v>
      </c>
      <c r="X55" s="37">
        <f t="shared" si="19"/>
        <v>-5.0519104027024486</v>
      </c>
      <c r="Y55" s="37">
        <f t="shared" si="19"/>
        <v>-4.8003231910367736</v>
      </c>
      <c r="Z55" s="32">
        <f t="shared" si="20"/>
        <v>6.3296125073709145E-2</v>
      </c>
      <c r="AA55" s="19">
        <f t="shared" si="10"/>
        <v>4.7577078452395664E-2</v>
      </c>
      <c r="AB55" s="47">
        <f t="shared" si="11"/>
        <v>0.88825044048152912</v>
      </c>
      <c r="AC55" s="20">
        <f t="shared" si="12"/>
        <v>0.32794225458670695</v>
      </c>
      <c r="AD55" s="20"/>
      <c r="AE55" s="29">
        <f t="shared" si="13"/>
        <v>1.5837141935311012E-5</v>
      </c>
      <c r="AF55" s="20"/>
      <c r="AG55" s="20"/>
      <c r="AI55" s="60">
        <f t="shared" si="14"/>
        <v>0.33051440187345443</v>
      </c>
      <c r="AJ55" s="61">
        <f t="shared" si="21"/>
        <v>0.10923976984576735</v>
      </c>
      <c r="AK55" s="61">
        <f t="shared" si="15"/>
        <v>0.31890216203868726</v>
      </c>
      <c r="AL55" s="61">
        <f t="shared" si="22"/>
        <v>0.10169858895294914</v>
      </c>
      <c r="AM55" s="61">
        <f t="shared" si="23"/>
        <v>0.10540175734236817</v>
      </c>
      <c r="AN55" s="61">
        <f t="shared" si="16"/>
        <v>8.873390559962363E-6</v>
      </c>
      <c r="AO55" s="61">
        <f t="shared" si="24"/>
        <v>7.8737060029629183E-11</v>
      </c>
      <c r="AP55" s="61">
        <f t="shared" si="17"/>
        <v>1.5837141935311012E-5</v>
      </c>
      <c r="AQ55" s="61">
        <f t="shared" si="25"/>
        <v>2.5081506467918664E-10</v>
      </c>
      <c r="AR55" s="61">
        <f t="shared" si="26"/>
        <v>1.405291457455728E-10</v>
      </c>
      <c r="AS55" s="62">
        <f t="shared" si="27"/>
        <v>1.1612239834767168E-2</v>
      </c>
      <c r="AT55" s="63">
        <f t="shared" si="28"/>
        <v>3.5133839157826474E-2</v>
      </c>
      <c r="AU55" s="64">
        <f t="shared" si="29"/>
        <v>-6.9637513753486494E-6</v>
      </c>
      <c r="AV55" s="65">
        <f t="shared" si="30"/>
        <v>-0.78479036038037153</v>
      </c>
      <c r="AW55" s="66">
        <f t="shared" si="31"/>
        <v>1.3484411398015343E-4</v>
      </c>
      <c r="AX55" s="66">
        <f t="shared" si="32"/>
        <v>0.10923976984576735</v>
      </c>
      <c r="AY55" s="67">
        <f t="shared" si="33"/>
        <v>4.8493833217670208E-11</v>
      </c>
      <c r="AZ55" s="67">
        <f t="shared" si="34"/>
        <v>7.8737060029629183E-11</v>
      </c>
      <c r="BA55" s="68">
        <f t="shared" si="35"/>
        <v>4.5538195430459484E-5</v>
      </c>
      <c r="BB55" s="69">
        <f t="shared" si="36"/>
        <v>-2.7308828922935879E-8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22928585449214614</v>
      </c>
      <c r="P56" s="47">
        <f t="shared" si="3"/>
        <v>0.22153954256745439</v>
      </c>
      <c r="Q56" s="47">
        <f t="shared" si="4"/>
        <v>5.8571708984292231E-2</v>
      </c>
      <c r="R56" s="43">
        <f t="shared" si="5"/>
        <v>0.32755122070306592</v>
      </c>
      <c r="S56" s="43">
        <f t="shared" si="6"/>
        <v>0.31648506081064914</v>
      </c>
      <c r="T56" s="7">
        <f t="shared" si="7"/>
        <v>1.2245989476453357E-4</v>
      </c>
      <c r="U56" s="36">
        <f t="shared" si="8"/>
        <v>6.823057232502763E-6</v>
      </c>
      <c r="V56" s="36">
        <f t="shared" si="9"/>
        <v>1.2379351722689107E-5</v>
      </c>
      <c r="W56" s="37">
        <f t="shared" si="18"/>
        <v>3.0872408461675123E-11</v>
      </c>
      <c r="X56" s="37">
        <f t="shared" si="19"/>
        <v>-5.1660209857982284</v>
      </c>
      <c r="Y56" s="37">
        <f t="shared" si="19"/>
        <v>-4.9073020976931714</v>
      </c>
      <c r="Z56" s="32">
        <f t="shared" si="20"/>
        <v>6.6935463062317027E-2</v>
      </c>
      <c r="AA56" s="19">
        <f t="shared" si="10"/>
        <v>4.4034529538410472E-2</v>
      </c>
      <c r="AB56" s="47">
        <f t="shared" si="11"/>
        <v>0.88879047851299198</v>
      </c>
      <c r="AC56" s="20">
        <f t="shared" si="12"/>
        <v>0.29049187315686481</v>
      </c>
      <c r="AD56" s="20"/>
      <c r="AE56" s="29">
        <f t="shared" si="13"/>
        <v>1.2379351722689107E-5</v>
      </c>
      <c r="AF56" s="20"/>
      <c r="AG56" s="20"/>
      <c r="AI56" s="60">
        <f t="shared" si="14"/>
        <v>0.32755122070306592</v>
      </c>
      <c r="AJ56" s="61">
        <f t="shared" si="21"/>
        <v>0.1072898021840686</v>
      </c>
      <c r="AK56" s="61">
        <f t="shared" si="15"/>
        <v>0.31648506081064914</v>
      </c>
      <c r="AL56" s="61">
        <f t="shared" si="22"/>
        <v>0.10016279371632028</v>
      </c>
      <c r="AM56" s="61">
        <f t="shared" si="23"/>
        <v>0.10366506800281218</v>
      </c>
      <c r="AN56" s="61">
        <f t="shared" si="16"/>
        <v>6.823057232502763E-6</v>
      </c>
      <c r="AO56" s="61">
        <f t="shared" si="24"/>
        <v>4.6554109998008263E-11</v>
      </c>
      <c r="AP56" s="61">
        <f t="shared" si="17"/>
        <v>1.2379351722689107E-5</v>
      </c>
      <c r="AQ56" s="61">
        <f t="shared" si="25"/>
        <v>1.5324834907404576E-10</v>
      </c>
      <c r="AR56" s="61">
        <f t="shared" si="26"/>
        <v>8.4465025305189448E-11</v>
      </c>
      <c r="AS56" s="62">
        <f t="shared" si="27"/>
        <v>1.1066159892416771E-2</v>
      </c>
      <c r="AT56" s="63">
        <f t="shared" si="28"/>
        <v>3.3784517330340061E-2</v>
      </c>
      <c r="AU56" s="64">
        <f t="shared" si="29"/>
        <v>-5.5562944901863436E-6</v>
      </c>
      <c r="AV56" s="65">
        <f t="shared" si="30"/>
        <v>-0.8143408886734842</v>
      </c>
      <c r="AW56" s="66">
        <f t="shared" si="31"/>
        <v>1.2245989476453357E-4</v>
      </c>
      <c r="AX56" s="66">
        <f t="shared" si="32"/>
        <v>0.1072898021840686</v>
      </c>
      <c r="AY56" s="67">
        <f t="shared" si="33"/>
        <v>3.0872408461675123E-11</v>
      </c>
      <c r="AZ56" s="67">
        <f t="shared" si="34"/>
        <v>4.6554109998008263E-11</v>
      </c>
      <c r="BA56" s="68">
        <f t="shared" si="35"/>
        <v>4.339670546045793E-5</v>
      </c>
      <c r="BB56" s="69">
        <f t="shared" si="36"/>
        <v>-2.1789390157593503E-8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22734691542351229</v>
      </c>
      <c r="P57" s="47">
        <f t="shared" si="3"/>
        <v>0.2199682043671492</v>
      </c>
      <c r="Q57" s="47">
        <f t="shared" si="4"/>
        <v>5.4693830847024567E-2</v>
      </c>
      <c r="R57" s="43">
        <f t="shared" si="5"/>
        <v>0.32478130774787473</v>
      </c>
      <c r="S57" s="43">
        <f t="shared" si="6"/>
        <v>0.31424029195307029</v>
      </c>
      <c r="T57" s="7">
        <f t="shared" si="7"/>
        <v>1.111130139863165E-4</v>
      </c>
      <c r="U57" s="36">
        <f t="shared" si="8"/>
        <v>5.2453258284947304E-6</v>
      </c>
      <c r="V57" s="36">
        <f t="shared" si="9"/>
        <v>9.6757793387730421E-6</v>
      </c>
      <c r="W57" s="37">
        <f t="shared" si="18"/>
        <v>1.9628918306737412E-11</v>
      </c>
      <c r="X57" s="37">
        <f t="shared" si="19"/>
        <v>-5.2802275291821097</v>
      </c>
      <c r="Y57" s="37">
        <f t="shared" si="19"/>
        <v>-5.0143140445108587</v>
      </c>
      <c r="Z57" s="32">
        <f t="shared" si="20"/>
        <v>7.0709981330007624E-2</v>
      </c>
      <c r="AA57" s="19">
        <f t="shared" si="10"/>
        <v>4.0755755812314144E-2</v>
      </c>
      <c r="AB57" s="47">
        <f t="shared" si="11"/>
        <v>0.88926944108202988</v>
      </c>
      <c r="AC57" s="20">
        <f t="shared" si="12"/>
        <v>0.25727693299330284</v>
      </c>
      <c r="AD57" s="20"/>
      <c r="AE57" s="29">
        <f t="shared" si="13"/>
        <v>9.6757793387730421E-6</v>
      </c>
      <c r="AF57" s="20"/>
      <c r="AG57" s="20"/>
      <c r="AI57" s="60">
        <f t="shared" si="14"/>
        <v>0.32478130774787473</v>
      </c>
      <c r="AJ57" s="61">
        <f t="shared" si="21"/>
        <v>0.10548289786241971</v>
      </c>
      <c r="AK57" s="61">
        <f t="shared" si="15"/>
        <v>0.31424029195307029</v>
      </c>
      <c r="AL57" s="61">
        <f t="shared" si="22"/>
        <v>9.8746961086750851E-2</v>
      </c>
      <c r="AM57" s="61">
        <f t="shared" si="23"/>
        <v>0.10205937296759213</v>
      </c>
      <c r="AN57" s="61">
        <f t="shared" si="16"/>
        <v>5.2453258284947304E-6</v>
      </c>
      <c r="AO57" s="61">
        <f t="shared" si="24"/>
        <v>2.7513443047073929E-11</v>
      </c>
      <c r="AP57" s="61">
        <f t="shared" si="17"/>
        <v>9.6757793387730421E-6</v>
      </c>
      <c r="AQ57" s="61">
        <f t="shared" si="25"/>
        <v>9.3620705812627283E-11</v>
      </c>
      <c r="AR57" s="61">
        <f t="shared" si="26"/>
        <v>5.0752615276481905E-11</v>
      </c>
      <c r="AS57" s="62">
        <f t="shared" si="27"/>
        <v>1.0541015794804431E-2</v>
      </c>
      <c r="AT57" s="63">
        <f t="shared" si="28"/>
        <v>3.2455734192028511E-2</v>
      </c>
      <c r="AU57" s="64">
        <f t="shared" si="29"/>
        <v>-4.4304535102783116E-6</v>
      </c>
      <c r="AV57" s="65">
        <f t="shared" si="30"/>
        <v>-0.8446479122822641</v>
      </c>
      <c r="AW57" s="66">
        <f t="shared" si="31"/>
        <v>1.111130139863165E-4</v>
      </c>
      <c r="AX57" s="66">
        <f t="shared" si="32"/>
        <v>0.10548289786241971</v>
      </c>
      <c r="AY57" s="67">
        <f t="shared" si="33"/>
        <v>1.9628918306737412E-11</v>
      </c>
      <c r="AZ57" s="67">
        <f t="shared" si="34"/>
        <v>2.7513443047073929E-11</v>
      </c>
      <c r="BA57" s="68">
        <f t="shared" si="35"/>
        <v>4.1337316842370321E-5</v>
      </c>
      <c r="BB57" s="69">
        <f t="shared" si="36"/>
        <v>-1.7374327491287496E-8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2255347589171072</v>
      </c>
      <c r="P58" s="47">
        <f t="shared" si="3"/>
        <v>0.21850926859959446</v>
      </c>
      <c r="Q58" s="47">
        <f t="shared" si="4"/>
        <v>5.1069517834214345E-2</v>
      </c>
      <c r="R58" s="43">
        <f t="shared" si="5"/>
        <v>0.32219251273872457</v>
      </c>
      <c r="S58" s="43">
        <f t="shared" si="6"/>
        <v>0.31215609799942068</v>
      </c>
      <c r="T58" s="7">
        <f t="shared" si="7"/>
        <v>1.0072962081931636E-4</v>
      </c>
      <c r="U58" s="36">
        <f t="shared" si="8"/>
        <v>4.0316260895258962E-6</v>
      </c>
      <c r="V58" s="36">
        <f t="shared" si="9"/>
        <v>7.5621530028851407E-6</v>
      </c>
      <c r="W58" s="37">
        <f t="shared" si="18"/>
        <v>1.2464620285953954E-11</v>
      </c>
      <c r="X58" s="37">
        <f t="shared" si="19"/>
        <v>-5.3945197530470663</v>
      </c>
      <c r="Y58" s="37">
        <f t="shared" si="19"/>
        <v>-5.1213545399281895</v>
      </c>
      <c r="Z58" s="32">
        <f t="shared" si="20"/>
        <v>7.4619233658281423E-2</v>
      </c>
      <c r="AA58" s="19">
        <f t="shared" si="10"/>
        <v>3.7721116797309974E-2</v>
      </c>
      <c r="AB58" s="47">
        <f t="shared" si="11"/>
        <v>0.88969412760999123</v>
      </c>
      <c r="AC58" s="20">
        <f t="shared" si="12"/>
        <v>0.22782591004000205</v>
      </c>
      <c r="AD58" s="20"/>
      <c r="AE58" s="29">
        <f t="shared" si="13"/>
        <v>7.5621530028851407E-6</v>
      </c>
      <c r="AF58" s="20"/>
      <c r="AG58" s="20"/>
      <c r="AI58" s="60">
        <f t="shared" si="14"/>
        <v>0.32219251273872457</v>
      </c>
      <c r="AJ58" s="61">
        <f t="shared" si="21"/>
        <v>0.10380801526489319</v>
      </c>
      <c r="AK58" s="61">
        <f t="shared" si="15"/>
        <v>0.31215609799942068</v>
      </c>
      <c r="AL58" s="61">
        <f t="shared" si="22"/>
        <v>9.7441429518223932E-2</v>
      </c>
      <c r="AM58" s="61">
        <f t="shared" si="23"/>
        <v>0.1005743575811489</v>
      </c>
      <c r="AN58" s="61">
        <f t="shared" si="16"/>
        <v>4.0316260895258962E-6</v>
      </c>
      <c r="AO58" s="61">
        <f t="shared" si="24"/>
        <v>1.625400892574587E-11</v>
      </c>
      <c r="AP58" s="61">
        <f t="shared" si="17"/>
        <v>7.5621530028851407E-6</v>
      </c>
      <c r="AQ58" s="61">
        <f t="shared" si="25"/>
        <v>5.7186158039044751E-11</v>
      </c>
      <c r="AR58" s="61">
        <f t="shared" si="26"/>
        <v>3.0487773339418336E-11</v>
      </c>
      <c r="AS58" s="62">
        <f t="shared" si="27"/>
        <v>1.0036414739303889E-2</v>
      </c>
      <c r="AT58" s="63">
        <f t="shared" si="28"/>
        <v>3.115036613977034E-2</v>
      </c>
      <c r="AU58" s="64">
        <f t="shared" si="29"/>
        <v>-3.5305269133592445E-6</v>
      </c>
      <c r="AV58" s="65">
        <f t="shared" si="30"/>
        <v>-0.87570792403876441</v>
      </c>
      <c r="AW58" s="66">
        <f t="shared" si="31"/>
        <v>1.0072962081931636E-4</v>
      </c>
      <c r="AX58" s="66">
        <f t="shared" si="32"/>
        <v>0.10380801526489319</v>
      </c>
      <c r="AY58" s="67">
        <f t="shared" si="33"/>
        <v>1.2464620285953954E-11</v>
      </c>
      <c r="AZ58" s="67">
        <f t="shared" si="34"/>
        <v>1.625400892574587E-11</v>
      </c>
      <c r="BA58" s="68">
        <f t="shared" si="35"/>
        <v>3.9358489173740744E-5</v>
      </c>
      <c r="BB58" s="69">
        <f t="shared" si="36"/>
        <v>-1.3845203581800959E-8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22384136088850068</v>
      </c>
      <c r="P59" s="47">
        <f t="shared" si="3"/>
        <v>0.21715501312575414</v>
      </c>
      <c r="Q59" s="47">
        <f t="shared" si="4"/>
        <v>4.7682721777001377E-2</v>
      </c>
      <c r="R59" s="43">
        <f t="shared" si="5"/>
        <v>0.31977337269785816</v>
      </c>
      <c r="S59" s="43">
        <f t="shared" si="6"/>
        <v>0.31022144732250595</v>
      </c>
      <c r="T59" s="7">
        <f t="shared" si="7"/>
        <v>9.1239278376297462E-5</v>
      </c>
      <c r="U59" s="36">
        <f t="shared" si="8"/>
        <v>3.0982148855657273E-6</v>
      </c>
      <c r="V59" s="36">
        <f t="shared" si="9"/>
        <v>5.9099026747093546E-6</v>
      </c>
      <c r="W59" s="37">
        <f t="shared" si="18"/>
        <v>7.9055882236193792E-12</v>
      </c>
      <c r="X59" s="37">
        <f t="shared" si="19"/>
        <v>-5.5088884637946958</v>
      </c>
      <c r="Y59" s="37">
        <f t="shared" si="19"/>
        <v>-5.2284196710958533</v>
      </c>
      <c r="Z59" s="32">
        <f t="shared" si="20"/>
        <v>7.866274367794629E-2</v>
      </c>
      <c r="AA59" s="19">
        <f t="shared" si="10"/>
        <v>3.4912434429847705E-2</v>
      </c>
      <c r="AB59" s="47">
        <f t="shared" si="11"/>
        <v>0.89007060013672834</v>
      </c>
      <c r="AC59" s="20">
        <f t="shared" si="12"/>
        <v>0.20171841593265191</v>
      </c>
      <c r="AD59" s="29"/>
      <c r="AE59" s="29">
        <f t="shared" si="13"/>
        <v>5.9099026747093546E-6</v>
      </c>
      <c r="AF59" s="29"/>
      <c r="AG59" s="29"/>
      <c r="AI59" s="60">
        <f t="shared" si="14"/>
        <v>0.31977337269785816</v>
      </c>
      <c r="AJ59" s="61">
        <f t="shared" si="21"/>
        <v>0.1022550098865633</v>
      </c>
      <c r="AK59" s="61">
        <f t="shared" si="15"/>
        <v>0.31022144732250595</v>
      </c>
      <c r="AL59" s="61">
        <f t="shared" si="22"/>
        <v>9.6237346378870339E-2</v>
      </c>
      <c r="AM59" s="61">
        <f t="shared" si="23"/>
        <v>9.9200558493528671E-2</v>
      </c>
      <c r="AN59" s="61">
        <f t="shared" si="16"/>
        <v>3.0982148855657273E-6</v>
      </c>
      <c r="AO59" s="61">
        <f t="shared" si="24"/>
        <v>9.5989354771410533E-12</v>
      </c>
      <c r="AP59" s="61">
        <f t="shared" si="17"/>
        <v>5.9099026747093546E-6</v>
      </c>
      <c r="AQ59" s="61">
        <f t="shared" si="25"/>
        <v>3.4926949624536787E-11</v>
      </c>
      <c r="AR59" s="61">
        <f t="shared" si="26"/>
        <v>1.8310148439029229E-11</v>
      </c>
      <c r="AS59" s="62">
        <f t="shared" si="27"/>
        <v>9.5519253753522104E-3</v>
      </c>
      <c r="AT59" s="63">
        <f t="shared" si="28"/>
        <v>2.9870921692962429E-2</v>
      </c>
      <c r="AU59" s="64">
        <f t="shared" si="29"/>
        <v>-2.8116877891436273E-6</v>
      </c>
      <c r="AV59" s="65">
        <f t="shared" si="30"/>
        <v>-0.90751864960787554</v>
      </c>
      <c r="AW59" s="66">
        <f t="shared" si="31"/>
        <v>9.1239278376297462E-5</v>
      </c>
      <c r="AX59" s="66">
        <f t="shared" si="32"/>
        <v>0.1022550098865633</v>
      </c>
      <c r="AY59" s="67">
        <f t="shared" si="33"/>
        <v>7.9055882236193792E-12</v>
      </c>
      <c r="AZ59" s="67">
        <f t="shared" si="34"/>
        <v>9.5989354771410533E-12</v>
      </c>
      <c r="BA59" s="68">
        <f t="shared" si="35"/>
        <v>3.7458530883734156E-5</v>
      </c>
      <c r="BB59" s="69">
        <f t="shared" si="36"/>
        <v>-1.1026226624092656E-8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22225916037972968</v>
      </c>
      <c r="P60" s="47">
        <f t="shared" si="3"/>
        <v>0.21589820044835101</v>
      </c>
      <c r="Q60" s="47">
        <f t="shared" si="4"/>
        <v>4.4518320759459371E-2</v>
      </c>
      <c r="R60" s="43">
        <f t="shared" si="5"/>
        <v>0.31751308625675673</v>
      </c>
      <c r="S60" s="43">
        <f t="shared" si="6"/>
        <v>0.30842600064050146</v>
      </c>
      <c r="T60" s="7">
        <f t="shared" si="7"/>
        <v>8.2575124997153309E-5</v>
      </c>
      <c r="U60" s="36">
        <f t="shared" si="8"/>
        <v>2.3805349263127358E-6</v>
      </c>
      <c r="V60" s="36">
        <f t="shared" si="9"/>
        <v>4.6184257481741071E-6</v>
      </c>
      <c r="W60" s="37">
        <f t="shared" si="18"/>
        <v>5.008155330571364E-12</v>
      </c>
      <c r="X60" s="37">
        <f t="shared" si="19"/>
        <v>-5.6233254423374976</v>
      </c>
      <c r="Y60" s="37">
        <f t="shared" si="19"/>
        <v>-5.3355060342685707</v>
      </c>
      <c r="Z60" s="32">
        <f t="shared" si="20"/>
        <v>8.2840011661147475E-2</v>
      </c>
      <c r="AA60" s="19">
        <f t="shared" si="10"/>
        <v>3.2312884169572891E-2</v>
      </c>
      <c r="AB60" s="47">
        <f t="shared" si="11"/>
        <v>0.89040425971026949</v>
      </c>
      <c r="AC60" s="20">
        <f t="shared" si="12"/>
        <v>0.17857990055256631</v>
      </c>
      <c r="AD60" s="20"/>
      <c r="AE60" s="29">
        <f t="shared" si="13"/>
        <v>4.6184257481741071E-6</v>
      </c>
      <c r="AF60" s="20"/>
      <c r="AG60" s="20"/>
      <c r="AI60" s="60">
        <f t="shared" si="14"/>
        <v>0.31751308625675673</v>
      </c>
      <c r="AJ60" s="61">
        <f t="shared" si="21"/>
        <v>0.10081455994429064</v>
      </c>
      <c r="AK60" s="61">
        <f t="shared" si="15"/>
        <v>0.30842600064050146</v>
      </c>
      <c r="AL60" s="61">
        <f t="shared" si="22"/>
        <v>9.5126597871094606E-2</v>
      </c>
      <c r="AM60" s="61">
        <f t="shared" si="23"/>
        <v>9.7929291345194042E-2</v>
      </c>
      <c r="AN60" s="61">
        <f t="shared" si="16"/>
        <v>2.3805349263127358E-6</v>
      </c>
      <c r="AO60" s="61">
        <f t="shared" si="24"/>
        <v>5.6669465353947819E-12</v>
      </c>
      <c r="AP60" s="61">
        <f t="shared" si="17"/>
        <v>4.6184257481741071E-6</v>
      </c>
      <c r="AQ60" s="61">
        <f t="shared" si="25"/>
        <v>2.1329856391397561E-11</v>
      </c>
      <c r="AR60" s="61">
        <f t="shared" si="26"/>
        <v>1.0994323798110489E-11</v>
      </c>
      <c r="AS60" s="62">
        <f t="shared" si="27"/>
        <v>9.0870856162552638E-3</v>
      </c>
      <c r="AT60" s="63">
        <f t="shared" si="28"/>
        <v>2.861956249862092E-2</v>
      </c>
      <c r="AU60" s="64">
        <f t="shared" si="29"/>
        <v>-2.2378908218613714E-6</v>
      </c>
      <c r="AV60" s="65">
        <f t="shared" si="30"/>
        <v>-0.94007897011941388</v>
      </c>
      <c r="AW60" s="66">
        <f t="shared" si="31"/>
        <v>8.2575124997153309E-5</v>
      </c>
      <c r="AX60" s="66">
        <f t="shared" si="32"/>
        <v>0.10081455994429064</v>
      </c>
      <c r="AY60" s="67">
        <f t="shared" si="33"/>
        <v>5.008155330571364E-12</v>
      </c>
      <c r="AZ60" s="67">
        <f t="shared" si="34"/>
        <v>5.6669465353947819E-12</v>
      </c>
      <c r="BA60" s="68">
        <f t="shared" si="35"/>
        <v>3.5635629867667701E-5</v>
      </c>
      <c r="BB60" s="69">
        <f t="shared" si="36"/>
        <v>-8.7760424386720442E-9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22078104051374436</v>
      </c>
      <c r="P61" s="47">
        <f t="shared" si="3"/>
        <v>0.2147320540769958</v>
      </c>
      <c r="Q61" s="47">
        <f t="shared" si="4"/>
        <v>4.1562081027488713E-2</v>
      </c>
      <c r="R61" s="43">
        <f t="shared" si="5"/>
        <v>0.31540148644820626</v>
      </c>
      <c r="S61" s="43">
        <f t="shared" si="6"/>
        <v>0.30676007725285115</v>
      </c>
      <c r="T61" s="32">
        <f t="shared" si="7"/>
        <v>7.4673952881567848E-5</v>
      </c>
      <c r="U61" s="36">
        <f t="shared" si="8"/>
        <v>1.8288439785881681E-6</v>
      </c>
      <c r="V61" s="37">
        <f t="shared" si="9"/>
        <v>3.609020319992168E-6</v>
      </c>
      <c r="W61" s="37">
        <f t="shared" si="18"/>
        <v>3.1690278064945304E-12</v>
      </c>
      <c r="X61" s="37">
        <f t="shared" si="19"/>
        <v>-5.737823343254286</v>
      </c>
      <c r="Y61" s="37">
        <f t="shared" si="19"/>
        <v>-5.4426106727103383</v>
      </c>
      <c r="Z61" s="32">
        <f t="shared" si="20"/>
        <v>8.7150520849689425E-2</v>
      </c>
      <c r="AA61" s="34">
        <f t="shared" si="10"/>
        <v>2.9906894217138366E-2</v>
      </c>
      <c r="AB61" s="47">
        <f t="shared" si="11"/>
        <v>0.89069991552538497</v>
      </c>
      <c r="AC61" s="20">
        <f t="shared" si="12"/>
        <v>0.15807685742793171</v>
      </c>
      <c r="AD61" s="29"/>
      <c r="AE61" s="29">
        <f t="shared" si="13"/>
        <v>3.609020319992168E-6</v>
      </c>
      <c r="AF61" s="29"/>
      <c r="AG61" s="29"/>
      <c r="AI61" s="60">
        <f t="shared" si="14"/>
        <v>0.31540148644820626</v>
      </c>
      <c r="AJ61" s="61">
        <f t="shared" si="21"/>
        <v>9.9478097653738037E-2</v>
      </c>
      <c r="AK61" s="61">
        <f t="shared" si="15"/>
        <v>0.30676007725285115</v>
      </c>
      <c r="AL61" s="61">
        <f t="shared" si="22"/>
        <v>9.4101744996175199E-2</v>
      </c>
      <c r="AM61" s="61">
        <f t="shared" si="23"/>
        <v>9.675258434851583E-2</v>
      </c>
      <c r="AN61" s="61">
        <f t="shared" si="16"/>
        <v>1.8288439785881681E-6</v>
      </c>
      <c r="AO61" s="61">
        <f t="shared" si="24"/>
        <v>3.3446702980182E-12</v>
      </c>
      <c r="AP61" s="61">
        <f t="shared" si="17"/>
        <v>3.609020319992168E-6</v>
      </c>
      <c r="AQ61" s="61">
        <f t="shared" si="25"/>
        <v>1.3025027670116371E-11</v>
      </c>
      <c r="AR61" s="61">
        <f t="shared" si="26"/>
        <v>6.6003350808200199E-12</v>
      </c>
      <c r="AS61" s="62">
        <f t="shared" si="27"/>
        <v>8.6414091953551098E-3</v>
      </c>
      <c r="AT61" s="63">
        <f t="shared" si="28"/>
        <v>2.7398124506855047E-2</v>
      </c>
      <c r="AU61" s="64">
        <f t="shared" si="29"/>
        <v>-1.7801763414039999E-6</v>
      </c>
      <c r="AV61" s="65">
        <f t="shared" si="30"/>
        <v>-0.97338885232750216</v>
      </c>
      <c r="AW61" s="66">
        <f t="shared" si="31"/>
        <v>7.4673952881567848E-5</v>
      </c>
      <c r="AX61" s="66">
        <f t="shared" si="32"/>
        <v>9.9478097653738037E-2</v>
      </c>
      <c r="AY61" s="67">
        <f t="shared" si="33"/>
        <v>3.1690278064945304E-12</v>
      </c>
      <c r="AZ61" s="67">
        <f t="shared" si="34"/>
        <v>3.3446702980182E-12</v>
      </c>
      <c r="BA61" s="68">
        <f t="shared" si="35"/>
        <v>3.3887879197471021E-5</v>
      </c>
      <c r="BB61" s="69">
        <f t="shared" si="36"/>
        <v>-6.9810836917803923E-9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21940030880583436</v>
      </c>
      <c r="P62" s="47">
        <f t="shared" si="3"/>
        <v>0.21365023496994073</v>
      </c>
      <c r="Q62" s="47">
        <f t="shared" si="4"/>
        <v>3.8800617611668725E-2</v>
      </c>
      <c r="R62" s="43">
        <f t="shared" si="5"/>
        <v>0.31342901257976341</v>
      </c>
      <c r="S62" s="43">
        <f t="shared" si="6"/>
        <v>0.30521462138562966</v>
      </c>
      <c r="T62" s="7">
        <f t="shared" si="7"/>
        <v>6.7476222690262134E-5</v>
      </c>
      <c r="U62" s="36">
        <f t="shared" si="8"/>
        <v>1.4048320157269417E-6</v>
      </c>
      <c r="V62" s="36">
        <f t="shared" si="9"/>
        <v>2.8201290260688146E-6</v>
      </c>
      <c r="W62" s="37">
        <f t="shared" si="18"/>
        <v>2.0030656274826434E-12</v>
      </c>
      <c r="X62" s="37">
        <f t="shared" si="19"/>
        <v>-5.8523756038759664</v>
      </c>
      <c r="Y62" s="37">
        <f t="shared" si="19"/>
        <v>-5.5497310214580047</v>
      </c>
      <c r="Z62" s="32">
        <f t="shared" si="20"/>
        <v>9.1593743266942459E-2</v>
      </c>
      <c r="AA62" s="19">
        <f t="shared" si="10"/>
        <v>2.7680052236170875E-2</v>
      </c>
      <c r="AB62" s="47">
        <f t="shared" si="11"/>
        <v>0.89096184737292672</v>
      </c>
      <c r="AC62" s="20">
        <f t="shared" si="12"/>
        <v>0.13991249301735476</v>
      </c>
      <c r="AD62" s="20"/>
      <c r="AE62" s="29">
        <f t="shared" si="13"/>
        <v>2.8201290260688146E-6</v>
      </c>
      <c r="AF62" s="20"/>
      <c r="AG62" s="20"/>
      <c r="AI62" s="60">
        <f t="shared" si="14"/>
        <v>0.31342901257976341</v>
      </c>
      <c r="AJ62" s="61">
        <f t="shared" si="21"/>
        <v>9.8237745926725489E-2</v>
      </c>
      <c r="AK62" s="61">
        <f t="shared" si="15"/>
        <v>0.30521462138562966</v>
      </c>
      <c r="AL62" s="61">
        <f t="shared" si="22"/>
        <v>9.3155965107573263E-2</v>
      </c>
      <c r="AM62" s="61">
        <f t="shared" si="23"/>
        <v>9.5663117405804243E-2</v>
      </c>
      <c r="AN62" s="61">
        <f t="shared" si="16"/>
        <v>1.4048320157269417E-6</v>
      </c>
      <c r="AO62" s="61">
        <f t="shared" si="24"/>
        <v>1.9735529924114224E-12</v>
      </c>
      <c r="AP62" s="61">
        <f t="shared" si="17"/>
        <v>2.8201290260688146E-6</v>
      </c>
      <c r="AQ62" s="61">
        <f t="shared" si="25"/>
        <v>7.9531277236758413E-12</v>
      </c>
      <c r="AR62" s="61">
        <f t="shared" si="26"/>
        <v>3.9618075443023095E-12</v>
      </c>
      <c r="AS62" s="62">
        <f t="shared" si="27"/>
        <v>8.2143911941337522E-3</v>
      </c>
      <c r="AT62" s="63">
        <f t="shared" si="28"/>
        <v>2.6208139209969599E-2</v>
      </c>
      <c r="AU62" s="64">
        <f t="shared" si="29"/>
        <v>-1.4152970103418729E-6</v>
      </c>
      <c r="AV62" s="65">
        <f t="shared" si="30"/>
        <v>-1.007449285393397</v>
      </c>
      <c r="AW62" s="66">
        <f t="shared" si="31"/>
        <v>6.7476222690262134E-5</v>
      </c>
      <c r="AX62" s="66">
        <f t="shared" si="32"/>
        <v>9.8237745926725489E-2</v>
      </c>
      <c r="AY62" s="67">
        <f t="shared" si="33"/>
        <v>2.0030656274826434E-12</v>
      </c>
      <c r="AZ62" s="67">
        <f t="shared" si="34"/>
        <v>1.9735529924114224E-12</v>
      </c>
      <c r="BA62" s="68">
        <f t="shared" si="35"/>
        <v>3.2213298800524516E-5</v>
      </c>
      <c r="BB62" s="69">
        <f t="shared" si="36"/>
        <v>-5.5501843542818542E-9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21811067717616819</v>
      </c>
      <c r="P63" s="47">
        <f t="shared" si="3"/>
        <v>0.2126468182674694</v>
      </c>
      <c r="Q63" s="47">
        <f t="shared" si="4"/>
        <v>3.6221354352336345E-2</v>
      </c>
      <c r="R63" s="43">
        <f t="shared" si="5"/>
        <v>0.31158668168024028</v>
      </c>
      <c r="S63" s="43">
        <f t="shared" si="6"/>
        <v>0.30378116895352775</v>
      </c>
      <c r="T63" s="7">
        <f t="shared" si="7"/>
        <v>6.0926028926871402E-5</v>
      </c>
      <c r="U63" s="36">
        <f t="shared" si="8"/>
        <v>1.079005448218108E-6</v>
      </c>
      <c r="V63" s="36">
        <f t="shared" si="9"/>
        <v>2.2036120658663195E-6</v>
      </c>
      <c r="W63" s="37">
        <f t="shared" si="18"/>
        <v>1.2647400444581504E-12</v>
      </c>
      <c r="X63" s="37">
        <f t="shared" si="19"/>
        <v>-5.9669763624300769</v>
      </c>
      <c r="Y63" s="37">
        <f t="shared" si="19"/>
        <v>-5.6568648583150463</v>
      </c>
      <c r="Z63" s="32">
        <f t="shared" si="20"/>
        <v>9.6169144984486657E-2</v>
      </c>
      <c r="AA63" s="19">
        <f t="shared" si="10"/>
        <v>2.5619019020639872E-2</v>
      </c>
      <c r="AB63" s="47">
        <f t="shared" si="11"/>
        <v>0.89119386194410533</v>
      </c>
      <c r="AC63" s="20">
        <f t="shared" si="12"/>
        <v>0.12382282213920702</v>
      </c>
      <c r="AD63" s="20"/>
      <c r="AE63" s="29">
        <f t="shared" si="13"/>
        <v>2.2036120658663195E-6</v>
      </c>
      <c r="AF63" s="20"/>
      <c r="AG63" s="20"/>
      <c r="AI63" s="60">
        <f t="shared" si="14"/>
        <v>0.31158668168024028</v>
      </c>
      <c r="AJ63" s="61">
        <f t="shared" si="21"/>
        <v>9.7086260200503385E-2</v>
      </c>
      <c r="AK63" s="61">
        <f t="shared" si="15"/>
        <v>0.30378116895352775</v>
      </c>
      <c r="AL63" s="61">
        <f t="shared" si="22"/>
        <v>9.2282998610771771E-2</v>
      </c>
      <c r="AM63" s="61">
        <f t="shared" si="23"/>
        <v>9.4654166391174147E-2</v>
      </c>
      <c r="AN63" s="61">
        <f t="shared" si="16"/>
        <v>1.079005448218108E-6</v>
      </c>
      <c r="AO63" s="61">
        <f t="shared" si="24"/>
        <v>1.1642527572843603E-12</v>
      </c>
      <c r="AP63" s="61">
        <f t="shared" si="17"/>
        <v>2.2036120658663195E-6</v>
      </c>
      <c r="AQ63" s="61">
        <f t="shared" si="25"/>
        <v>4.8559061368316282E-12</v>
      </c>
      <c r="AR63" s="61">
        <f t="shared" si="26"/>
        <v>2.3777094248289191E-12</v>
      </c>
      <c r="AS63" s="62">
        <f t="shared" si="27"/>
        <v>7.8055127267125379E-3</v>
      </c>
      <c r="AT63" s="63">
        <f t="shared" si="28"/>
        <v>2.5050854820305807E-2</v>
      </c>
      <c r="AU63" s="64">
        <f t="shared" si="29"/>
        <v>-1.1246066176482114E-6</v>
      </c>
      <c r="AV63" s="65">
        <f t="shared" si="30"/>
        <v>-1.0422622235183427</v>
      </c>
      <c r="AW63" s="66">
        <f t="shared" si="31"/>
        <v>6.0926028926871402E-5</v>
      </c>
      <c r="AX63" s="66">
        <f t="shared" si="32"/>
        <v>9.7086260200503385E-2</v>
      </c>
      <c r="AY63" s="67">
        <f t="shared" si="33"/>
        <v>1.2647400444581504E-12</v>
      </c>
      <c r="AZ63" s="67">
        <f t="shared" si="34"/>
        <v>1.1642527572843603E-12</v>
      </c>
      <c r="BA63" s="68">
        <f t="shared" si="35"/>
        <v>3.0609853830245247E-5</v>
      </c>
      <c r="BB63" s="69">
        <f t="shared" si="36"/>
        <v>-4.4102220299929858E-9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21690624193918737</v>
      </c>
      <c r="P64" s="47">
        <f t="shared" si="3"/>
        <v>0.21171627048841613</v>
      </c>
      <c r="Q64" s="47">
        <f t="shared" si="4"/>
        <v>3.3812483878374704E-2</v>
      </c>
      <c r="R64" s="43">
        <f t="shared" si="5"/>
        <v>0.30986605991312482</v>
      </c>
      <c r="S64" s="43">
        <f t="shared" si="6"/>
        <v>0.30245181498345164</v>
      </c>
      <c r="T64" s="7">
        <f t="shared" si="7"/>
        <v>5.4971027877184549E-5</v>
      </c>
      <c r="U64" s="36">
        <f t="shared" si="8"/>
        <v>8.2866618199565434E-7</v>
      </c>
      <c r="V64" s="36">
        <f t="shared" si="9"/>
        <v>1.7218278952355023E-6</v>
      </c>
      <c r="W64" s="37">
        <f t="shared" si="18"/>
        <v>7.9773784599754046E-13</v>
      </c>
      <c r="X64" s="37">
        <f t="shared" si="19"/>
        <v>-6.0816203844245047</v>
      </c>
      <c r="Y64" s="37">
        <f t="shared" si="19"/>
        <v>-5.7640102604810401</v>
      </c>
      <c r="Z64" s="32">
        <f t="shared" si="20"/>
        <v>0.10087619083138291</v>
      </c>
      <c r="AA64" s="19">
        <f t="shared" si="10"/>
        <v>2.3711448590485445E-2</v>
      </c>
      <c r="AB64" s="47">
        <f t="shared" si="11"/>
        <v>0.8913993435103762</v>
      </c>
      <c r="AC64" s="20">
        <f t="shared" si="12"/>
        <v>0.10957315343939279</v>
      </c>
      <c r="AD64" s="20"/>
      <c r="AE64" s="29">
        <f t="shared" si="13"/>
        <v>1.7218278952355023E-6</v>
      </c>
      <c r="AF64" s="20"/>
      <c r="AG64" s="20"/>
      <c r="AI64" s="60">
        <f t="shared" si="14"/>
        <v>0.30986605991312482</v>
      </c>
      <c r="AJ64" s="61">
        <f t="shared" si="21"/>
        <v>9.6016975086084269E-2</v>
      </c>
      <c r="AK64" s="61">
        <f t="shared" si="15"/>
        <v>0.30245181498345164</v>
      </c>
      <c r="AL64" s="61">
        <f t="shared" si="22"/>
        <v>9.1477100386784055E-2</v>
      </c>
      <c r="AM64" s="61">
        <f t="shared" si="23"/>
        <v>9.3719552222495575E-2</v>
      </c>
      <c r="AN64" s="61">
        <f t="shared" si="16"/>
        <v>8.2866618199565434E-7</v>
      </c>
      <c r="AO64" s="61">
        <f t="shared" si="24"/>
        <v>6.8668764118325495E-13</v>
      </c>
      <c r="AP64" s="61">
        <f t="shared" si="17"/>
        <v>1.7218278952355023E-6</v>
      </c>
      <c r="AQ64" s="61">
        <f t="shared" si="25"/>
        <v>2.96469130081112E-12</v>
      </c>
      <c r="AR64" s="61">
        <f t="shared" si="26"/>
        <v>1.4268205479984173E-12</v>
      </c>
      <c r="AS64" s="62">
        <f t="shared" si="27"/>
        <v>7.414244929673186E-3</v>
      </c>
      <c r="AT64" s="63">
        <f t="shared" si="28"/>
        <v>2.3927257253510987E-2</v>
      </c>
      <c r="AU64" s="64">
        <f t="shared" si="29"/>
        <v>-8.9316171323984797E-7</v>
      </c>
      <c r="AV64" s="65">
        <f t="shared" si="30"/>
        <v>-1.0778305337486691</v>
      </c>
      <c r="AW64" s="66">
        <f t="shared" si="31"/>
        <v>5.4971027877184549E-5</v>
      </c>
      <c r="AX64" s="66">
        <f t="shared" si="32"/>
        <v>9.6016975086084269E-2</v>
      </c>
      <c r="AY64" s="67">
        <f t="shared" si="33"/>
        <v>7.9773784599754046E-13</v>
      </c>
      <c r="AZ64" s="67">
        <f t="shared" si="34"/>
        <v>6.8668764118325495E-13</v>
      </c>
      <c r="BA64" s="68">
        <f t="shared" si="35"/>
        <v>2.9075470312443865E-5</v>
      </c>
      <c r="BB64" s="69">
        <f t="shared" si="36"/>
        <v>-3.5025949538817567E-9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215781463988096</v>
      </c>
      <c r="P65" s="47">
        <f t="shared" si="3"/>
        <v>0.21085342732415036</v>
      </c>
      <c r="Q65" s="47">
        <f t="shared" si="4"/>
        <v>3.1562927976191993E-2</v>
      </c>
      <c r="R65" s="43">
        <f t="shared" si="5"/>
        <v>0.3082592342687086</v>
      </c>
      <c r="S65" s="43">
        <f t="shared" si="6"/>
        <v>0.30121918189164337</v>
      </c>
      <c r="T65" s="7">
        <f t="shared" si="7"/>
        <v>4.9562337471821813E-5</v>
      </c>
      <c r="U65" s="36">
        <f t="shared" si="8"/>
        <v>6.3635139938248656E-7</v>
      </c>
      <c r="V65" s="36">
        <f t="shared" si="9"/>
        <v>1.3453473689633337E-6</v>
      </c>
      <c r="W65" s="37">
        <f t="shared" si="18"/>
        <v>5.0267528488188545E-13</v>
      </c>
      <c r="X65" s="37">
        <f t="shared" si="19"/>
        <v>-6.1963029965081615</v>
      </c>
      <c r="Y65" s="37">
        <f t="shared" si="19"/>
        <v>-5.8711655662592035</v>
      </c>
      <c r="Z65" s="32">
        <f t="shared" si="20"/>
        <v>0.10571434854889604</v>
      </c>
      <c r="AA65" s="19">
        <f t="shared" si="10"/>
        <v>2.1945914236851643E-2</v>
      </c>
      <c r="AB65" s="47">
        <f t="shared" si="11"/>
        <v>0.89158129947223841</v>
      </c>
      <c r="AC65" s="20">
        <f t="shared" si="12"/>
        <v>9.69549306880894E-2</v>
      </c>
      <c r="AD65" s="29"/>
      <c r="AE65" s="29">
        <f t="shared" si="13"/>
        <v>1.3453473689633337E-6</v>
      </c>
      <c r="AF65" s="20"/>
      <c r="AG65" s="20"/>
      <c r="AI65" s="60">
        <f t="shared" si="14"/>
        <v>0.3082592342687086</v>
      </c>
      <c r="AJ65" s="61">
        <f t="shared" si="21"/>
        <v>9.5023755511930569E-2</v>
      </c>
      <c r="AK65" s="61">
        <f t="shared" si="15"/>
        <v>0.30121918189164337</v>
      </c>
      <c r="AL65" s="61">
        <f t="shared" si="22"/>
        <v>9.0732995539470937E-2</v>
      </c>
      <c r="AM65" s="61">
        <f t="shared" si="23"/>
        <v>9.2853594356964844E-2</v>
      </c>
      <c r="AN65" s="61">
        <f t="shared" si="16"/>
        <v>6.3635139938248656E-7</v>
      </c>
      <c r="AO65" s="61">
        <f t="shared" si="24"/>
        <v>4.0494310349604893E-13</v>
      </c>
      <c r="AP65" s="61">
        <f t="shared" si="17"/>
        <v>1.3453473689633337E-6</v>
      </c>
      <c r="AQ65" s="61">
        <f t="shared" si="25"/>
        <v>1.8099595431765643E-12</v>
      </c>
      <c r="AR65" s="61">
        <f t="shared" si="26"/>
        <v>8.5611368089536386E-13</v>
      </c>
      <c r="AS65" s="62">
        <f t="shared" si="27"/>
        <v>7.0400523770652312E-3</v>
      </c>
      <c r="AT65" s="63">
        <f t="shared" si="28"/>
        <v>2.2838090783448971E-2</v>
      </c>
      <c r="AU65" s="64">
        <f t="shared" si="29"/>
        <v>-7.0899596958084712E-7</v>
      </c>
      <c r="AV65" s="65">
        <f t="shared" si="30"/>
        <v>-1.114157948373893</v>
      </c>
      <c r="AW65" s="66">
        <f t="shared" si="31"/>
        <v>4.9562337471821813E-5</v>
      </c>
      <c r="AX65" s="66">
        <f t="shared" si="32"/>
        <v>9.5023755511930569E-2</v>
      </c>
      <c r="AY65" s="67">
        <f t="shared" si="33"/>
        <v>5.0267528488188545E-13</v>
      </c>
      <c r="AZ65" s="67">
        <f t="shared" si="34"/>
        <v>4.0494310349604893E-13</v>
      </c>
      <c r="BA65" s="68">
        <f t="shared" si="35"/>
        <v>2.7608048537510712E-5</v>
      </c>
      <c r="BB65" s="69">
        <f t="shared" si="36"/>
        <v>-2.7803763512974398E-9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21473114934461385</v>
      </c>
      <c r="P66" s="47">
        <f t="shared" si="3"/>
        <v>0.21005347213280945</v>
      </c>
      <c r="Q66" s="47">
        <f t="shared" si="4"/>
        <v>2.9462298689227701E-2</v>
      </c>
      <c r="R66" s="43">
        <f t="shared" si="5"/>
        <v>0.30675878477801982</v>
      </c>
      <c r="S66" s="43">
        <f t="shared" si="6"/>
        <v>0.30007638876115639</v>
      </c>
      <c r="T66" s="7">
        <f t="shared" si="7"/>
        <v>4.4654416526192291E-5</v>
      </c>
      <c r="U66" s="36">
        <f t="shared" si="8"/>
        <v>4.8862982609507623E-7</v>
      </c>
      <c r="V66" s="36">
        <f t="shared" si="9"/>
        <v>1.0511644352259961E-6</v>
      </c>
      <c r="W66" s="37">
        <f t="shared" si="18"/>
        <v>3.1644518647007676E-13</v>
      </c>
      <c r="X66" s="37">
        <f t="shared" si="19"/>
        <v>-6.3110200271023214</v>
      </c>
      <c r="Y66" s="37">
        <f t="shared" si="19"/>
        <v>-5.9783293413215732</v>
      </c>
      <c r="Z66" s="32">
        <f t="shared" si="20"/>
        <v>0.11068309240526449</v>
      </c>
      <c r="AA66" s="19">
        <f t="shared" si="10"/>
        <v>2.0311840073934002E-2</v>
      </c>
      <c r="AB66" s="47">
        <f t="shared" si="11"/>
        <v>0.89174240124050985</v>
      </c>
      <c r="AC66" s="20">
        <f t="shared" si="12"/>
        <v>8.5782897758400062E-2</v>
      </c>
      <c r="AD66" s="20"/>
      <c r="AE66" s="29">
        <f t="shared" si="13"/>
        <v>1.0511644352259961E-6</v>
      </c>
      <c r="AF66" s="20"/>
      <c r="AG66" s="20"/>
      <c r="AI66" s="60">
        <f t="shared" si="14"/>
        <v>0.30675878477801982</v>
      </c>
      <c r="AJ66" s="61">
        <f t="shared" si="21"/>
        <v>9.4100952038487479E-2</v>
      </c>
      <c r="AK66" s="61">
        <f t="shared" si="15"/>
        <v>0.30007638876115639</v>
      </c>
      <c r="AL66" s="61">
        <f t="shared" si="22"/>
        <v>9.0045839091936669E-2</v>
      </c>
      <c r="AM66" s="61">
        <f t="shared" si="23"/>
        <v>9.2051068356948984E-2</v>
      </c>
      <c r="AN66" s="61">
        <f t="shared" si="16"/>
        <v>4.8862982609507623E-7</v>
      </c>
      <c r="AO66" s="61">
        <f t="shared" si="24"/>
        <v>2.3875910694970445E-13</v>
      </c>
      <c r="AP66" s="61">
        <f t="shared" si="17"/>
        <v>1.0511644352259961E-6</v>
      </c>
      <c r="AQ66" s="61">
        <f t="shared" si="25"/>
        <v>1.1049466698839872E-12</v>
      </c>
      <c r="AR66" s="61">
        <f t="shared" si="26"/>
        <v>5.1363029518180751E-13</v>
      </c>
      <c r="AS66" s="62">
        <f t="shared" si="27"/>
        <v>6.6823960168634344E-3</v>
      </c>
      <c r="AT66" s="63">
        <f t="shared" si="28"/>
        <v>2.1783878240680291E-2</v>
      </c>
      <c r="AU66" s="64">
        <f t="shared" si="29"/>
        <v>-5.6253460913091983E-7</v>
      </c>
      <c r="AV66" s="65">
        <f t="shared" si="30"/>
        <v>-1.1512490214247859</v>
      </c>
      <c r="AW66" s="66">
        <f t="shared" si="31"/>
        <v>4.4654416526192291E-5</v>
      </c>
      <c r="AX66" s="66">
        <f t="shared" si="32"/>
        <v>9.4100952038487479E-2</v>
      </c>
      <c r="AY66" s="67">
        <f t="shared" si="33"/>
        <v>3.1644518647007676E-13</v>
      </c>
      <c r="AZ66" s="67">
        <f t="shared" si="34"/>
        <v>2.3875910694970445E-13</v>
      </c>
      <c r="BA66" s="68">
        <f t="shared" si="35"/>
        <v>2.6205474575935035E-5</v>
      </c>
      <c r="BB66" s="69">
        <f t="shared" si="36"/>
        <v>-2.2060180750232148E-9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21375043020419265</v>
      </c>
      <c r="P67" s="47">
        <f t="shared" si="3"/>
        <v>0.20931191520991765</v>
      </c>
      <c r="Q67" s="47">
        <f t="shared" si="4"/>
        <v>2.7500860408385279E-2</v>
      </c>
      <c r="R67" s="43">
        <f t="shared" si="5"/>
        <v>0.30535775743456095</v>
      </c>
      <c r="S67" s="43">
        <f t="shared" si="6"/>
        <v>0.29901702172845379</v>
      </c>
      <c r="T67" s="7">
        <f t="shared" si="7"/>
        <v>4.0204929294702249E-5</v>
      </c>
      <c r="U67" s="36">
        <f t="shared" si="8"/>
        <v>3.751735794839221E-7</v>
      </c>
      <c r="V67" s="36">
        <f t="shared" si="9"/>
        <v>8.2129589274156083E-7</v>
      </c>
      <c r="W67" s="37">
        <f t="shared" si="18"/>
        <v>1.9902511838634673E-13</v>
      </c>
      <c r="X67" s="37">
        <f t="shared" si="19"/>
        <v>-6.4257677531510593</v>
      </c>
      <c r="Y67" s="37">
        <f t="shared" si="19"/>
        <v>-6.0855003490515802</v>
      </c>
      <c r="Z67" s="32">
        <f t="shared" si="20"/>
        <v>0.1157819062925982</v>
      </c>
      <c r="AA67" s="19">
        <f t="shared" si="10"/>
        <v>1.8799437687415928E-2</v>
      </c>
      <c r="AB67" s="47">
        <f t="shared" si="11"/>
        <v>0.89188502088271138</v>
      </c>
      <c r="AC67" s="20">
        <f t="shared" si="12"/>
        <v>7.5892557284847478E-2</v>
      </c>
      <c r="AD67" s="20"/>
      <c r="AE67" s="29">
        <f t="shared" si="13"/>
        <v>8.2129589274156083E-7</v>
      </c>
      <c r="AF67" s="20"/>
      <c r="AG67" s="20"/>
      <c r="AI67" s="60">
        <f t="shared" si="14"/>
        <v>0.30535775743456095</v>
      </c>
      <c r="AJ67" s="61">
        <f t="shared" si="21"/>
        <v>9.324336002546417E-2</v>
      </c>
      <c r="AK67" s="61">
        <f t="shared" si="15"/>
        <v>0.29901702172845379</v>
      </c>
      <c r="AL67" s="61">
        <f t="shared" si="22"/>
        <v>8.9411179283354611E-2</v>
      </c>
      <c r="AM67" s="61">
        <f t="shared" si="23"/>
        <v>9.1307167189762034E-2</v>
      </c>
      <c r="AN67" s="61">
        <f t="shared" si="16"/>
        <v>3.751735794839221E-7</v>
      </c>
      <c r="AO67" s="61">
        <f t="shared" si="24"/>
        <v>1.4075521474277882E-13</v>
      </c>
      <c r="AP67" s="61">
        <f t="shared" si="17"/>
        <v>8.2129589274156083E-7</v>
      </c>
      <c r="AQ67" s="61">
        <f t="shared" si="25"/>
        <v>6.7452694343415737E-13</v>
      </c>
      <c r="AR67" s="61">
        <f t="shared" si="26"/>
        <v>3.0812851989529474E-13</v>
      </c>
      <c r="AS67" s="62">
        <f t="shared" si="27"/>
        <v>6.340735706107159E-3</v>
      </c>
      <c r="AT67" s="63">
        <f t="shared" si="28"/>
        <v>2.0764940636774216E-2</v>
      </c>
      <c r="AU67" s="64">
        <f t="shared" si="29"/>
        <v>-4.4612231325763873E-7</v>
      </c>
      <c r="AV67" s="65">
        <f t="shared" si="30"/>
        <v>-1.1891090888417879</v>
      </c>
      <c r="AW67" s="66">
        <f t="shared" si="31"/>
        <v>4.0204929294702249E-5</v>
      </c>
      <c r="AX67" s="66">
        <f t="shared" si="32"/>
        <v>9.324336002546417E-2</v>
      </c>
      <c r="AY67" s="67">
        <f t="shared" si="33"/>
        <v>1.9902511838634673E-13</v>
      </c>
      <c r="AZ67" s="67">
        <f t="shared" si="34"/>
        <v>1.4075521474277882E-13</v>
      </c>
      <c r="BA67" s="68">
        <f t="shared" si="35"/>
        <v>2.4865630220028074E-5</v>
      </c>
      <c r="BB67" s="69">
        <f t="shared" si="36"/>
        <v>-1.7494992676770147E-9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21283474657384621</v>
      </c>
      <c r="P68" s="47">
        <f t="shared" si="3"/>
        <v>0.20862457388916567</v>
      </c>
      <c r="Q68" s="47">
        <f t="shared" si="4"/>
        <v>2.5669493147692384E-2</v>
      </c>
      <c r="R68" s="43">
        <f t="shared" si="5"/>
        <v>0.30404963796263745</v>
      </c>
      <c r="S68" s="43">
        <f t="shared" si="6"/>
        <v>0.29803510555595097</v>
      </c>
      <c r="T68" s="7">
        <f t="shared" si="7"/>
        <v>3.617460007108185E-5</v>
      </c>
      <c r="U68" s="36">
        <f t="shared" si="8"/>
        <v>2.8804288201409548E-7</v>
      </c>
      <c r="V68" s="36">
        <f t="shared" si="9"/>
        <v>6.4168586896404252E-7</v>
      </c>
      <c r="W68" s="37">
        <f t="shared" si="18"/>
        <v>1.2506336221888041E-13</v>
      </c>
      <c r="X68" s="37">
        <f t="shared" si="19"/>
        <v>-6.5405428523943918</v>
      </c>
      <c r="Y68" s="37">
        <f t="shared" si="19"/>
        <v>-6.1926775245213594</v>
      </c>
      <c r="Z68" s="32">
        <f t="shared" si="20"/>
        <v>0.12101028633621232</v>
      </c>
      <c r="AA68" s="19">
        <f t="shared" si="10"/>
        <v>1.7399647500010353E-2</v>
      </c>
      <c r="AB68" s="47">
        <f t="shared" si="11"/>
        <v>0.89201126393596042</v>
      </c>
      <c r="AC68" s="20">
        <f t="shared" si="12"/>
        <v>6.7137895165519101E-2</v>
      </c>
      <c r="AD68" s="20"/>
      <c r="AE68" s="29">
        <f t="shared" si="13"/>
        <v>6.4168586896404252E-7</v>
      </c>
      <c r="AF68" s="20"/>
      <c r="AG68" s="20"/>
      <c r="AI68" s="60">
        <f t="shared" si="14"/>
        <v>0.30404963796263745</v>
      </c>
      <c r="AJ68" s="61">
        <f t="shared" si="21"/>
        <v>9.2446182345210903E-2</v>
      </c>
      <c r="AK68" s="61">
        <f t="shared" si="15"/>
        <v>0.29803510555595097</v>
      </c>
      <c r="AL68" s="61">
        <f t="shared" si="22"/>
        <v>8.8824924143746833E-2</v>
      </c>
      <c r="AM68" s="61">
        <f t="shared" si="23"/>
        <v>9.0617465944443337E-2</v>
      </c>
      <c r="AN68" s="61">
        <f t="shared" si="16"/>
        <v>2.8804288201409548E-7</v>
      </c>
      <c r="AO68" s="61">
        <f t="shared" si="24"/>
        <v>8.296870187898613E-14</v>
      </c>
      <c r="AP68" s="61">
        <f t="shared" si="17"/>
        <v>6.4168586896404252E-7</v>
      </c>
      <c r="AQ68" s="61">
        <f t="shared" si="25"/>
        <v>4.1176075442813832E-13</v>
      </c>
      <c r="AR68" s="61">
        <f t="shared" si="26"/>
        <v>1.8483304704412203E-13</v>
      </c>
      <c r="AS68" s="62">
        <f t="shared" si="27"/>
        <v>6.0145324066864791E-3</v>
      </c>
      <c r="AT68" s="63">
        <f t="shared" si="28"/>
        <v>1.9781416110173311E-2</v>
      </c>
      <c r="AU68" s="64">
        <f t="shared" si="29"/>
        <v>-3.5364298694994704E-7</v>
      </c>
      <c r="AV68" s="65">
        <f t="shared" si="30"/>
        <v>-1.2277442319600225</v>
      </c>
      <c r="AW68" s="66">
        <f t="shared" si="31"/>
        <v>3.617460007108185E-5</v>
      </c>
      <c r="AX68" s="66">
        <f t="shared" si="32"/>
        <v>9.2446182345210903E-2</v>
      </c>
      <c r="AY68" s="67">
        <f t="shared" si="33"/>
        <v>1.2506336221888041E-13</v>
      </c>
      <c r="AZ68" s="67">
        <f t="shared" si="34"/>
        <v>8.296870187898613E-14</v>
      </c>
      <c r="BA68" s="68">
        <f t="shared" si="35"/>
        <v>2.3586401594848939E-5</v>
      </c>
      <c r="BB68" s="69">
        <f t="shared" si="36"/>
        <v>-1.3868352429409687E-9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21197982857258729</v>
      </c>
      <c r="P69" s="47">
        <f t="shared" si="3"/>
        <v>0.20798755350847875</v>
      </c>
      <c r="Q69" s="47">
        <f t="shared" si="4"/>
        <v>2.3959657145174586E-2</v>
      </c>
      <c r="R69" s="43">
        <f t="shared" si="5"/>
        <v>0.3028283265322676</v>
      </c>
      <c r="S69" s="43">
        <f t="shared" si="6"/>
        <v>0.29712507644068392</v>
      </c>
      <c r="T69" s="7">
        <f t="shared" si="7"/>
        <v>3.2527061607149234E-5</v>
      </c>
      <c r="U69" s="36">
        <f t="shared" si="8"/>
        <v>2.2113507825295984E-7</v>
      </c>
      <c r="V69" s="36">
        <f t="shared" si="9"/>
        <v>5.0134887910225332E-7</v>
      </c>
      <c r="W69" s="37">
        <f t="shared" si="18"/>
        <v>7.8519774186407509E-14</v>
      </c>
      <c r="X69" s="37">
        <f t="shared" si="19"/>
        <v>-6.655342360617408</v>
      </c>
      <c r="Y69" s="37">
        <f t="shared" si="19"/>
        <v>-6.2998599517014382</v>
      </c>
      <c r="Z69" s="32">
        <f t="shared" si="20"/>
        <v>0.1263677430487008</v>
      </c>
      <c r="AA69" s="19">
        <f t="shared" si="10"/>
        <v>1.610408450287169E-2</v>
      </c>
      <c r="AB69" s="47">
        <f t="shared" si="11"/>
        <v>0.89212299875692758</v>
      </c>
      <c r="AC69" s="20">
        <f t="shared" si="12"/>
        <v>5.9389345210842416E-2</v>
      </c>
      <c r="AD69" s="20"/>
      <c r="AE69" s="29">
        <f t="shared" si="13"/>
        <v>5.0134887910225332E-7</v>
      </c>
      <c r="AF69" s="20"/>
      <c r="AG69" s="20"/>
      <c r="AI69" s="60">
        <f t="shared" si="14"/>
        <v>0.3028283265322676</v>
      </c>
      <c r="AJ69" s="61">
        <f t="shared" si="21"/>
        <v>9.170499535033369E-2</v>
      </c>
      <c r="AK69" s="61">
        <f t="shared" si="15"/>
        <v>0.29712507644068392</v>
      </c>
      <c r="AL69" s="61">
        <f t="shared" si="22"/>
        <v>8.8283311049882268E-2</v>
      </c>
      <c r="AM69" s="61">
        <f t="shared" si="23"/>
        <v>8.9977889669304395E-2</v>
      </c>
      <c r="AN69" s="61">
        <f t="shared" si="16"/>
        <v>2.2113507825295984E-7</v>
      </c>
      <c r="AO69" s="61">
        <f t="shared" si="24"/>
        <v>4.8900722833942673E-14</v>
      </c>
      <c r="AP69" s="61">
        <f t="shared" si="17"/>
        <v>5.0134887910225332E-7</v>
      </c>
      <c r="AQ69" s="61">
        <f t="shared" si="25"/>
        <v>2.513506985770858E-13</v>
      </c>
      <c r="AR69" s="61">
        <f t="shared" si="26"/>
        <v>1.1086582361231049E-13</v>
      </c>
      <c r="AS69" s="62">
        <f t="shared" si="27"/>
        <v>5.7032500915836781E-3</v>
      </c>
      <c r="AT69" s="63">
        <f t="shared" si="28"/>
        <v>1.883327810476796E-2</v>
      </c>
      <c r="AU69" s="64">
        <f t="shared" si="29"/>
        <v>-2.8021380084929348E-7</v>
      </c>
      <c r="AV69" s="65">
        <f t="shared" si="30"/>
        <v>-1.2671612439920208</v>
      </c>
      <c r="AW69" s="66">
        <f t="shared" si="31"/>
        <v>3.2527061607149234E-5</v>
      </c>
      <c r="AX69" s="66">
        <f t="shared" si="32"/>
        <v>9.170499535033369E-2</v>
      </c>
      <c r="AY69" s="67">
        <f t="shared" si="33"/>
        <v>7.8519774186407509E-14</v>
      </c>
      <c r="AZ69" s="67">
        <f t="shared" si="34"/>
        <v>4.8900722833942673E-14</v>
      </c>
      <c r="BA69" s="68">
        <f t="shared" si="35"/>
        <v>2.2365686633661482E-5</v>
      </c>
      <c r="BB69" s="69">
        <f t="shared" si="36"/>
        <v>-1.0988776503893863E-9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21118167944228011</v>
      </c>
      <c r="P70" s="47">
        <f t="shared" si="3"/>
        <v>0.20739722926107063</v>
      </c>
      <c r="Q70" s="47">
        <f t="shared" si="4"/>
        <v>2.2363358884560217E-2</v>
      </c>
      <c r="R70" s="43">
        <f t="shared" si="5"/>
        <v>0.30168811348897162</v>
      </c>
      <c r="S70" s="43">
        <f t="shared" si="6"/>
        <v>0.29628175608724377</v>
      </c>
      <c r="T70" s="7">
        <f t="shared" si="7"/>
        <v>2.9228700355217466E-5</v>
      </c>
      <c r="U70" s="36">
        <f t="shared" si="8"/>
        <v>1.6976039091257823E-7</v>
      </c>
      <c r="V70" s="36">
        <f t="shared" si="9"/>
        <v>3.9169962562722579E-7</v>
      </c>
      <c r="W70" s="37">
        <f t="shared" si="18"/>
        <v>4.9257023905723419E-14</v>
      </c>
      <c r="X70" s="37">
        <f t="shared" si="19"/>
        <v>-6.7701636333780542</v>
      </c>
      <c r="Y70" s="37">
        <f t="shared" si="19"/>
        <v>-6.4070468435353805</v>
      </c>
      <c r="Z70" s="32">
        <f t="shared" si="20"/>
        <v>0.13185380306564845</v>
      </c>
      <c r="AA70" s="19">
        <f t="shared" si="10"/>
        <v>1.4904988027802216E-2</v>
      </c>
      <c r="AB70" s="47">
        <f t="shared" si="11"/>
        <v>0.89222188274943282</v>
      </c>
      <c r="AC70" s="20">
        <f t="shared" si="12"/>
        <v>5.2531970320789739E-2</v>
      </c>
      <c r="AD70" s="20"/>
      <c r="AE70" s="29">
        <f t="shared" si="13"/>
        <v>3.9169962562722579E-7</v>
      </c>
      <c r="AF70" s="20"/>
      <c r="AG70" s="20"/>
      <c r="AI70" s="60">
        <f t="shared" si="14"/>
        <v>0.30168811348897162</v>
      </c>
      <c r="AJ70" s="61">
        <f t="shared" si="21"/>
        <v>9.1015717820534622E-2</v>
      </c>
      <c r="AK70" s="61">
        <f t="shared" si="15"/>
        <v>0.29628175608724377</v>
      </c>
      <c r="AL70" s="61">
        <f t="shared" si="22"/>
        <v>8.7782878990141019E-2</v>
      </c>
      <c r="AM70" s="61">
        <f t="shared" si="23"/>
        <v>8.9384684055160202E-2</v>
      </c>
      <c r="AN70" s="61">
        <f t="shared" si="16"/>
        <v>1.6976039091257823E-7</v>
      </c>
      <c r="AO70" s="61">
        <f t="shared" si="24"/>
        <v>2.8818590322791374E-14</v>
      </c>
      <c r="AP70" s="61">
        <f t="shared" si="17"/>
        <v>3.9169962562722579E-7</v>
      </c>
      <c r="AQ70" s="61">
        <f t="shared" si="25"/>
        <v>1.5342859671650884E-13</v>
      </c>
      <c r="AR70" s="61">
        <f t="shared" si="26"/>
        <v>6.6495081566788397E-14</v>
      </c>
      <c r="AS70" s="62">
        <f t="shared" si="27"/>
        <v>5.406357401727846E-3</v>
      </c>
      <c r="AT70" s="63">
        <f t="shared" si="28"/>
        <v>1.7920352708644182E-2</v>
      </c>
      <c r="AU70" s="64">
        <f t="shared" si="29"/>
        <v>-2.2193923471464756E-7</v>
      </c>
      <c r="AV70" s="65">
        <f t="shared" si="30"/>
        <v>-1.3073675992472233</v>
      </c>
      <c r="AW70" s="66">
        <f t="shared" si="31"/>
        <v>2.9228700355217466E-5</v>
      </c>
      <c r="AX70" s="66">
        <f t="shared" si="32"/>
        <v>9.1015717820534622E-2</v>
      </c>
      <c r="AY70" s="67">
        <f t="shared" si="33"/>
        <v>4.9257023905723419E-14</v>
      </c>
      <c r="AZ70" s="67">
        <f t="shared" si="34"/>
        <v>2.8818590322791374E-14</v>
      </c>
      <c r="BA70" s="68">
        <f t="shared" si="35"/>
        <v>2.1201401575403318E-5</v>
      </c>
      <c r="BB70" s="69">
        <f t="shared" si="36"/>
        <v>-8.7034994005744143E-10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21043655929872873</v>
      </c>
      <c r="P71" s="47">
        <f t="shared" si="3"/>
        <v>0.2068502289385159</v>
      </c>
      <c r="Q71" s="47">
        <f t="shared" si="4"/>
        <v>2.0873118597457465E-2</v>
      </c>
      <c r="R71" s="43">
        <f t="shared" si="5"/>
        <v>0.30062365614104108</v>
      </c>
      <c r="S71" s="43">
        <f t="shared" si="6"/>
        <v>0.29550032705502272</v>
      </c>
      <c r="T71" s="7">
        <f t="shared" si="7"/>
        <v>2.6248500923641817E-5</v>
      </c>
      <c r="U71" s="36">
        <f t="shared" si="8"/>
        <v>1.3031538404201585E-7</v>
      </c>
      <c r="V71" s="36">
        <f t="shared" si="9"/>
        <v>3.0602892410439174E-7</v>
      </c>
      <c r="W71" s="37">
        <f t="shared" si="18"/>
        <v>3.0875248161252175E-14</v>
      </c>
      <c r="X71" s="37">
        <f t="shared" si="19"/>
        <v>-6.8850043117611275</v>
      </c>
      <c r="Y71" s="37">
        <f t="shared" si="19"/>
        <v>-6.51423752454689</v>
      </c>
      <c r="Z71" s="32">
        <f t="shared" si="20"/>
        <v>0.13746801050116766</v>
      </c>
      <c r="AA71" s="19">
        <f t="shared" si="10"/>
        <v>1.3795175259376633E-2</v>
      </c>
      <c r="AB71" s="47">
        <f t="shared" si="11"/>
        <v>0.89230938578151342</v>
      </c>
      <c r="AC71" s="20">
        <f t="shared" si="12"/>
        <v>4.6463838565680607E-2</v>
      </c>
      <c r="AD71" s="20"/>
      <c r="AE71" s="29">
        <f t="shared" si="13"/>
        <v>3.0602892410439174E-7</v>
      </c>
      <c r="AF71" s="20"/>
      <c r="AG71" s="20"/>
      <c r="AI71" s="60">
        <f t="shared" si="14"/>
        <v>0.30062365614104108</v>
      </c>
      <c r="AJ71" s="61">
        <f t="shared" si="21"/>
        <v>9.0374582631606915E-2</v>
      </c>
      <c r="AK71" s="61">
        <f t="shared" si="15"/>
        <v>0.29550032705502272</v>
      </c>
      <c r="AL71" s="61">
        <f t="shared" si="22"/>
        <v>8.7320443289625391E-2</v>
      </c>
      <c r="AM71" s="61">
        <f t="shared" si="23"/>
        <v>8.8834388710154324E-2</v>
      </c>
      <c r="AN71" s="61">
        <f t="shared" si="16"/>
        <v>1.3031538404201585E-7</v>
      </c>
      <c r="AO71" s="61">
        <f t="shared" si="24"/>
        <v>1.698209931801808E-14</v>
      </c>
      <c r="AP71" s="61">
        <f t="shared" si="17"/>
        <v>3.0602892410439174E-7</v>
      </c>
      <c r="AQ71" s="61">
        <f t="shared" si="25"/>
        <v>9.3653702388491554E-14</v>
      </c>
      <c r="AR71" s="61">
        <f t="shared" si="26"/>
        <v>3.9880276772628732E-14</v>
      </c>
      <c r="AS71" s="62">
        <f t="shared" si="27"/>
        <v>5.1233290860183689E-3</v>
      </c>
      <c r="AT71" s="63">
        <f t="shared" si="28"/>
        <v>1.7042335096924974E-2</v>
      </c>
      <c r="AU71" s="64">
        <f t="shared" si="29"/>
        <v>-1.7571354006237588E-7</v>
      </c>
      <c r="AV71" s="65">
        <f t="shared" si="30"/>
        <v>-1.3483714248635672</v>
      </c>
      <c r="AW71" s="66">
        <f t="shared" si="31"/>
        <v>2.6248500923641817E-5</v>
      </c>
      <c r="AX71" s="66">
        <f t="shared" si="32"/>
        <v>9.0374582631606915E-2</v>
      </c>
      <c r="AY71" s="67">
        <f t="shared" si="33"/>
        <v>3.0875248161252175E-14</v>
      </c>
      <c r="AZ71" s="67">
        <f t="shared" si="34"/>
        <v>1.698209931801808E-14</v>
      </c>
      <c r="BA71" s="68">
        <f t="shared" si="35"/>
        <v>2.009148661183674E-5</v>
      </c>
      <c r="BB71" s="69">
        <f t="shared" si="36"/>
        <v>-6.8907270612696424E-10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20974096963834776</v>
      </c>
      <c r="P72" s="47">
        <f t="shared" si="3"/>
        <v>0.20634341656258426</v>
      </c>
      <c r="Q72" s="47">
        <f t="shared" si="4"/>
        <v>1.9481939276695507E-2</v>
      </c>
      <c r="R72" s="43">
        <f t="shared" si="5"/>
        <v>0.29962995662621111</v>
      </c>
      <c r="S72" s="43">
        <f t="shared" si="6"/>
        <v>0.29477630937512039</v>
      </c>
      <c r="T72" s="7">
        <f t="shared" si="7"/>
        <v>2.3557891638020506E-5</v>
      </c>
      <c r="U72" s="36">
        <f t="shared" si="8"/>
        <v>1.0003171352446109E-7</v>
      </c>
      <c r="V72" s="36">
        <f t="shared" si="9"/>
        <v>2.3909394856251821E-7</v>
      </c>
      <c r="W72" s="37">
        <f t="shared" si="18"/>
        <v>1.9338305213779843E-14</v>
      </c>
      <c r="X72" s="37">
        <f t="shared" si="19"/>
        <v>-6.9998622917481645</v>
      </c>
      <c r="Y72" s="37">
        <f t="shared" si="19"/>
        <v>-6.6214314156833227</v>
      </c>
      <c r="Z72" s="32">
        <f t="shared" si="20"/>
        <v>0.14320992795920368</v>
      </c>
      <c r="AA72" s="19">
        <f t="shared" si="10"/>
        <v>1.2767998208515078E-2</v>
      </c>
      <c r="AB72" s="47">
        <f t="shared" si="11"/>
        <v>0.89238681107651985</v>
      </c>
      <c r="AC72" s="20">
        <f t="shared" si="12"/>
        <v>4.1094574437274052E-2</v>
      </c>
      <c r="AD72" s="20"/>
      <c r="AE72" s="29">
        <f t="shared" si="13"/>
        <v>2.3909394856251821E-7</v>
      </c>
      <c r="AF72" s="20"/>
      <c r="AG72" s="20"/>
      <c r="AI72" s="60">
        <f t="shared" si="14"/>
        <v>0.29962995662621111</v>
      </c>
      <c r="AJ72" s="61">
        <f t="shared" si="21"/>
        <v>8.9778110907825157E-2</v>
      </c>
      <c r="AK72" s="61">
        <f t="shared" si="15"/>
        <v>0.29477630937512039</v>
      </c>
      <c r="AL72" s="61">
        <f t="shared" si="22"/>
        <v>8.689307256881669E-2</v>
      </c>
      <c r="AM72" s="61">
        <f t="shared" si="23"/>
        <v>8.8323812792501913E-2</v>
      </c>
      <c r="AN72" s="61">
        <f t="shared" si="16"/>
        <v>1.0003171352446109E-7</v>
      </c>
      <c r="AO72" s="61">
        <f t="shared" si="24"/>
        <v>1.0006343710639852E-14</v>
      </c>
      <c r="AP72" s="61">
        <f t="shared" si="17"/>
        <v>2.3909394856251821E-7</v>
      </c>
      <c r="AQ72" s="61">
        <f t="shared" si="25"/>
        <v>5.71659162392161E-14</v>
      </c>
      <c r="AR72" s="61">
        <f t="shared" si="26"/>
        <v>2.3916977368038059E-14</v>
      </c>
      <c r="AS72" s="62">
        <f t="shared" si="27"/>
        <v>4.8536472510907203E-3</v>
      </c>
      <c r="AT72" s="63">
        <f t="shared" si="28"/>
        <v>1.619880503852842E-2</v>
      </c>
      <c r="AU72" s="64">
        <f t="shared" si="29"/>
        <v>-1.3906223503805712E-7</v>
      </c>
      <c r="AV72" s="65">
        <f t="shared" si="30"/>
        <v>-1.3901814748384946</v>
      </c>
      <c r="AW72" s="66">
        <f t="shared" si="31"/>
        <v>2.3557891638020506E-5</v>
      </c>
      <c r="AX72" s="66">
        <f t="shared" si="32"/>
        <v>8.9778110907825157E-2</v>
      </c>
      <c r="AY72" s="67">
        <f t="shared" si="33"/>
        <v>1.9338305213779843E-14</v>
      </c>
      <c r="AZ72" s="67">
        <f t="shared" si="34"/>
        <v>1.0006343710639852E-14</v>
      </c>
      <c r="BA72" s="68">
        <f t="shared" si="35"/>
        <v>1.903391078859106E-5</v>
      </c>
      <c r="BB72" s="69">
        <f t="shared" si="36"/>
        <v>-5.4534209818845931E-10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20909163860422375</v>
      </c>
      <c r="P73" s="47">
        <f t="shared" si="3"/>
        <v>0.20587387689431497</v>
      </c>
      <c r="Q73" s="47">
        <f t="shared" si="4"/>
        <v>1.8183277208447493E-2</v>
      </c>
      <c r="R73" s="43">
        <f t="shared" si="5"/>
        <v>0.29870234086317682</v>
      </c>
      <c r="S73" s="43">
        <f t="shared" si="6"/>
        <v>0.29410553842044995</v>
      </c>
      <c r="T73" s="7">
        <f t="shared" si="7"/>
        <v>2.1130592697459684E-5</v>
      </c>
      <c r="U73" s="36">
        <f t="shared" si="8"/>
        <v>7.6782863275865779E-8</v>
      </c>
      <c r="V73" s="36">
        <f t="shared" si="9"/>
        <v>1.8679789541327856E-7</v>
      </c>
      <c r="W73" s="37">
        <f t="shared" si="18"/>
        <v>1.2103307296195967E-14</v>
      </c>
      <c r="X73" s="37">
        <f t="shared" si="19"/>
        <v>-7.1147356968327991</v>
      </c>
      <c r="Y73" s="37">
        <f t="shared" si="19"/>
        <v>-6.7286280211227814</v>
      </c>
      <c r="Z73" s="32">
        <f t="shared" si="20"/>
        <v>0.14907913724219218</v>
      </c>
      <c r="AA73" s="19">
        <f t="shared" si="10"/>
        <v>1.1817303889766671E-2</v>
      </c>
      <c r="AB73" s="47">
        <f t="shared" si="11"/>
        <v>0.89245531383712451</v>
      </c>
      <c r="AC73" s="20">
        <f t="shared" si="12"/>
        <v>3.6344067317076588E-2</v>
      </c>
      <c r="AD73" s="20"/>
      <c r="AE73" s="29">
        <f t="shared" si="13"/>
        <v>1.8679789541327856E-7</v>
      </c>
      <c r="AF73" s="20"/>
      <c r="AG73" s="20"/>
      <c r="AI73" s="60">
        <f t="shared" si="14"/>
        <v>0.29870234086317682</v>
      </c>
      <c r="AJ73" s="61">
        <f t="shared" si="21"/>
        <v>8.9223088437141468E-2</v>
      </c>
      <c r="AK73" s="61">
        <f t="shared" si="15"/>
        <v>0.29410553842044995</v>
      </c>
      <c r="AL73" s="61">
        <f t="shared" si="22"/>
        <v>8.6498067729582767E-2</v>
      </c>
      <c r="AM73" s="61">
        <f t="shared" si="23"/>
        <v>8.785001278701339E-2</v>
      </c>
      <c r="AN73" s="61">
        <f t="shared" si="16"/>
        <v>7.6782863275865779E-8</v>
      </c>
      <c r="AO73" s="61">
        <f t="shared" si="24"/>
        <v>5.8956080928402976E-15</v>
      </c>
      <c r="AP73" s="61">
        <f t="shared" si="17"/>
        <v>1.8679789541327856E-7</v>
      </c>
      <c r="AQ73" s="61">
        <f t="shared" si="25"/>
        <v>3.4893453730830158E-14</v>
      </c>
      <c r="AR73" s="61">
        <f t="shared" si="26"/>
        <v>1.4342877263737243E-14</v>
      </c>
      <c r="AS73" s="62">
        <f t="shared" si="27"/>
        <v>4.5968024427268661E-3</v>
      </c>
      <c r="AT73" s="63">
        <f t="shared" si="28"/>
        <v>1.53892414416413E-2</v>
      </c>
      <c r="AU73" s="64">
        <f t="shared" si="29"/>
        <v>-1.1001503213741278E-7</v>
      </c>
      <c r="AV73" s="65">
        <f t="shared" si="30"/>
        <v>-1.4328071062178331</v>
      </c>
      <c r="AW73" s="66">
        <f t="shared" si="31"/>
        <v>2.1130592697459684E-5</v>
      </c>
      <c r="AX73" s="66">
        <f t="shared" si="32"/>
        <v>8.9223088437141468E-2</v>
      </c>
      <c r="AY73" s="67">
        <f t="shared" si="33"/>
        <v>1.2103307296195967E-14</v>
      </c>
      <c r="AZ73" s="67">
        <f t="shared" si="34"/>
        <v>5.8956080928402976E-15</v>
      </c>
      <c r="BA73" s="68">
        <f t="shared" si="35"/>
        <v>1.8026676245987711E-5</v>
      </c>
      <c r="BB73" s="69">
        <f t="shared" si="36"/>
        <v>-4.3143149857808934E-10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20848550700627932</v>
      </c>
      <c r="P74" s="47">
        <f t="shared" si="3"/>
        <v>0.20543890080227134</v>
      </c>
      <c r="Q74" s="47">
        <f t="shared" si="4"/>
        <v>1.6971014012558606E-2</v>
      </c>
      <c r="R74" s="43">
        <f t="shared" si="5"/>
        <v>0.29783643858039904</v>
      </c>
      <c r="S74" s="43">
        <f t="shared" si="6"/>
        <v>0.2934841440032448</v>
      </c>
      <c r="T74" s="7">
        <f t="shared" si="7"/>
        <v>1.894246808632627E-5</v>
      </c>
      <c r="U74" s="36">
        <f t="shared" si="8"/>
        <v>5.8935523623642198E-8</v>
      </c>
      <c r="V74" s="36">
        <f t="shared" si="9"/>
        <v>1.4593957701818826E-7</v>
      </c>
      <c r="W74" s="37">
        <f t="shared" si="18"/>
        <v>7.5697053070810196E-15</v>
      </c>
      <c r="X74" s="37">
        <f t="shared" si="19"/>
        <v>-7.2296228535451164</v>
      </c>
      <c r="Y74" s="37">
        <f t="shared" si="19"/>
        <v>-6.8358269168125068</v>
      </c>
      <c r="Z74" s="32">
        <f t="shared" si="20"/>
        <v>0.15507523978711346</v>
      </c>
      <c r="AA74" s="19">
        <f t="shared" si="10"/>
        <v>1.0937397463759225E-2</v>
      </c>
      <c r="AB74" s="47">
        <f t="shared" si="11"/>
        <v>0.892515917837166</v>
      </c>
      <c r="AC74" s="20">
        <f t="shared" si="12"/>
        <v>3.2141320870534965E-2</v>
      </c>
      <c r="AD74" s="20"/>
      <c r="AE74" s="29">
        <f t="shared" si="13"/>
        <v>1.4593957701818826E-7</v>
      </c>
      <c r="AF74" s="20"/>
      <c r="AG74" s="20"/>
      <c r="AI74" s="60">
        <f t="shared" si="14"/>
        <v>0.29783643858039904</v>
      </c>
      <c r="AJ74" s="61">
        <f t="shared" si="21"/>
        <v>8.8706544146255811E-2</v>
      </c>
      <c r="AK74" s="61">
        <f t="shared" si="15"/>
        <v>0.2934841440032448</v>
      </c>
      <c r="AL74" s="61">
        <f t="shared" si="22"/>
        <v>8.6132942781317334E-2</v>
      </c>
      <c r="AM74" s="61">
        <f t="shared" si="23"/>
        <v>8.7410272229743402E-2</v>
      </c>
      <c r="AN74" s="61">
        <f t="shared" si="16"/>
        <v>5.8935523623642198E-8</v>
      </c>
      <c r="AO74" s="61">
        <f t="shared" si="24"/>
        <v>3.4733959447928877E-15</v>
      </c>
      <c r="AP74" s="61">
        <f t="shared" si="17"/>
        <v>1.4593957701818826E-7</v>
      </c>
      <c r="AQ74" s="61">
        <f t="shared" si="25"/>
        <v>2.1298360140247702E-14</v>
      </c>
      <c r="AR74" s="61">
        <f t="shared" si="26"/>
        <v>8.6010253889797844E-15</v>
      </c>
      <c r="AS74" s="62">
        <f t="shared" si="27"/>
        <v>4.3522945771542476E-3</v>
      </c>
      <c r="AT74" s="63">
        <f t="shared" si="28"/>
        <v>1.4613035926359205E-2</v>
      </c>
      <c r="AU74" s="64">
        <f t="shared" si="29"/>
        <v>-8.7004053394546051E-8</v>
      </c>
      <c r="AV74" s="65">
        <f t="shared" si="30"/>
        <v>-1.4762582572464675</v>
      </c>
      <c r="AW74" s="66">
        <f t="shared" si="31"/>
        <v>1.894246808632627E-5</v>
      </c>
      <c r="AX74" s="66">
        <f t="shared" si="32"/>
        <v>8.8706544146255811E-2</v>
      </c>
      <c r="AY74" s="67">
        <f t="shared" si="33"/>
        <v>7.5697053070810196E-15</v>
      </c>
      <c r="AZ74" s="67">
        <f t="shared" si="34"/>
        <v>3.4733959447928877E-15</v>
      </c>
      <c r="BA74" s="68">
        <f t="shared" si="35"/>
        <v>1.7067821871193129E-5</v>
      </c>
      <c r="BB74" s="69">
        <f t="shared" si="36"/>
        <v>-3.4119236625312179E-10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20791971508317825</v>
      </c>
      <c r="P75" s="47">
        <f t="shared" ref="P75:P138" si="40">thetar+(thetas-thetar)*(1-EXP(-((k/N75)^p)))</f>
        <v>0.20503597146683206</v>
      </c>
      <c r="Q75" s="47">
        <f t="shared" ref="Q75:Q138" si="41">(R75-$C$8/$C$7)/(1-$C$8/$C$7)</f>
        <v>1.5839430166356486E-2</v>
      </c>
      <c r="R75" s="43">
        <f t="shared" ref="R75:R138" si="42">O75/$C$7</f>
        <v>0.29702816440454038</v>
      </c>
      <c r="S75" s="43">
        <f t="shared" ref="S75:S138" si="43">P75/thetas</f>
        <v>0.29290853066690298</v>
      </c>
      <c r="T75" s="7">
        <f t="shared" ref="T75:T138" si="44">(S75-R75)^2</f>
        <v>1.6971382132280352E-5</v>
      </c>
      <c r="U75" s="36">
        <f t="shared" ref="U75:U138" si="45">(Q75^P_GRT)*(1-(1-Q75^(1/(1-1/n_VGM)))^(1-1/n_VGM))^2</f>
        <v>4.5235326614385309E-8</v>
      </c>
      <c r="V75" s="36">
        <f t="shared" ref="V75:V138" si="46">AE75</f>
        <v>1.1401769565428778E-7</v>
      </c>
      <c r="W75" s="37">
        <f t="shared" si="18"/>
        <v>4.7310142907413355E-15</v>
      </c>
      <c r="X75" s="37">
        <f t="shared" si="19"/>
        <v>-7.3445222695826509</v>
      </c>
      <c r="Y75" s="37">
        <f t="shared" si="19"/>
        <v>-6.9430277405178202</v>
      </c>
      <c r="Z75" s="32">
        <f t="shared" si="20"/>
        <v>0.16119785686899013</v>
      </c>
      <c r="AA75" s="19">
        <f t="shared" ref="AA75:AA138" si="47">-LN(λ_GRT*(1-S75))</f>
        <v>1.0123008124030768E-2</v>
      </c>
      <c r="AB75" s="47">
        <f t="shared" ref="AB75:AB138" si="48">IF(S75&lt;thetaRL,_xlfn.GAMMA(a),IF(S75=1,0,EXP(GAMMALN(a))*(1-_xlfn.GAMMA.DIST(AA75,a,1,TRUE))))</f>
        <v>0.89256953019398499</v>
      </c>
      <c r="AC75" s="20">
        <f t="shared" ref="AC75:AC138" si="49">(1/(λ_GRT*k^β_GRT))*($AF$13-AB75)</f>
        <v>2.8423428619899205E-2</v>
      </c>
      <c r="AD75" s="20"/>
      <c r="AE75" s="29">
        <f t="shared" ref="AE75:AE138" si="50">IF(S75&lt;thetaRL,0,(S75^P_GRT)*((AC75/$AD$11)^2))</f>
        <v>1.1401769565428778E-7</v>
      </c>
      <c r="AF75" s="20"/>
      <c r="AG75" s="20"/>
      <c r="AI75" s="60">
        <f t="shared" ref="AI75:AI138" si="51">R75-$R$216</f>
        <v>0.29702816440454038</v>
      </c>
      <c r="AJ75" s="61">
        <f t="shared" si="21"/>
        <v>8.8225730449530665E-2</v>
      </c>
      <c r="AK75" s="61">
        <f t="shared" ref="AK75:AK138" si="52">S75-$S$216</f>
        <v>0.29290853066690298</v>
      </c>
      <c r="AL75" s="61">
        <f t="shared" si="22"/>
        <v>8.5795407337444035E-2</v>
      </c>
      <c r="AM75" s="61">
        <f t="shared" si="23"/>
        <v>8.7002083202421213E-2</v>
      </c>
      <c r="AN75" s="61">
        <f t="shared" ref="AN75:AN138" si="53">U75-$U$216</f>
        <v>4.5235326614385309E-8</v>
      </c>
      <c r="AO75" s="61">
        <f t="shared" si="24"/>
        <v>2.0462347739101157E-15</v>
      </c>
      <c r="AP75" s="61">
        <f t="shared" ref="AP75:AP138" si="54">V75-$V$216</f>
        <v>1.1401769565428778E-7</v>
      </c>
      <c r="AQ75" s="61">
        <f t="shared" si="25"/>
        <v>1.3000034922313795E-14</v>
      </c>
      <c r="AR75" s="61">
        <f t="shared" si="26"/>
        <v>5.1576277027412883E-15</v>
      </c>
      <c r="AS75" s="62">
        <f t="shared" si="27"/>
        <v>4.119633737637407E-3</v>
      </c>
      <c r="AT75" s="63">
        <f t="shared" si="28"/>
        <v>1.386950542517117E-2</v>
      </c>
      <c r="AU75" s="64">
        <f t="shared" si="29"/>
        <v>-6.878236903990248E-8</v>
      </c>
      <c r="AV75" s="65">
        <f t="shared" si="30"/>
        <v>-1.520545427387916</v>
      </c>
      <c r="AW75" s="66">
        <f t="shared" si="31"/>
        <v>1.6971382132280352E-5</v>
      </c>
      <c r="AX75" s="66">
        <f t="shared" si="32"/>
        <v>8.8225730449530665E-2</v>
      </c>
      <c r="AY75" s="67">
        <f t="shared" si="33"/>
        <v>4.7310142907413355E-15</v>
      </c>
      <c r="AZ75" s="67">
        <f t="shared" si="34"/>
        <v>2.0462347739101157E-15</v>
      </c>
      <c r="BA75" s="68">
        <f t="shared" si="35"/>
        <v>1.6155426422107477E-5</v>
      </c>
      <c r="BB75" s="69">
        <f t="shared" si="36"/>
        <v>-2.6973478054863716E-10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20739158998820323</v>
      </c>
      <c r="P76" s="47">
        <f t="shared" si="40"/>
        <v>0.20466275139352413</v>
      </c>
      <c r="Q76" s="47">
        <f t="shared" si="41"/>
        <v>1.478317997640646E-2</v>
      </c>
      <c r="R76" s="43">
        <f t="shared" si="42"/>
        <v>0.29627369998314751</v>
      </c>
      <c r="S76" s="43">
        <f t="shared" si="43"/>
        <v>0.29237535913360591</v>
      </c>
      <c r="T76" s="7">
        <f t="shared" si="44"/>
        <v>1.5197061379204754E-5</v>
      </c>
      <c r="U76" s="36">
        <f t="shared" si="45"/>
        <v>3.4719014220276893E-8</v>
      </c>
      <c r="V76" s="36">
        <f t="shared" si="46"/>
        <v>8.9077868568323912E-8</v>
      </c>
      <c r="W76" s="37">
        <f t="shared" ref="W76:W139" si="55">(U76-V76)^2</f>
        <v>2.9548850460321905E-15</v>
      </c>
      <c r="X76" s="37">
        <f t="shared" ref="X76:Y139" si="56">LOG(U76)</f>
        <v>-7.4594326142781453</v>
      </c>
      <c r="Y76" s="37">
        <f t="shared" si="56"/>
        <v>-7.0502301831971597</v>
      </c>
      <c r="Z76" s="32">
        <f t="shared" ref="Z76:Z139" si="57">(X76-Y76)^2</f>
        <v>0.1674466296025888</v>
      </c>
      <c r="AA76" s="19">
        <f t="shared" si="47"/>
        <v>9.3692575238979794E-3</v>
      </c>
      <c r="AB76" s="47">
        <f t="shared" si="48"/>
        <v>0.89261695451336431</v>
      </c>
      <c r="AC76" s="20">
        <f t="shared" si="49"/>
        <v>2.5134662373205122E-2</v>
      </c>
      <c r="AD76" s="20"/>
      <c r="AE76" s="29">
        <f t="shared" si="50"/>
        <v>8.9077868568323912E-8</v>
      </c>
      <c r="AF76" s="20"/>
      <c r="AG76" s="20"/>
      <c r="AI76" s="60">
        <f t="shared" si="51"/>
        <v>0.29627369998314751</v>
      </c>
      <c r="AJ76" s="61">
        <f t="shared" ref="AJ76:AJ139" si="58">AI76^2</f>
        <v>8.7778105301704101E-2</v>
      </c>
      <c r="AK76" s="61">
        <f t="shared" si="52"/>
        <v>0.29237535913360591</v>
      </c>
      <c r="AL76" s="61">
        <f t="shared" ref="AL76:AL139" si="59">AK76^2</f>
        <v>8.5483350628505025E-2</v>
      </c>
      <c r="AM76" s="61">
        <f t="shared" ref="AM76:AM139" si="60">AI76*AK76</f>
        <v>8.6623129434414969E-2</v>
      </c>
      <c r="AN76" s="61">
        <f t="shared" si="53"/>
        <v>3.4719014220276893E-8</v>
      </c>
      <c r="AO76" s="61">
        <f t="shared" ref="AO76:AO139" si="61">AN76^2</f>
        <v>1.2054099484277892E-15</v>
      </c>
      <c r="AP76" s="61">
        <f t="shared" si="54"/>
        <v>8.9077868568323912E-8</v>
      </c>
      <c r="AQ76" s="61">
        <f t="shared" ref="AQ76:AQ139" si="62">AP76^2</f>
        <v>7.9348666686755894E-15</v>
      </c>
      <c r="AR76" s="61">
        <f t="shared" ref="AR76:AR139" si="63">AN76*AP76</f>
        <v>3.0926957855355939E-15</v>
      </c>
      <c r="AS76" s="62">
        <f t="shared" ref="AS76:AS139" si="64">R76-S76</f>
        <v>3.8983408495416039E-3</v>
      </c>
      <c r="AT76" s="63">
        <f t="shared" ref="AT76:AT139" si="65">AS76/R76</f>
        <v>1.3157903822591568E-2</v>
      </c>
      <c r="AU76" s="64">
        <f t="shared" ref="AU76:AU139" si="66">U76-V76</f>
        <v>-5.435885434804702E-8</v>
      </c>
      <c r="AV76" s="65">
        <f t="shared" ref="AV76:AV139" si="67">AU76/U76</f>
        <v>-1.5656796590814466</v>
      </c>
      <c r="AW76" s="66">
        <f t="shared" ref="AW76:AW139" si="68">AS76^2</f>
        <v>1.5197061379204754E-5</v>
      </c>
      <c r="AX76" s="66">
        <f t="shared" ref="AX76:AX139" si="69">AJ76</f>
        <v>8.7778105301704101E-2</v>
      </c>
      <c r="AY76" s="67">
        <f t="shared" ref="AY76:AY139" si="70">AU76^2</f>
        <v>2.9548850460321905E-15</v>
      </c>
      <c r="AZ76" s="67">
        <f t="shared" ref="AZ76:AZ139" si="71">AO76</f>
        <v>1.2054099484277892E-15</v>
      </c>
      <c r="BA76" s="68">
        <f t="shared" ref="BA76:BA139" si="72">AS76/255</f>
        <v>1.5287611174672955E-5</v>
      </c>
      <c r="BB76" s="69">
        <f t="shared" ref="BB76:BB139" si="73">AU76/255</f>
        <v>-2.131719778354785E-10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20689863397730063</v>
      </c>
      <c r="P77" s="47">
        <f t="shared" si="40"/>
        <v>0.20431707020557788</v>
      </c>
      <c r="Q77" s="47">
        <f t="shared" si="41"/>
        <v>1.3797267954601202E-2</v>
      </c>
      <c r="R77" s="43">
        <f t="shared" si="42"/>
        <v>0.29556947711042947</v>
      </c>
      <c r="S77" s="43">
        <f t="shared" si="43"/>
        <v>0.29188152886511126</v>
      </c>
      <c r="T77" s="7">
        <f t="shared" si="44"/>
        <v>1.3600962260145639E-5</v>
      </c>
      <c r="U77" s="36">
        <f t="shared" si="45"/>
        <v>2.6646937226942738E-8</v>
      </c>
      <c r="V77" s="36">
        <f t="shared" si="46"/>
        <v>6.9593073727310339E-8</v>
      </c>
      <c r="W77" s="37">
        <f t="shared" si="55"/>
        <v>1.8443706403082059E-15</v>
      </c>
      <c r="X77" s="37">
        <f t="shared" si="56"/>
        <v>-7.5743527011544058</v>
      </c>
      <c r="Y77" s="37">
        <f t="shared" si="56"/>
        <v>-7.157433981534445</v>
      </c>
      <c r="Z77" s="32">
        <f t="shared" si="57"/>
        <v>0.17382121876954754</v>
      </c>
      <c r="AA77" s="19">
        <f t="shared" si="47"/>
        <v>8.6716305542357403E-3</v>
      </c>
      <c r="AB77" s="47">
        <f t="shared" si="48"/>
        <v>0.89265890258028469</v>
      </c>
      <c r="AC77" s="20">
        <f t="shared" si="49"/>
        <v>2.2225661497550057E-2</v>
      </c>
      <c r="AD77" s="20"/>
      <c r="AE77" s="29">
        <f t="shared" si="50"/>
        <v>6.9593073727310339E-8</v>
      </c>
      <c r="AF77" s="20"/>
      <c r="AG77" s="20"/>
      <c r="AI77" s="60">
        <f t="shared" si="51"/>
        <v>0.29556947711042947</v>
      </c>
      <c r="AJ77" s="61">
        <f t="shared" si="58"/>
        <v>8.7361315799332692E-2</v>
      </c>
      <c r="AK77" s="61">
        <f t="shared" si="52"/>
        <v>0.29188152886511126</v>
      </c>
      <c r="AL77" s="61">
        <f t="shared" si="59"/>
        <v>8.5194826892634773E-2</v>
      </c>
      <c r="AM77" s="61">
        <f t="shared" si="60"/>
        <v>8.6271270864853658E-2</v>
      </c>
      <c r="AN77" s="61">
        <f t="shared" si="53"/>
        <v>2.6646937226942738E-8</v>
      </c>
      <c r="AO77" s="61">
        <f t="shared" si="61"/>
        <v>7.1005926357662679E-16</v>
      </c>
      <c r="AP77" s="61">
        <f t="shared" si="54"/>
        <v>6.9593073727310339E-8</v>
      </c>
      <c r="AQ77" s="61">
        <f t="shared" si="62"/>
        <v>4.8431959108148525E-15</v>
      </c>
      <c r="AR77" s="61">
        <f t="shared" si="63"/>
        <v>1.8544422670416365E-15</v>
      </c>
      <c r="AS77" s="62">
        <f t="shared" si="64"/>
        <v>3.6879482453182066E-3</v>
      </c>
      <c r="AT77" s="63">
        <f t="shared" si="65"/>
        <v>1.2477432654320834E-2</v>
      </c>
      <c r="AU77" s="64">
        <f t="shared" si="66"/>
        <v>-4.2946136500367597E-8</v>
      </c>
      <c r="AV77" s="65">
        <f t="shared" si="67"/>
        <v>-1.6116725211085321</v>
      </c>
      <c r="AW77" s="66">
        <f t="shared" si="68"/>
        <v>1.3600962260145639E-5</v>
      </c>
      <c r="AX77" s="66">
        <f t="shared" si="69"/>
        <v>8.7361315799332692E-2</v>
      </c>
      <c r="AY77" s="67">
        <f t="shared" si="70"/>
        <v>1.8443706403082059E-15</v>
      </c>
      <c r="AZ77" s="67">
        <f t="shared" si="71"/>
        <v>7.1005926357662679E-16</v>
      </c>
      <c r="BA77" s="68">
        <f t="shared" si="72"/>
        <v>1.4462542138502771E-5</v>
      </c>
      <c r="BB77" s="69">
        <f t="shared" si="73"/>
        <v>-1.68416221570069E-10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20643851327456761</v>
      </c>
      <c r="P78" s="47">
        <f t="shared" si="40"/>
        <v>0.20399691318392038</v>
      </c>
      <c r="Q78" s="47">
        <f t="shared" si="41"/>
        <v>1.2877026549135164E-2</v>
      </c>
      <c r="R78" s="43">
        <f t="shared" si="42"/>
        <v>0.29491216182081087</v>
      </c>
      <c r="S78" s="43">
        <f t="shared" si="43"/>
        <v>0.29142416169131485</v>
      </c>
      <c r="T78" s="7">
        <f t="shared" si="44"/>
        <v>1.2166144903364225E-5</v>
      </c>
      <c r="U78" s="36">
        <f t="shared" si="45"/>
        <v>2.0451187369361044E-8</v>
      </c>
      <c r="V78" s="36">
        <f t="shared" si="46"/>
        <v>5.4370219776432033E-8</v>
      </c>
      <c r="W78" s="37">
        <f t="shared" si="55"/>
        <v>1.1505007594319319E-15</v>
      </c>
      <c r="X78" s="37">
        <f t="shared" si="56"/>
        <v>-7.6892814723514222</v>
      </c>
      <c r="Y78" s="37">
        <f t="shared" si="56"/>
        <v>-7.2646389114805627</v>
      </c>
      <c r="Z78" s="32">
        <f t="shared" si="57"/>
        <v>0.1803213045029616</v>
      </c>
      <c r="AA78" s="19">
        <f t="shared" si="47"/>
        <v>8.0259482971142704E-3</v>
      </c>
      <c r="AB78" s="47">
        <f t="shared" si="48"/>
        <v>0.89269600475140487</v>
      </c>
      <c r="AC78" s="20">
        <f t="shared" si="49"/>
        <v>1.9652712224769501E-2</v>
      </c>
      <c r="AD78" s="20"/>
      <c r="AE78" s="29">
        <f t="shared" si="50"/>
        <v>5.4370219776432033E-8</v>
      </c>
      <c r="AF78" s="20"/>
      <c r="AG78" s="20"/>
      <c r="AI78" s="60">
        <f t="shared" si="51"/>
        <v>0.29491216182081087</v>
      </c>
      <c r="AJ78" s="61">
        <f t="shared" si="58"/>
        <v>8.6973183189824138E-2</v>
      </c>
      <c r="AK78" s="61">
        <f t="shared" si="52"/>
        <v>0.29142416169131485</v>
      </c>
      <c r="AL78" s="61">
        <f t="shared" si="59"/>
        <v>8.4928042017485619E-2</v>
      </c>
      <c r="AM78" s="61">
        <f t="shared" si="60"/>
        <v>8.5944529531203198E-2</v>
      </c>
      <c r="AN78" s="61">
        <f t="shared" si="53"/>
        <v>2.0451187369361044E-8</v>
      </c>
      <c r="AO78" s="61">
        <f t="shared" si="61"/>
        <v>4.182510648167127E-16</v>
      </c>
      <c r="AP78" s="61">
        <f t="shared" si="54"/>
        <v>5.4370219776432033E-8</v>
      </c>
      <c r="AQ78" s="61">
        <f t="shared" si="62"/>
        <v>2.9561207985375212E-15</v>
      </c>
      <c r="AR78" s="61">
        <f t="shared" si="63"/>
        <v>1.1119355519611509E-15</v>
      </c>
      <c r="AS78" s="62">
        <f t="shared" si="64"/>
        <v>3.4880001294960161E-3</v>
      </c>
      <c r="AT78" s="63">
        <f t="shared" si="65"/>
        <v>1.1827250893828281E-2</v>
      </c>
      <c r="AU78" s="64">
        <f t="shared" si="66"/>
        <v>-3.3919032407070989E-8</v>
      </c>
      <c r="AV78" s="65">
        <f t="shared" si="67"/>
        <v>-1.6585360935026592</v>
      </c>
      <c r="AW78" s="66">
        <f t="shared" si="68"/>
        <v>1.2166144903364225E-5</v>
      </c>
      <c r="AX78" s="66">
        <f t="shared" si="69"/>
        <v>8.6973183189824138E-2</v>
      </c>
      <c r="AY78" s="67">
        <f t="shared" si="70"/>
        <v>1.1505007594319319E-15</v>
      </c>
      <c r="AZ78" s="67">
        <f t="shared" si="71"/>
        <v>4.182510648167127E-16</v>
      </c>
      <c r="BA78" s="68">
        <f t="shared" si="72"/>
        <v>1.3678431880376534E-5</v>
      </c>
      <c r="BB78" s="69">
        <f t="shared" si="73"/>
        <v>-1.3301581336106271E-10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2060090475884464</v>
      </c>
      <c r="P79" s="47">
        <f t="shared" si="40"/>
        <v>0.20370041052156801</v>
      </c>
      <c r="Q79" s="47">
        <f t="shared" si="41"/>
        <v>1.2018095176892764E-2</v>
      </c>
      <c r="R79" s="43">
        <f t="shared" si="42"/>
        <v>0.2942986394120663</v>
      </c>
      <c r="S79" s="43">
        <f t="shared" si="43"/>
        <v>0.29100058645938287</v>
      </c>
      <c r="T79" s="7">
        <f t="shared" si="44"/>
        <v>1.0877153278703877E-5</v>
      </c>
      <c r="U79" s="36">
        <f t="shared" si="45"/>
        <v>1.5695747924650718E-8</v>
      </c>
      <c r="V79" s="36">
        <f t="shared" si="46"/>
        <v>4.2477135057036536E-8</v>
      </c>
      <c r="W79" s="37">
        <f t="shared" si="55"/>
        <v>7.1724269673472062E-16</v>
      </c>
      <c r="X79" s="37">
        <f t="shared" si="56"/>
        <v>-7.8042179847228104</v>
      </c>
      <c r="Y79" s="37">
        <f t="shared" si="56"/>
        <v>-7.3718447826723175</v>
      </c>
      <c r="Z79" s="32">
        <f t="shared" si="57"/>
        <v>0.18694658585139637</v>
      </c>
      <c r="AA79" s="19">
        <f t="shared" si="47"/>
        <v>7.4283429932893233E-3</v>
      </c>
      <c r="AB79" s="47">
        <f t="shared" si="48"/>
        <v>0.89272881918938229</v>
      </c>
      <c r="AC79" s="20">
        <f t="shared" si="49"/>
        <v>1.7377107272778324E-2</v>
      </c>
      <c r="AD79" s="20"/>
      <c r="AE79" s="29">
        <f t="shared" si="50"/>
        <v>4.2477135057036536E-8</v>
      </c>
      <c r="AF79" s="20"/>
      <c r="AG79" s="20"/>
      <c r="AI79" s="60">
        <f t="shared" si="51"/>
        <v>0.2942986394120663</v>
      </c>
      <c r="AJ79" s="61">
        <f t="shared" si="58"/>
        <v>8.661168915979342E-2</v>
      </c>
      <c r="AK79" s="61">
        <f t="shared" si="52"/>
        <v>0.29100058645938287</v>
      </c>
      <c r="AL79" s="61">
        <f t="shared" si="59"/>
        <v>8.468134131970477E-2</v>
      </c>
      <c r="AM79" s="61">
        <f t="shared" si="60"/>
        <v>8.5641076663109744E-2</v>
      </c>
      <c r="AN79" s="61">
        <f t="shared" si="53"/>
        <v>1.5695747924650718E-8</v>
      </c>
      <c r="AO79" s="61">
        <f t="shared" si="61"/>
        <v>2.4635650291417733E-16</v>
      </c>
      <c r="AP79" s="61">
        <f t="shared" si="54"/>
        <v>4.2477135057036536E-8</v>
      </c>
      <c r="AQ79" s="61">
        <f t="shared" si="62"/>
        <v>1.8043070026537222E-15</v>
      </c>
      <c r="AR79" s="61">
        <f t="shared" si="63"/>
        <v>6.667104044165895E-16</v>
      </c>
      <c r="AS79" s="62">
        <f t="shared" si="64"/>
        <v>3.2980529526834279E-3</v>
      </c>
      <c r="AT79" s="63">
        <f t="shared" si="65"/>
        <v>1.1206483860313107E-2</v>
      </c>
      <c r="AU79" s="64">
        <f t="shared" si="66"/>
        <v>-2.6781387132385818E-8</v>
      </c>
      <c r="AV79" s="65">
        <f t="shared" si="67"/>
        <v>-1.7062829538899971</v>
      </c>
      <c r="AW79" s="66">
        <f t="shared" si="68"/>
        <v>1.0877153278703877E-5</v>
      </c>
      <c r="AX79" s="66">
        <f t="shared" si="69"/>
        <v>8.661168915979342E-2</v>
      </c>
      <c r="AY79" s="67">
        <f t="shared" si="70"/>
        <v>7.1724269673472062E-16</v>
      </c>
      <c r="AZ79" s="67">
        <f t="shared" si="71"/>
        <v>2.4635650291417733E-16</v>
      </c>
      <c r="BA79" s="68">
        <f t="shared" si="72"/>
        <v>1.2933540990915403E-5</v>
      </c>
      <c r="BB79" s="69">
        <f t="shared" si="73"/>
        <v>-1.050250475779836E-10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20560820025061372</v>
      </c>
      <c r="P80" s="47">
        <f t="shared" si="40"/>
        <v>0.20342582725870823</v>
      </c>
      <c r="Q80" s="47">
        <f t="shared" si="41"/>
        <v>1.1216400501227387E-2</v>
      </c>
      <c r="R80" s="43">
        <f t="shared" si="42"/>
        <v>0.2937260003580196</v>
      </c>
      <c r="S80" s="43">
        <f t="shared" si="43"/>
        <v>0.29060832465529746</v>
      </c>
      <c r="T80" s="7">
        <f t="shared" si="44"/>
        <v>9.7199017873440187E-6</v>
      </c>
      <c r="U80" s="36">
        <f t="shared" si="45"/>
        <v>1.2045881944869112E-8</v>
      </c>
      <c r="V80" s="36">
        <f t="shared" si="46"/>
        <v>3.3185515352594303E-8</v>
      </c>
      <c r="W80" s="37">
        <f t="shared" si="55"/>
        <v>4.4688410061301112E-16</v>
      </c>
      <c r="X80" s="37">
        <f t="shared" si="56"/>
        <v>-7.9191613974283595</v>
      </c>
      <c r="Y80" s="37">
        <f t="shared" si="56"/>
        <v>-7.4790514336178378</v>
      </c>
      <c r="Z80" s="32">
        <f t="shared" si="57"/>
        <v>0.19369678024529871</v>
      </c>
      <c r="AA80" s="19">
        <f t="shared" si="47"/>
        <v>6.8752348735902098E-3</v>
      </c>
      <c r="AB80" s="47">
        <f t="shared" si="48"/>
        <v>0.89275784006478376</v>
      </c>
      <c r="AC80" s="20">
        <f t="shared" si="49"/>
        <v>1.5364577062139778E-2</v>
      </c>
      <c r="AD80" s="20"/>
      <c r="AE80" s="29">
        <f t="shared" si="50"/>
        <v>3.3185515352594303E-8</v>
      </c>
      <c r="AF80" s="20"/>
      <c r="AG80" s="20"/>
      <c r="AI80" s="60">
        <f t="shared" si="51"/>
        <v>0.2937260003580196</v>
      </c>
      <c r="AJ80" s="61">
        <f t="shared" si="58"/>
        <v>8.6274963286319326E-2</v>
      </c>
      <c r="AK80" s="61">
        <f t="shared" si="52"/>
        <v>0.29060832465529746</v>
      </c>
      <c r="AL80" s="61">
        <f t="shared" si="59"/>
        <v>8.4453198358958773E-2</v>
      </c>
      <c r="AM80" s="61">
        <f t="shared" si="60"/>
        <v>8.5359220871745384E-2</v>
      </c>
      <c r="AN80" s="61">
        <f t="shared" si="53"/>
        <v>1.2045881944869112E-8</v>
      </c>
      <c r="AO80" s="61">
        <f t="shared" si="61"/>
        <v>1.4510327182972366E-16</v>
      </c>
      <c r="AP80" s="61">
        <f t="shared" si="54"/>
        <v>3.3185515352594303E-8</v>
      </c>
      <c r="AQ80" s="61">
        <f t="shared" si="62"/>
        <v>1.1012784292172722E-15</v>
      </c>
      <c r="AR80" s="61">
        <f t="shared" si="63"/>
        <v>3.9974880021699242E-16</v>
      </c>
      <c r="AS80" s="62">
        <f t="shared" si="64"/>
        <v>3.1176757027221447E-3</v>
      </c>
      <c r="AT80" s="63">
        <f t="shared" si="65"/>
        <v>1.0614231286716333E-2</v>
      </c>
      <c r="AU80" s="64">
        <f t="shared" si="66"/>
        <v>-2.1139633407725194E-8</v>
      </c>
      <c r="AV80" s="65">
        <f t="shared" si="67"/>
        <v>-1.7549261651804187</v>
      </c>
      <c r="AW80" s="66">
        <f t="shared" si="68"/>
        <v>9.7199017873440187E-6</v>
      </c>
      <c r="AX80" s="66">
        <f t="shared" si="69"/>
        <v>8.6274963286319326E-2</v>
      </c>
      <c r="AY80" s="67">
        <f t="shared" si="70"/>
        <v>4.4688410061301112E-16</v>
      </c>
      <c r="AZ80" s="67">
        <f t="shared" si="71"/>
        <v>1.4510327182972366E-16</v>
      </c>
      <c r="BA80" s="68">
        <f t="shared" si="72"/>
        <v>1.2226179226361352E-5</v>
      </c>
      <c r="BB80" s="69">
        <f t="shared" si="73"/>
        <v>-8.290052316754978E-11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20523406894886401</v>
      </c>
      <c r="P81" s="47">
        <f t="shared" si="40"/>
        <v>0.20317155386456615</v>
      </c>
      <c r="Q81" s="47">
        <f t="shared" si="41"/>
        <v>1.046813789772796E-2</v>
      </c>
      <c r="R81" s="43">
        <f t="shared" si="42"/>
        <v>0.29319152706980572</v>
      </c>
      <c r="S81" s="43">
        <f t="shared" si="43"/>
        <v>0.29024507694938023</v>
      </c>
      <c r="T81" s="7">
        <f t="shared" si="44"/>
        <v>8.6815683121553978E-6</v>
      </c>
      <c r="U81" s="36">
        <f t="shared" si="45"/>
        <v>9.2446194666743991E-9</v>
      </c>
      <c r="V81" s="36">
        <f t="shared" si="46"/>
        <v>2.5926343603066428E-8</v>
      </c>
      <c r="W81" s="37">
        <f t="shared" si="55"/>
        <v>2.7827992016268439E-16</v>
      </c>
      <c r="X81" s="37">
        <f t="shared" si="56"/>
        <v>-8.0341109608622752</v>
      </c>
      <c r="Y81" s="37">
        <f t="shared" si="56"/>
        <v>-7.5862587275415345</v>
      </c>
      <c r="Z81" s="32">
        <f t="shared" si="57"/>
        <v>0.20057162289037511</v>
      </c>
      <c r="AA81" s="19">
        <f t="shared" si="47"/>
        <v>6.3633107154223226E-3</v>
      </c>
      <c r="AB81" s="47">
        <f t="shared" si="48"/>
        <v>0.89278350483829461</v>
      </c>
      <c r="AC81" s="20">
        <f t="shared" si="49"/>
        <v>1.3584784711797034E-2</v>
      </c>
      <c r="AD81" s="20"/>
      <c r="AE81" s="29">
        <f t="shared" si="50"/>
        <v>2.5926343603066428E-8</v>
      </c>
      <c r="AF81" s="20"/>
      <c r="AG81" s="20"/>
      <c r="AI81" s="60">
        <f t="shared" si="51"/>
        <v>0.29319152706980572</v>
      </c>
      <c r="AJ81" s="61">
        <f t="shared" si="58"/>
        <v>8.5961271545524617E-2</v>
      </c>
      <c r="AK81" s="61">
        <f t="shared" si="52"/>
        <v>0.29024507694938023</v>
      </c>
      <c r="AL81" s="61">
        <f t="shared" si="59"/>
        <v>8.4242204693351655E-2</v>
      </c>
      <c r="AM81" s="61">
        <f t="shared" si="60"/>
        <v>8.5097397335282057E-2</v>
      </c>
      <c r="AN81" s="61">
        <f t="shared" si="53"/>
        <v>9.2446194666743991E-9</v>
      </c>
      <c r="AO81" s="61">
        <f t="shared" si="61"/>
        <v>8.5462989083615247E-17</v>
      </c>
      <c r="AP81" s="61">
        <f t="shared" si="54"/>
        <v>2.5926343603066428E-8</v>
      </c>
      <c r="AQ81" s="61">
        <f t="shared" si="62"/>
        <v>6.7217529262426351E-16</v>
      </c>
      <c r="AR81" s="61">
        <f t="shared" si="63"/>
        <v>2.3967918077259719E-16</v>
      </c>
      <c r="AS81" s="62">
        <f t="shared" si="64"/>
        <v>2.9464501204254923E-3</v>
      </c>
      <c r="AT81" s="63">
        <f t="shared" si="65"/>
        <v>1.0049574589936819E-2</v>
      </c>
      <c r="AU81" s="64">
        <f t="shared" si="66"/>
        <v>-1.6681724136392029E-8</v>
      </c>
      <c r="AV81" s="65">
        <f t="shared" si="67"/>
        <v>-1.804479264563283</v>
      </c>
      <c r="AW81" s="66">
        <f t="shared" si="68"/>
        <v>8.6815683121553978E-6</v>
      </c>
      <c r="AX81" s="66">
        <f t="shared" si="69"/>
        <v>8.5961271545524617E-2</v>
      </c>
      <c r="AY81" s="67">
        <f t="shared" si="70"/>
        <v>2.7827992016268439E-16</v>
      </c>
      <c r="AZ81" s="67">
        <f t="shared" si="71"/>
        <v>8.5462989083615247E-17</v>
      </c>
      <c r="BA81" s="68">
        <f t="shared" si="72"/>
        <v>1.1554706354609774E-5</v>
      </c>
      <c r="BB81" s="69">
        <f t="shared" si="73"/>
        <v>-6.5418526025066785E-11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20488487702506394</v>
      </c>
      <c r="P82" s="47">
        <f t="shared" si="40"/>
        <v>0.20293609743234026</v>
      </c>
      <c r="Q82" s="47">
        <f t="shared" si="41"/>
        <v>9.76975405012789E-3</v>
      </c>
      <c r="R82" s="43">
        <f t="shared" si="42"/>
        <v>0.2926926814643771</v>
      </c>
      <c r="S82" s="43">
        <f t="shared" si="43"/>
        <v>0.28990871061762896</v>
      </c>
      <c r="T82" s="7">
        <f t="shared" si="44"/>
        <v>7.7504936755435586E-6</v>
      </c>
      <c r="U82" s="36">
        <f t="shared" si="45"/>
        <v>7.0946993012223936E-9</v>
      </c>
      <c r="V82" s="36">
        <f t="shared" si="46"/>
        <v>2.0255056137907829E-8</v>
      </c>
      <c r="W82" s="37">
        <f t="shared" si="55"/>
        <v>1.7319499206889306E-16</v>
      </c>
      <c r="X82" s="37">
        <f t="shared" si="56"/>
        <v>-8.1490660067727188</v>
      </c>
      <c r="Y82" s="37">
        <f t="shared" si="56"/>
        <v>-7.6934665488097034</v>
      </c>
      <c r="Z82" s="32">
        <f t="shared" si="57"/>
        <v>0.20757086609619341</v>
      </c>
      <c r="AA82" s="19">
        <f t="shared" si="47"/>
        <v>5.8895039959360792E-3</v>
      </c>
      <c r="AB82" s="47">
        <f t="shared" si="48"/>
        <v>0.89280620072413708</v>
      </c>
      <c r="AC82" s="20">
        <f t="shared" si="49"/>
        <v>1.2010877816043163E-2</v>
      </c>
      <c r="AD82" s="20"/>
      <c r="AE82" s="29">
        <f t="shared" si="50"/>
        <v>2.0255056137907829E-8</v>
      </c>
      <c r="AF82" s="20"/>
      <c r="AG82" s="20"/>
      <c r="AI82" s="60">
        <f t="shared" si="51"/>
        <v>0.2926926814643771</v>
      </c>
      <c r="AJ82" s="61">
        <f t="shared" si="58"/>
        <v>8.5669005782807325E-2</v>
      </c>
      <c r="AK82" s="61">
        <f t="shared" si="52"/>
        <v>0.28990871061762896</v>
      </c>
      <c r="AL82" s="61">
        <f t="shared" si="59"/>
        <v>8.4047060491976133E-2</v>
      </c>
      <c r="AM82" s="61">
        <f t="shared" si="60"/>
        <v>8.485415789055395E-2</v>
      </c>
      <c r="AN82" s="61">
        <f t="shared" si="53"/>
        <v>7.0946993012223936E-9</v>
      </c>
      <c r="AO82" s="61">
        <f t="shared" si="61"/>
        <v>5.0334758174765521E-17</v>
      </c>
      <c r="AP82" s="61">
        <f t="shared" si="54"/>
        <v>2.0255056137907829E-8</v>
      </c>
      <c r="AQ82" s="61">
        <f t="shared" si="62"/>
        <v>4.1026729914979762E-16</v>
      </c>
      <c r="AR82" s="61">
        <f t="shared" si="63"/>
        <v>1.4370353262783504E-16</v>
      </c>
      <c r="AS82" s="62">
        <f t="shared" si="64"/>
        <v>2.7839708467481405E-3</v>
      </c>
      <c r="AT82" s="63">
        <f t="shared" si="65"/>
        <v>9.5115833878031929E-3</v>
      </c>
      <c r="AU82" s="64">
        <f t="shared" si="66"/>
        <v>-1.3160356836685435E-8</v>
      </c>
      <c r="AV82" s="65">
        <f t="shared" si="67"/>
        <v>-1.8549562536664448</v>
      </c>
      <c r="AW82" s="66">
        <f t="shared" si="68"/>
        <v>7.7504936755435586E-6</v>
      </c>
      <c r="AX82" s="66">
        <f t="shared" si="69"/>
        <v>8.5669005782807325E-2</v>
      </c>
      <c r="AY82" s="67">
        <f t="shared" si="70"/>
        <v>1.7319499206889306E-16</v>
      </c>
      <c r="AZ82" s="67">
        <f t="shared" si="71"/>
        <v>5.0334758174765521E-17</v>
      </c>
      <c r="BA82" s="68">
        <f t="shared" si="72"/>
        <v>1.0917532732345649E-5</v>
      </c>
      <c r="BB82" s="69">
        <f t="shared" si="73"/>
        <v>-5.1609242496805625E-11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20455896530940115</v>
      </c>
      <c r="P83" s="47">
        <f t="shared" si="40"/>
        <v>0.20271807345398773</v>
      </c>
      <c r="Q83" s="47">
        <f t="shared" si="41"/>
        <v>9.1179306188022956E-3</v>
      </c>
      <c r="R83" s="43">
        <f t="shared" si="42"/>
        <v>0.29222709329914454</v>
      </c>
      <c r="S83" s="43">
        <f t="shared" si="43"/>
        <v>0.28959724779141105</v>
      </c>
      <c r="T83" s="7">
        <f t="shared" si="44"/>
        <v>6.9160873945459961E-6</v>
      </c>
      <c r="U83" s="36">
        <f t="shared" si="45"/>
        <v>5.4447013187284957E-9</v>
      </c>
      <c r="V83" s="36">
        <f t="shared" si="46"/>
        <v>1.5824325228264088E-8</v>
      </c>
      <c r="W83" s="37">
        <f t="shared" si="55"/>
        <v>1.0773659250340291E-16</v>
      </c>
      <c r="X83" s="37">
        <f t="shared" si="56"/>
        <v>-8.264025939450157</v>
      </c>
      <c r="Y83" s="37">
        <f t="shared" si="56"/>
        <v>-7.8006747998502215</v>
      </c>
      <c r="Z83" s="32">
        <f t="shared" si="57"/>
        <v>0.21469427856855888</v>
      </c>
      <c r="AA83" s="19">
        <f t="shared" si="47"/>
        <v>5.45097652297254E-3</v>
      </c>
      <c r="AB83" s="47">
        <f t="shared" si="48"/>
        <v>0.89282627042494211</v>
      </c>
      <c r="AC83" s="20">
        <f t="shared" si="49"/>
        <v>1.0619090744500351E-2</v>
      </c>
      <c r="AD83" s="20"/>
      <c r="AE83" s="29">
        <f t="shared" si="50"/>
        <v>1.5824325228264088E-8</v>
      </c>
      <c r="AF83" s="20"/>
      <c r="AG83" s="20"/>
      <c r="AI83" s="60">
        <f t="shared" si="51"/>
        <v>0.29222709329914454</v>
      </c>
      <c r="AJ83" s="61">
        <f t="shared" si="58"/>
        <v>8.5396674058066932E-2</v>
      </c>
      <c r="AK83" s="61">
        <f t="shared" si="52"/>
        <v>0.28959724779141105</v>
      </c>
      <c r="AL83" s="61">
        <f t="shared" si="59"/>
        <v>8.3866565928359935E-2</v>
      </c>
      <c r="AM83" s="61">
        <f t="shared" si="60"/>
        <v>8.4628161949516154E-2</v>
      </c>
      <c r="AN83" s="61">
        <f t="shared" si="53"/>
        <v>5.4447013187284957E-9</v>
      </c>
      <c r="AO83" s="61">
        <f t="shared" si="61"/>
        <v>2.964477245016382E-17</v>
      </c>
      <c r="AP83" s="61">
        <f t="shared" si="54"/>
        <v>1.5824325228264088E-8</v>
      </c>
      <c r="AQ83" s="61">
        <f t="shared" si="62"/>
        <v>2.5040926892987527E-16</v>
      </c>
      <c r="AR83" s="61">
        <f t="shared" si="63"/>
        <v>8.615872443831808E-17</v>
      </c>
      <c r="AS83" s="62">
        <f t="shared" si="64"/>
        <v>2.6298455077334859E-3</v>
      </c>
      <c r="AT83" s="63">
        <f t="shared" si="65"/>
        <v>8.9993213087925013E-3</v>
      </c>
      <c r="AU83" s="64">
        <f t="shared" si="66"/>
        <v>-1.0379623909535591E-8</v>
      </c>
      <c r="AV83" s="65">
        <f t="shared" si="67"/>
        <v>-1.9063715899037692</v>
      </c>
      <c r="AW83" s="66">
        <f t="shared" si="68"/>
        <v>6.9160873945459961E-6</v>
      </c>
      <c r="AX83" s="66">
        <f t="shared" si="69"/>
        <v>8.5396674058066932E-2</v>
      </c>
      <c r="AY83" s="67">
        <f t="shared" si="70"/>
        <v>1.0773659250340291E-16</v>
      </c>
      <c r="AZ83" s="67">
        <f t="shared" si="71"/>
        <v>2.964477245016382E-17</v>
      </c>
      <c r="BA83" s="68">
        <f t="shared" si="72"/>
        <v>1.0313119638170533E-5</v>
      </c>
      <c r="BB83" s="69">
        <f t="shared" si="73"/>
        <v>-4.0704407488374869E-11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20425478446258136</v>
      </c>
      <c r="P84" s="47">
        <f t="shared" si="40"/>
        <v>0.20251619814237543</v>
      </c>
      <c r="Q84" s="47">
        <f t="shared" si="41"/>
        <v>8.5095689251627037E-3</v>
      </c>
      <c r="R84" s="43">
        <f t="shared" si="42"/>
        <v>0.29179254923225911</v>
      </c>
      <c r="S84" s="43">
        <f t="shared" si="43"/>
        <v>0.28930885448910776</v>
      </c>
      <c r="T84" s="7">
        <f t="shared" si="44"/>
        <v>6.1687395771576733E-6</v>
      </c>
      <c r="U84" s="36">
        <f t="shared" si="45"/>
        <v>4.1783976842671907E-9</v>
      </c>
      <c r="V84" s="36">
        <f t="shared" si="46"/>
        <v>1.2362793111641616E-8</v>
      </c>
      <c r="W84" s="37">
        <f t="shared" si="55"/>
        <v>6.6984328511627401E-17</v>
      </c>
      <c r="X84" s="37">
        <f t="shared" si="56"/>
        <v>-8.3789902278637349</v>
      </c>
      <c r="Y84" s="37">
        <f t="shared" si="56"/>
        <v>-7.9078833985082548</v>
      </c>
      <c r="Z84" s="32">
        <f t="shared" si="57"/>
        <v>0.22194164466537344</v>
      </c>
      <c r="AA84" s="19">
        <f t="shared" si="47"/>
        <v>5.0451014337542241E-3</v>
      </c>
      <c r="AB84" s="47">
        <f t="shared" si="48"/>
        <v>0.89284401721871198</v>
      </c>
      <c r="AC84" s="20">
        <f t="shared" si="49"/>
        <v>9.3883918730931215E-3</v>
      </c>
      <c r="AD84" s="20"/>
      <c r="AE84" s="29">
        <f t="shared" si="50"/>
        <v>1.2362793111641616E-8</v>
      </c>
      <c r="AF84" s="20"/>
      <c r="AG84" s="20"/>
      <c r="AI84" s="60">
        <f t="shared" si="51"/>
        <v>0.29179254923225911</v>
      </c>
      <c r="AJ84" s="61">
        <f t="shared" si="58"/>
        <v>8.5142891787460359E-2</v>
      </c>
      <c r="AK84" s="61">
        <f t="shared" si="52"/>
        <v>0.28930885448910776</v>
      </c>
      <c r="AL84" s="61">
        <f t="shared" si="59"/>
        <v>8.3699613285799723E-2</v>
      </c>
      <c r="AM84" s="61">
        <f t="shared" si="60"/>
        <v>8.4418168166841459E-2</v>
      </c>
      <c r="AN84" s="61">
        <f t="shared" si="53"/>
        <v>4.1783976842671907E-9</v>
      </c>
      <c r="AO84" s="61">
        <f t="shared" si="61"/>
        <v>1.7459007207889421E-17</v>
      </c>
      <c r="AP84" s="61">
        <f t="shared" si="54"/>
        <v>1.2362793111641616E-8</v>
      </c>
      <c r="AQ84" s="61">
        <f t="shared" si="62"/>
        <v>1.5283865352125339E-16</v>
      </c>
      <c r="AR84" s="61">
        <f t="shared" si="63"/>
        <v>5.1656666108757703E-17</v>
      </c>
      <c r="AS84" s="62">
        <f t="shared" si="64"/>
        <v>2.4836947431513545E-3</v>
      </c>
      <c r="AT84" s="63">
        <f t="shared" si="65"/>
        <v>8.5118511411146399E-3</v>
      </c>
      <c r="AU84" s="64">
        <f t="shared" si="66"/>
        <v>-8.184395427374425E-9</v>
      </c>
      <c r="AV84" s="65">
        <f t="shared" si="67"/>
        <v>-1.9587401788467649</v>
      </c>
      <c r="AW84" s="66">
        <f t="shared" si="68"/>
        <v>6.1687395771576733E-6</v>
      </c>
      <c r="AX84" s="66">
        <f t="shared" si="69"/>
        <v>8.5142891787460359E-2</v>
      </c>
      <c r="AY84" s="67">
        <f t="shared" si="70"/>
        <v>6.6984328511627401E-17</v>
      </c>
      <c r="AZ84" s="67">
        <f t="shared" si="71"/>
        <v>1.7459007207889421E-17</v>
      </c>
      <c r="BA84" s="68">
        <f t="shared" si="72"/>
        <v>9.7399793849072728E-6</v>
      </c>
      <c r="BB84" s="69">
        <f t="shared" si="73"/>
        <v>-3.2095668342644807E-11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20397088779827852</v>
      </c>
      <c r="P85" s="47">
        <f t="shared" si="40"/>
        <v>0.20232928126923455</v>
      </c>
      <c r="Q85" s="47">
        <f t="shared" si="41"/>
        <v>7.941775596557012E-3</v>
      </c>
      <c r="R85" s="43">
        <f t="shared" si="42"/>
        <v>0.29138698256896933</v>
      </c>
      <c r="S85" s="43">
        <f t="shared" si="43"/>
        <v>0.28904183038462078</v>
      </c>
      <c r="T85" s="7">
        <f t="shared" si="44"/>
        <v>5.4997387677547917E-6</v>
      </c>
      <c r="U85" s="36">
        <f t="shared" si="45"/>
        <v>3.2065764698373342E-9</v>
      </c>
      <c r="V85" s="36">
        <f t="shared" si="46"/>
        <v>9.6584564125285068E-9</v>
      </c>
      <c r="W85" s="37">
        <f t="shared" si="55"/>
        <v>4.1626754794900642E-17</v>
      </c>
      <c r="X85" s="37">
        <f t="shared" si="56"/>
        <v>-8.4939583986494753</v>
      </c>
      <c r="Y85" s="37">
        <f t="shared" si="56"/>
        <v>-8.0150922757674046</v>
      </c>
      <c r="Z85" s="32">
        <f t="shared" si="57"/>
        <v>0.22931276364410649</v>
      </c>
      <c r="AA85" s="19">
        <f t="shared" si="47"/>
        <v>4.6694474594779619E-3</v>
      </c>
      <c r="AB85" s="47">
        <f t="shared" si="48"/>
        <v>0.89285970946985571</v>
      </c>
      <c r="AC85" s="20">
        <f t="shared" si="49"/>
        <v>8.3001707542330241E-3</v>
      </c>
      <c r="AD85" s="20"/>
      <c r="AE85" s="29">
        <f t="shared" si="50"/>
        <v>9.6584564125285068E-9</v>
      </c>
      <c r="AF85" s="20"/>
      <c r="AG85" s="20"/>
      <c r="AI85" s="60">
        <f t="shared" si="51"/>
        <v>0.29138698256896933</v>
      </c>
      <c r="AJ85" s="61">
        <f t="shared" si="58"/>
        <v>8.4906373610648844E-2</v>
      </c>
      <c r="AK85" s="61">
        <f t="shared" si="52"/>
        <v>0.28904183038462078</v>
      </c>
      <c r="AL85" s="61">
        <f t="shared" si="59"/>
        <v>8.3545179712091883E-2</v>
      </c>
      <c r="AM85" s="61">
        <f t="shared" si="60"/>
        <v>8.4223026791986483E-2</v>
      </c>
      <c r="AN85" s="61">
        <f t="shared" si="53"/>
        <v>3.2065764698373342E-9</v>
      </c>
      <c r="AO85" s="61">
        <f t="shared" si="61"/>
        <v>1.028213265691446E-17</v>
      </c>
      <c r="AP85" s="61">
        <f t="shared" si="54"/>
        <v>9.6584564125285068E-9</v>
      </c>
      <c r="AQ85" s="61">
        <f t="shared" si="62"/>
        <v>9.3285780272713027E-17</v>
      </c>
      <c r="AR85" s="61">
        <f t="shared" si="63"/>
        <v>3.0970579067363421E-17</v>
      </c>
      <c r="AS85" s="62">
        <f t="shared" si="64"/>
        <v>2.3451521843485534E-3</v>
      </c>
      <c r="AT85" s="63">
        <f t="shared" si="65"/>
        <v>8.0482393677056997E-3</v>
      </c>
      <c r="AU85" s="64">
        <f t="shared" si="66"/>
        <v>-6.4518799426911722E-9</v>
      </c>
      <c r="AV85" s="65">
        <f t="shared" si="67"/>
        <v>-2.0120773676788279</v>
      </c>
      <c r="AW85" s="66">
        <f t="shared" si="68"/>
        <v>5.4997387677547917E-6</v>
      </c>
      <c r="AX85" s="66">
        <f t="shared" si="69"/>
        <v>8.4906373610648844E-2</v>
      </c>
      <c r="AY85" s="67">
        <f t="shared" si="70"/>
        <v>4.1626754794900642E-17</v>
      </c>
      <c r="AZ85" s="67">
        <f t="shared" si="71"/>
        <v>1.028213265691446E-17</v>
      </c>
      <c r="BA85" s="68">
        <f t="shared" si="72"/>
        <v>9.1966752327394254E-6</v>
      </c>
      <c r="BB85" s="69">
        <f t="shared" si="73"/>
        <v>-2.530148997133793E-11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20370592455895331</v>
      </c>
      <c r="P86" s="47">
        <f t="shared" si="40"/>
        <v>0.20215621948841567</v>
      </c>
      <c r="Q86" s="47">
        <f t="shared" si="41"/>
        <v>7.4118491179065672E-3</v>
      </c>
      <c r="R86" s="43">
        <f t="shared" si="42"/>
        <v>0.29100846365564759</v>
      </c>
      <c r="S86" s="43">
        <f t="shared" si="43"/>
        <v>0.28879459926916523</v>
      </c>
      <c r="T86" s="7">
        <f t="shared" si="44"/>
        <v>4.9011955217348984E-6</v>
      </c>
      <c r="U86" s="36">
        <f t="shared" si="45"/>
        <v>2.4607640313481105E-9</v>
      </c>
      <c r="V86" s="36">
        <f t="shared" si="46"/>
        <v>7.5456842161566874E-9</v>
      </c>
      <c r="W86" s="37">
        <f t="shared" si="55"/>
        <v>2.5856413285873688E-17</v>
      </c>
      <c r="X86" s="37">
        <f t="shared" si="56"/>
        <v>-8.6089300298554186</v>
      </c>
      <c r="Y86" s="37">
        <f t="shared" si="56"/>
        <v>-8.1223013738037579</v>
      </c>
      <c r="Z86" s="32">
        <f t="shared" si="57"/>
        <v>0.23680744889064539</v>
      </c>
      <c r="AA86" s="19">
        <f t="shared" si="47"/>
        <v>4.3217643615543156E-3</v>
      </c>
      <c r="AB86" s="47">
        <f t="shared" si="48"/>
        <v>0.89287358462851096</v>
      </c>
      <c r="AC86" s="20">
        <f t="shared" si="49"/>
        <v>7.3379607731485497E-3</v>
      </c>
      <c r="AD86" s="20"/>
      <c r="AE86" s="29">
        <f t="shared" si="50"/>
        <v>7.5456842161566874E-9</v>
      </c>
      <c r="AF86" s="20"/>
      <c r="AG86" s="20"/>
      <c r="AI86" s="60">
        <f t="shared" si="51"/>
        <v>0.29100846365564759</v>
      </c>
      <c r="AJ86" s="61">
        <f t="shared" si="58"/>
        <v>8.4685925919220362E-2</v>
      </c>
      <c r="AK86" s="61">
        <f t="shared" si="52"/>
        <v>0.28879459926916523</v>
      </c>
      <c r="AL86" s="61">
        <f t="shared" si="59"/>
        <v>8.3402320567037724E-2</v>
      </c>
      <c r="AM86" s="61">
        <f t="shared" si="60"/>
        <v>8.4041672645368173E-2</v>
      </c>
      <c r="AN86" s="61">
        <f t="shared" si="53"/>
        <v>2.4607640313481105E-9</v>
      </c>
      <c r="AO86" s="61">
        <f t="shared" si="61"/>
        <v>6.0553596179766042E-18</v>
      </c>
      <c r="AP86" s="61">
        <f t="shared" si="54"/>
        <v>7.5456842161566874E-9</v>
      </c>
      <c r="AQ86" s="61">
        <f t="shared" si="62"/>
        <v>5.6937350289956158E-17</v>
      </c>
      <c r="AR86" s="61">
        <f t="shared" si="63"/>
        <v>1.8568148311029536E-17</v>
      </c>
      <c r="AS86" s="62">
        <f t="shared" si="64"/>
        <v>2.213864386482356E-3</v>
      </c>
      <c r="AT86" s="63">
        <f t="shared" si="65"/>
        <v>7.6075601330346104E-3</v>
      </c>
      <c r="AU86" s="64">
        <f t="shared" si="66"/>
        <v>-5.0849201848085765E-9</v>
      </c>
      <c r="AV86" s="65">
        <f t="shared" si="67"/>
        <v>-2.066398939528892</v>
      </c>
      <c r="AW86" s="66">
        <f t="shared" si="68"/>
        <v>4.9011955217348984E-6</v>
      </c>
      <c r="AX86" s="66">
        <f t="shared" si="69"/>
        <v>8.4685925919220362E-2</v>
      </c>
      <c r="AY86" s="67">
        <f t="shared" si="70"/>
        <v>2.5856413285873688E-17</v>
      </c>
      <c r="AZ86" s="67">
        <f t="shared" si="71"/>
        <v>6.0553596179766042E-18</v>
      </c>
      <c r="BA86" s="68">
        <f t="shared" si="72"/>
        <v>8.6818211234602202E-6</v>
      </c>
      <c r="BB86" s="69">
        <f t="shared" si="73"/>
        <v>-1.9940863469837556E-11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20345863361908706</v>
      </c>
      <c r="P87" s="47">
        <f t="shared" si="40"/>
        <v>0.20199599011510289</v>
      </c>
      <c r="Q87" s="47">
        <f t="shared" si="41"/>
        <v>6.9172672381740971E-3</v>
      </c>
      <c r="R87" s="43">
        <f t="shared" si="42"/>
        <v>0.29065519088441011</v>
      </c>
      <c r="S87" s="43">
        <f t="shared" si="43"/>
        <v>0.28856570016443273</v>
      </c>
      <c r="T87" s="7">
        <f t="shared" si="44"/>
        <v>4.3659714688716008E-6</v>
      </c>
      <c r="U87" s="36">
        <f t="shared" si="45"/>
        <v>1.8884054912467577E-9</v>
      </c>
      <c r="V87" s="36">
        <f t="shared" si="46"/>
        <v>5.8950752839780964E-9</v>
      </c>
      <c r="W87" s="37">
        <f t="shared" si="55"/>
        <v>1.6053402827985787E-17</v>
      </c>
      <c r="X87" s="37">
        <f t="shared" si="56"/>
        <v>-8.7239047453649636</v>
      </c>
      <c r="Y87" s="37">
        <f t="shared" si="56"/>
        <v>-8.2295106443080801</v>
      </c>
      <c r="Z87" s="32">
        <f t="shared" si="57"/>
        <v>0.24442552715984397</v>
      </c>
      <c r="AA87" s="19">
        <f t="shared" si="47"/>
        <v>3.9999694522507463E-3</v>
      </c>
      <c r="AB87" s="47">
        <f t="shared" si="48"/>
        <v>0.89288585277538324</v>
      </c>
      <c r="AC87" s="20">
        <f t="shared" si="49"/>
        <v>6.4871933215314079E-3</v>
      </c>
      <c r="AD87" s="20"/>
      <c r="AE87" s="29">
        <f t="shared" si="50"/>
        <v>5.8950752839780964E-9</v>
      </c>
      <c r="AF87" s="20"/>
      <c r="AG87" s="20"/>
      <c r="AI87" s="60">
        <f t="shared" si="51"/>
        <v>0.29065519088441011</v>
      </c>
      <c r="AJ87" s="61">
        <f t="shared" si="58"/>
        <v>8.448043998805288E-2</v>
      </c>
      <c r="AK87" s="61">
        <f t="shared" si="52"/>
        <v>0.28856570016443273</v>
      </c>
      <c r="AL87" s="61">
        <f t="shared" si="59"/>
        <v>8.3270163311389284E-2</v>
      </c>
      <c r="AM87" s="61">
        <f t="shared" si="60"/>
        <v>8.3873118663986654E-2</v>
      </c>
      <c r="AN87" s="61">
        <f t="shared" si="53"/>
        <v>1.8884054912467577E-9</v>
      </c>
      <c r="AO87" s="61">
        <f t="shared" si="61"/>
        <v>3.5660752993709083E-18</v>
      </c>
      <c r="AP87" s="61">
        <f t="shared" si="54"/>
        <v>5.8950752839780964E-9</v>
      </c>
      <c r="AQ87" s="61">
        <f t="shared" si="62"/>
        <v>3.4751912603769437E-17</v>
      </c>
      <c r="AR87" s="61">
        <f t="shared" si="63"/>
        <v>1.1132292537577277E-17</v>
      </c>
      <c r="AS87" s="62">
        <f t="shared" si="64"/>
        <v>2.0894907199773827E-3</v>
      </c>
      <c r="AT87" s="63">
        <f t="shared" si="65"/>
        <v>7.1888986865138995E-3</v>
      </c>
      <c r="AU87" s="64">
        <f t="shared" si="66"/>
        <v>-4.0066697927313387E-9</v>
      </c>
      <c r="AV87" s="65">
        <f t="shared" si="67"/>
        <v>-2.1217211087890169</v>
      </c>
      <c r="AW87" s="66">
        <f t="shared" si="68"/>
        <v>4.3659714688716008E-6</v>
      </c>
      <c r="AX87" s="66">
        <f t="shared" si="69"/>
        <v>8.448043998805288E-2</v>
      </c>
      <c r="AY87" s="67">
        <f t="shared" si="70"/>
        <v>1.6053402827985787E-17</v>
      </c>
      <c r="AZ87" s="67">
        <f t="shared" si="71"/>
        <v>3.5660752993709083E-18</v>
      </c>
      <c r="BA87" s="68">
        <f t="shared" si="72"/>
        <v>8.1940812548132651E-6</v>
      </c>
      <c r="BB87" s="69">
        <f t="shared" si="73"/>
        <v>-1.5712430559730738E-11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20322783759088947</v>
      </c>
      <c r="P88" s="47">
        <f t="shared" si="40"/>
        <v>0.20184764533287292</v>
      </c>
      <c r="Q88" s="47">
        <f t="shared" si="41"/>
        <v>6.4556751817789314E-3</v>
      </c>
      <c r="R88" s="43">
        <f t="shared" si="42"/>
        <v>0.29032548227269928</v>
      </c>
      <c r="S88" s="43">
        <f t="shared" si="43"/>
        <v>0.2883537790469613</v>
      </c>
      <c r="T88" s="7">
        <f t="shared" si="44"/>
        <v>3.8876136103855371E-6</v>
      </c>
      <c r="U88" s="36">
        <f t="shared" si="45"/>
        <v>1.4491648451657E-9</v>
      </c>
      <c r="V88" s="36">
        <f t="shared" si="46"/>
        <v>4.6055335773869138E-9</v>
      </c>
      <c r="W88" s="37">
        <f t="shared" si="55"/>
        <v>9.9626635737437531E-18</v>
      </c>
      <c r="X88" s="37">
        <f t="shared" si="56"/>
        <v>-8.8388822099229909</v>
      </c>
      <c r="Y88" s="37">
        <f t="shared" si="56"/>
        <v>-8.3367200470543903</v>
      </c>
      <c r="Z88" s="32">
        <f t="shared" si="57"/>
        <v>0.25216683781687094</v>
      </c>
      <c r="AA88" s="19">
        <f t="shared" si="47"/>
        <v>3.7021351189966143E-3</v>
      </c>
      <c r="AB88" s="47">
        <f t="shared" si="48"/>
        <v>0.89289669976308728</v>
      </c>
      <c r="AC88" s="20">
        <f t="shared" si="49"/>
        <v>5.7349799528161136E-3</v>
      </c>
      <c r="AD88" s="20"/>
      <c r="AE88" s="29">
        <f t="shared" si="50"/>
        <v>4.6055335773869138E-9</v>
      </c>
      <c r="AF88" s="20"/>
      <c r="AG88" s="20"/>
      <c r="AI88" s="60">
        <f t="shared" si="51"/>
        <v>0.29032548227269928</v>
      </c>
      <c r="AJ88" s="61">
        <f t="shared" si="58"/>
        <v>8.4288885656875423E-2</v>
      </c>
      <c r="AK88" s="61">
        <f t="shared" si="52"/>
        <v>0.2883537790469613</v>
      </c>
      <c r="AL88" s="61">
        <f t="shared" si="59"/>
        <v>8.3147901890663775E-2</v>
      </c>
      <c r="AM88" s="61">
        <f t="shared" si="60"/>
        <v>8.371644996696441E-2</v>
      </c>
      <c r="AN88" s="61">
        <f t="shared" si="53"/>
        <v>1.4491648451657E-9</v>
      </c>
      <c r="AO88" s="61">
        <f t="shared" si="61"/>
        <v>2.1000787484641272E-18</v>
      </c>
      <c r="AP88" s="61">
        <f t="shared" si="54"/>
        <v>4.6055335773869138E-9</v>
      </c>
      <c r="AQ88" s="61">
        <f t="shared" si="62"/>
        <v>2.1210939532438306E-17</v>
      </c>
      <c r="AR88" s="61">
        <f t="shared" si="63"/>
        <v>6.6741773535793391E-18</v>
      </c>
      <c r="AS88" s="62">
        <f t="shared" si="64"/>
        <v>1.9717032257379752E-3</v>
      </c>
      <c r="AT88" s="63">
        <f t="shared" si="65"/>
        <v>6.7913543458303039E-3</v>
      </c>
      <c r="AU88" s="64">
        <f t="shared" si="66"/>
        <v>-3.1563687322212139E-9</v>
      </c>
      <c r="AV88" s="65">
        <f t="shared" si="67"/>
        <v>-2.1780605172355734</v>
      </c>
      <c r="AW88" s="66">
        <f t="shared" si="68"/>
        <v>3.8876136103855371E-6</v>
      </c>
      <c r="AX88" s="66">
        <f t="shared" si="69"/>
        <v>8.4288885656875423E-2</v>
      </c>
      <c r="AY88" s="67">
        <f t="shared" si="70"/>
        <v>9.9626635737437531E-18</v>
      </c>
      <c r="AZ88" s="67">
        <f t="shared" si="71"/>
        <v>2.1000787484641272E-18</v>
      </c>
      <c r="BA88" s="68">
        <f t="shared" si="72"/>
        <v>7.7321695126979422E-6</v>
      </c>
      <c r="BB88" s="69">
        <f t="shared" si="73"/>
        <v>-1.2377916596945937E-11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20301243730860344</v>
      </c>
      <c r="P89" s="47">
        <f t="shared" si="40"/>
        <v>0.2017103068017565</v>
      </c>
      <c r="Q89" s="47">
        <f t="shared" si="41"/>
        <v>6.0248746172068554E-3</v>
      </c>
      <c r="R89" s="43">
        <f t="shared" si="42"/>
        <v>0.29001776758371922</v>
      </c>
      <c r="S89" s="43">
        <f t="shared" si="43"/>
        <v>0.28815758114536644</v>
      </c>
      <c r="T89" s="7">
        <f t="shared" si="44"/>
        <v>3.4602935854316176E-6</v>
      </c>
      <c r="U89" s="36">
        <f t="shared" si="45"/>
        <v>1.112084724349597E-9</v>
      </c>
      <c r="V89" s="36">
        <f t="shared" si="46"/>
        <v>3.5980769849176953E-9</v>
      </c>
      <c r="W89" s="37">
        <f t="shared" si="55"/>
        <v>6.1801575196044835E-18</v>
      </c>
      <c r="X89" s="37">
        <f t="shared" si="56"/>
        <v>-8.9538621247001409</v>
      </c>
      <c r="Y89" s="37">
        <f t="shared" si="56"/>
        <v>-8.4439295486704946</v>
      </c>
      <c r="Z89" s="32">
        <f t="shared" si="57"/>
        <v>0.26003123209623097</v>
      </c>
      <c r="AA89" s="19">
        <f t="shared" si="47"/>
        <v>3.4264772776194095E-3</v>
      </c>
      <c r="AB89" s="47">
        <f t="shared" si="48"/>
        <v>0.89290628999937438</v>
      </c>
      <c r="AC89" s="20">
        <f t="shared" si="49"/>
        <v>5.0699193718390656E-3</v>
      </c>
      <c r="AD89" s="20"/>
      <c r="AE89" s="29">
        <f t="shared" si="50"/>
        <v>3.5980769849176953E-9</v>
      </c>
      <c r="AF89" s="20"/>
      <c r="AG89" s="20"/>
      <c r="AI89" s="60">
        <f t="shared" si="51"/>
        <v>0.29001776758371922</v>
      </c>
      <c r="AJ89" s="61">
        <f t="shared" si="58"/>
        <v>8.4110305514244185E-2</v>
      </c>
      <c r="AK89" s="61">
        <f t="shared" si="52"/>
        <v>0.28815758114536644</v>
      </c>
      <c r="AL89" s="61">
        <f t="shared" si="59"/>
        <v>8.3034791571548444E-2</v>
      </c>
      <c r="AM89" s="61">
        <f t="shared" si="60"/>
        <v>8.3570818396103599E-2</v>
      </c>
      <c r="AN89" s="61">
        <f t="shared" si="53"/>
        <v>1.112084724349597E-9</v>
      </c>
      <c r="AO89" s="61">
        <f t="shared" si="61"/>
        <v>1.2367324341317192E-18</v>
      </c>
      <c r="AP89" s="61">
        <f t="shared" si="54"/>
        <v>3.5980769849176953E-9</v>
      </c>
      <c r="AQ89" s="61">
        <f t="shared" si="62"/>
        <v>1.2946157989394412E-17</v>
      </c>
      <c r="AR89" s="61">
        <f t="shared" si="63"/>
        <v>4.0013664519608241E-18</v>
      </c>
      <c r="AS89" s="62">
        <f t="shared" si="64"/>
        <v>1.8601864383527844E-3</v>
      </c>
      <c r="AT89" s="63">
        <f t="shared" si="65"/>
        <v>6.4140430217462649E-3</v>
      </c>
      <c r="AU89" s="64">
        <f t="shared" si="66"/>
        <v>-2.4859922605680983E-9</v>
      </c>
      <c r="AV89" s="65">
        <f t="shared" si="67"/>
        <v>-2.2354342309863409</v>
      </c>
      <c r="AW89" s="66">
        <f t="shared" si="68"/>
        <v>3.4602935854316176E-6</v>
      </c>
      <c r="AX89" s="66">
        <f t="shared" si="69"/>
        <v>8.4110305514244185E-2</v>
      </c>
      <c r="AY89" s="67">
        <f t="shared" si="70"/>
        <v>6.1801575196044835E-18</v>
      </c>
      <c r="AZ89" s="67">
        <f t="shared" si="71"/>
        <v>1.2367324341317192E-18</v>
      </c>
      <c r="BA89" s="68">
        <f t="shared" si="72"/>
        <v>7.2948487778540568E-6</v>
      </c>
      <c r="BB89" s="69">
        <f t="shared" si="73"/>
        <v>-9.7489892571297977E-12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20281140666862388</v>
      </c>
      <c r="P90" s="47">
        <f t="shared" si="40"/>
        <v>0.20158316064174986</v>
      </c>
      <c r="Q90" s="47">
        <f t="shared" si="41"/>
        <v>5.6228133372477566E-3</v>
      </c>
      <c r="R90" s="43">
        <f t="shared" si="42"/>
        <v>0.28973058095517701</v>
      </c>
      <c r="S90" s="43">
        <f t="shared" si="43"/>
        <v>0.28797594377392838</v>
      </c>
      <c r="T90" s="7">
        <f t="shared" si="44"/>
        <v>3.0787516378201395E-6</v>
      </c>
      <c r="U90" s="36">
        <f t="shared" si="45"/>
        <v>8.5340616654805014E-10</v>
      </c>
      <c r="V90" s="36">
        <f t="shared" si="46"/>
        <v>2.8110002123120073E-9</v>
      </c>
      <c r="W90" s="37">
        <f t="shared" si="55"/>
        <v>3.8321744480104984E-18</v>
      </c>
      <c r="X90" s="37">
        <f t="shared" si="56"/>
        <v>-9.068844223337365</v>
      </c>
      <c r="Y90" s="37">
        <f t="shared" si="56"/>
        <v>-8.5511391215907349</v>
      </c>
      <c r="Z90" s="32">
        <f t="shared" si="57"/>
        <v>0.26801857237448862</v>
      </c>
      <c r="AA90" s="19">
        <f t="shared" si="47"/>
        <v>3.171344685340298E-3</v>
      </c>
      <c r="AB90" s="47">
        <f t="shared" si="48"/>
        <v>0.89291476891262689</v>
      </c>
      <c r="AC90" s="20">
        <f t="shared" si="49"/>
        <v>4.4819264585310783E-3</v>
      </c>
      <c r="AD90" s="20"/>
      <c r="AE90" s="29">
        <f t="shared" si="50"/>
        <v>2.8110002123120073E-9</v>
      </c>
      <c r="AF90" s="20"/>
      <c r="AG90" s="20"/>
      <c r="AI90" s="60">
        <f t="shared" si="51"/>
        <v>0.28973058095517701</v>
      </c>
      <c r="AJ90" s="61">
        <f t="shared" si="58"/>
        <v>8.3943809540624373E-2</v>
      </c>
      <c r="AK90" s="61">
        <f t="shared" si="52"/>
        <v>0.28797594377392838</v>
      </c>
      <c r="AL90" s="61">
        <f t="shared" si="59"/>
        <v>8.2930144192484762E-2</v>
      </c>
      <c r="AM90" s="61">
        <f t="shared" si="60"/>
        <v>8.3435437490735662E-2</v>
      </c>
      <c r="AN90" s="61">
        <f t="shared" si="53"/>
        <v>8.5340616654805014E-10</v>
      </c>
      <c r="AO90" s="61">
        <f t="shared" si="61"/>
        <v>7.2830208510223828E-19</v>
      </c>
      <c r="AP90" s="61">
        <f t="shared" si="54"/>
        <v>2.8110002123120073E-9</v>
      </c>
      <c r="AQ90" s="61">
        <f t="shared" si="62"/>
        <v>7.9017221936181501E-18</v>
      </c>
      <c r="AR90" s="61">
        <f t="shared" si="63"/>
        <v>2.3989249153549453E-18</v>
      </c>
      <c r="AS90" s="62">
        <f t="shared" si="64"/>
        <v>1.7546371812486306E-3</v>
      </c>
      <c r="AT90" s="63">
        <f t="shared" si="65"/>
        <v>6.0560993439628761E-3</v>
      </c>
      <c r="AU90" s="64">
        <f t="shared" si="66"/>
        <v>-1.9575940457639573E-9</v>
      </c>
      <c r="AV90" s="65">
        <f t="shared" si="67"/>
        <v>-2.2938597381856827</v>
      </c>
      <c r="AW90" s="66">
        <f t="shared" si="68"/>
        <v>3.0787516378201395E-6</v>
      </c>
      <c r="AX90" s="66">
        <f t="shared" si="69"/>
        <v>8.3943809540624373E-2</v>
      </c>
      <c r="AY90" s="67">
        <f t="shared" si="70"/>
        <v>3.8321744480104984E-18</v>
      </c>
      <c r="AZ90" s="67">
        <f t="shared" si="71"/>
        <v>7.2830208510223828E-19</v>
      </c>
      <c r="BA90" s="68">
        <f t="shared" si="72"/>
        <v>6.8809301225436489E-6</v>
      </c>
      <c r="BB90" s="69">
        <f t="shared" si="73"/>
        <v>-7.676839395152774E-12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20262378780375134</v>
      </c>
      <c r="P91" s="47">
        <f t="shared" si="40"/>
        <v>0.20146545276751854</v>
      </c>
      <c r="Q91" s="47">
        <f t="shared" si="41"/>
        <v>5.2475756075026645E-3</v>
      </c>
      <c r="R91" s="43">
        <f t="shared" si="42"/>
        <v>0.28946255400535909</v>
      </c>
      <c r="S91" s="43">
        <f t="shared" si="43"/>
        <v>0.28780778966788362</v>
      </c>
      <c r="T91" s="7">
        <f t="shared" si="44"/>
        <v>2.7382450125806221E-6</v>
      </c>
      <c r="U91" s="36">
        <f t="shared" si="45"/>
        <v>6.5489508579213908E-10</v>
      </c>
      <c r="V91" s="36">
        <f t="shared" si="46"/>
        <v>2.1960956760407104E-9</v>
      </c>
      <c r="W91" s="37">
        <f t="shared" si="55"/>
        <v>2.3752992593825452E-18</v>
      </c>
      <c r="X91" s="37">
        <f t="shared" si="56"/>
        <v>-9.1838282684219603</v>
      </c>
      <c r="Y91" s="37">
        <f t="shared" si="56"/>
        <v>-8.6583487431511852</v>
      </c>
      <c r="Z91" s="32">
        <f t="shared" si="57"/>
        <v>0.27612873147879918</v>
      </c>
      <c r="AA91" s="19">
        <f t="shared" si="47"/>
        <v>2.9352090495179829E-3</v>
      </c>
      <c r="AB91" s="47">
        <f t="shared" si="48"/>
        <v>0.89292226513552708</v>
      </c>
      <c r="AC91" s="20">
        <f t="shared" si="49"/>
        <v>3.9620808355572178E-3</v>
      </c>
      <c r="AD91" s="20"/>
      <c r="AE91" s="29">
        <f t="shared" si="50"/>
        <v>2.1960956760407104E-9</v>
      </c>
      <c r="AF91" s="20"/>
      <c r="AG91" s="20"/>
      <c r="AI91" s="60">
        <f t="shared" si="51"/>
        <v>0.28946255400535909</v>
      </c>
      <c r="AJ91" s="61">
        <f t="shared" si="58"/>
        <v>8.3788570171305421E-2</v>
      </c>
      <c r="AK91" s="61">
        <f t="shared" si="52"/>
        <v>0.28780778966788362</v>
      </c>
      <c r="AL91" s="61">
        <f t="shared" si="59"/>
        <v>8.2833323793512742E-2</v>
      </c>
      <c r="AM91" s="61">
        <f t="shared" si="60"/>
        <v>8.3309577859902784E-2</v>
      </c>
      <c r="AN91" s="61">
        <f t="shared" si="53"/>
        <v>6.5489508579213908E-10</v>
      </c>
      <c r="AO91" s="61">
        <f t="shared" si="61"/>
        <v>4.2888757339469319E-19</v>
      </c>
      <c r="AP91" s="61">
        <f t="shared" si="54"/>
        <v>2.1960956760407104E-9</v>
      </c>
      <c r="AQ91" s="61">
        <f t="shared" si="62"/>
        <v>4.8228362183247046E-18</v>
      </c>
      <c r="AR91" s="61">
        <f t="shared" si="63"/>
        <v>1.4382122661684266E-18</v>
      </c>
      <c r="AS91" s="62">
        <f t="shared" si="64"/>
        <v>1.6547643374754673E-3</v>
      </c>
      <c r="AT91" s="63">
        <f t="shared" si="65"/>
        <v>5.7166784255100267E-3</v>
      </c>
      <c r="AU91" s="64">
        <f t="shared" si="66"/>
        <v>-1.5412005902485714E-9</v>
      </c>
      <c r="AV91" s="65">
        <f t="shared" si="67"/>
        <v>-2.353354947509473</v>
      </c>
      <c r="AW91" s="66">
        <f t="shared" si="68"/>
        <v>2.7382450125806221E-6</v>
      </c>
      <c r="AX91" s="66">
        <f t="shared" si="69"/>
        <v>8.3788570171305421E-2</v>
      </c>
      <c r="AY91" s="67">
        <f t="shared" si="70"/>
        <v>2.3752992593825452E-18</v>
      </c>
      <c r="AZ91" s="67">
        <f t="shared" si="71"/>
        <v>4.2888757339469319E-19</v>
      </c>
      <c r="BA91" s="68">
        <f t="shared" si="72"/>
        <v>6.4892719116684989E-6</v>
      </c>
      <c r="BB91" s="69">
        <f t="shared" si="73"/>
        <v>-6.0439238833277315E-12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20244868657100179</v>
      </c>
      <c r="P92" s="47">
        <f t="shared" si="40"/>
        <v>0.20135648455131838</v>
      </c>
      <c r="Q92" s="47">
        <f t="shared" si="41"/>
        <v>4.8973731420035478E-3</v>
      </c>
      <c r="R92" s="43">
        <f t="shared" si="42"/>
        <v>0.28921240938714543</v>
      </c>
      <c r="S92" s="43">
        <f t="shared" si="43"/>
        <v>0.28765212078759772</v>
      </c>
      <c r="T92" s="7">
        <f t="shared" si="44"/>
        <v>2.4345005138785542E-6</v>
      </c>
      <c r="U92" s="36">
        <f t="shared" si="45"/>
        <v>5.0255772335771806E-10</v>
      </c>
      <c r="V92" s="36">
        <f t="shared" si="46"/>
        <v>1.7157010030249189E-9</v>
      </c>
      <c r="W92" s="37">
        <f t="shared" si="55"/>
        <v>1.4717166170016921E-18</v>
      </c>
      <c r="X92" s="37">
        <f t="shared" si="56"/>
        <v>-9.298814048343333</v>
      </c>
      <c r="Y92" s="37">
        <f t="shared" si="56"/>
        <v>-8.7655583948384272</v>
      </c>
      <c r="Z92" s="32">
        <f t="shared" si="57"/>
        <v>0.28436159199494415</v>
      </c>
      <c r="AA92" s="19">
        <f t="shared" si="47"/>
        <v>2.7166558728848929E-3</v>
      </c>
      <c r="AB92" s="47">
        <f t="shared" si="48"/>
        <v>0.89292889243882012</v>
      </c>
      <c r="AC92" s="20">
        <f t="shared" si="49"/>
        <v>3.5024927663554325E-3</v>
      </c>
      <c r="AD92" s="20"/>
      <c r="AE92" s="29">
        <f t="shared" si="50"/>
        <v>1.7157010030249189E-9</v>
      </c>
      <c r="AF92" s="20"/>
      <c r="AG92" s="20"/>
      <c r="AI92" s="60">
        <f t="shared" si="51"/>
        <v>0.28921240938714543</v>
      </c>
      <c r="AJ92" s="61">
        <f t="shared" si="58"/>
        <v>8.3643817743517812E-2</v>
      </c>
      <c r="AK92" s="61">
        <f t="shared" si="52"/>
        <v>0.28765212078759772</v>
      </c>
      <c r="AL92" s="61">
        <f t="shared" si="59"/>
        <v>8.2743742593602704E-2</v>
      </c>
      <c r="AM92" s="61">
        <f t="shared" si="60"/>
        <v>8.319256291830332E-2</v>
      </c>
      <c r="AN92" s="61">
        <f t="shared" si="53"/>
        <v>5.0255772335771806E-10</v>
      </c>
      <c r="AO92" s="61">
        <f t="shared" si="61"/>
        <v>2.5256426530649269E-19</v>
      </c>
      <c r="AP92" s="61">
        <f t="shared" si="54"/>
        <v>1.7157010030249189E-9</v>
      </c>
      <c r="AQ92" s="61">
        <f t="shared" si="62"/>
        <v>2.9436299317807128E-18</v>
      </c>
      <c r="AR92" s="61">
        <f t="shared" si="63"/>
        <v>8.6223879004275662E-19</v>
      </c>
      <c r="AS92" s="62">
        <f t="shared" si="64"/>
        <v>1.56028859954771E-3</v>
      </c>
      <c r="AT92" s="63">
        <f t="shared" si="65"/>
        <v>5.3949573009471974E-3</v>
      </c>
      <c r="AU92" s="64">
        <f t="shared" si="66"/>
        <v>-1.2131432796672008E-9</v>
      </c>
      <c r="AV92" s="65">
        <f t="shared" si="67"/>
        <v>-2.4139381871636099</v>
      </c>
      <c r="AW92" s="66">
        <f t="shared" si="68"/>
        <v>2.4345005138785542E-6</v>
      </c>
      <c r="AX92" s="66">
        <f t="shared" si="69"/>
        <v>8.3643817743517812E-2</v>
      </c>
      <c r="AY92" s="67">
        <f t="shared" si="70"/>
        <v>1.4717166170016921E-18</v>
      </c>
      <c r="AZ92" s="67">
        <f t="shared" si="71"/>
        <v>2.5256426530649269E-19</v>
      </c>
      <c r="BA92" s="68">
        <f t="shared" si="72"/>
        <v>6.1187788217557252E-6</v>
      </c>
      <c r="BB92" s="69">
        <f t="shared" si="73"/>
        <v>-4.7574246261458854E-12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20228526833347774</v>
      </c>
      <c r="P93" s="47">
        <f t="shared" si="40"/>
        <v>0.2012556087924206</v>
      </c>
      <c r="Q93" s="47">
        <f t="shared" si="41"/>
        <v>4.5705366669554163E-3</v>
      </c>
      <c r="R93" s="43">
        <f t="shared" si="42"/>
        <v>0.28897895476211105</v>
      </c>
      <c r="S93" s="43">
        <f t="shared" si="43"/>
        <v>0.28750801256060088</v>
      </c>
      <c r="T93" s="7">
        <f t="shared" si="44"/>
        <v>2.1636709601835929E-6</v>
      </c>
      <c r="U93" s="36">
        <f t="shared" si="45"/>
        <v>3.8565469733833401E-10</v>
      </c>
      <c r="V93" s="36">
        <f t="shared" si="46"/>
        <v>1.3403923433833036E-9</v>
      </c>
      <c r="W93" s="37">
        <f t="shared" si="55"/>
        <v>9.1152397277548952E-19</v>
      </c>
      <c r="X93" s="37">
        <f t="shared" si="56"/>
        <v>-9.4138013744902462</v>
      </c>
      <c r="Y93" s="37">
        <f t="shared" si="56"/>
        <v>-8.8727680616155471</v>
      </c>
      <c r="Z93" s="32">
        <f t="shared" si="57"/>
        <v>0.29271704564017209</v>
      </c>
      <c r="AA93" s="19">
        <f t="shared" si="47"/>
        <v>2.5143759804407864E-3</v>
      </c>
      <c r="AB93" s="47">
        <f t="shared" si="48"/>
        <v>0.89293475144352374</v>
      </c>
      <c r="AC93" s="20">
        <f t="shared" si="49"/>
        <v>3.0961844173757066E-3</v>
      </c>
      <c r="AD93" s="20"/>
      <c r="AE93" s="29">
        <f t="shared" si="50"/>
        <v>1.3403923433833036E-9</v>
      </c>
      <c r="AF93" s="20"/>
      <c r="AG93" s="20"/>
      <c r="AI93" s="60">
        <f t="shared" si="51"/>
        <v>0.28897895476211105</v>
      </c>
      <c r="AJ93" s="61">
        <f t="shared" si="58"/>
        <v>8.350883629540222E-2</v>
      </c>
      <c r="AK93" s="61">
        <f t="shared" si="52"/>
        <v>0.28750801256060088</v>
      </c>
      <c r="AL93" s="61">
        <f t="shared" si="59"/>
        <v>8.2660857286546638E-2</v>
      </c>
      <c r="AM93" s="61">
        <f t="shared" si="60"/>
        <v>8.3083764955494341E-2</v>
      </c>
      <c r="AN93" s="61">
        <f t="shared" si="53"/>
        <v>3.8565469733833401E-10</v>
      </c>
      <c r="AO93" s="61">
        <f t="shared" si="61"/>
        <v>1.48729545579122E-19</v>
      </c>
      <c r="AP93" s="61">
        <f t="shared" si="54"/>
        <v>1.3403923433833036E-9</v>
      </c>
      <c r="AQ93" s="61">
        <f t="shared" si="62"/>
        <v>1.7966516342005839E-18</v>
      </c>
      <c r="AR93" s="61">
        <f t="shared" si="63"/>
        <v>5.1692860350210822E-19</v>
      </c>
      <c r="AS93" s="62">
        <f t="shared" si="64"/>
        <v>1.4709422015101725E-3</v>
      </c>
      <c r="AT93" s="63">
        <f t="shared" si="65"/>
        <v>5.0901360714002844E-3</v>
      </c>
      <c r="AU93" s="64">
        <f t="shared" si="66"/>
        <v>-9.5473764604496952E-10</v>
      </c>
      <c r="AV93" s="65">
        <f t="shared" si="67"/>
        <v>-2.4756282048015099</v>
      </c>
      <c r="AW93" s="66">
        <f t="shared" si="68"/>
        <v>2.1636709601835929E-6</v>
      </c>
      <c r="AX93" s="66">
        <f t="shared" si="69"/>
        <v>8.350883629540222E-2</v>
      </c>
      <c r="AY93" s="67">
        <f t="shared" si="70"/>
        <v>9.1152397277548952E-19</v>
      </c>
      <c r="AZ93" s="67">
        <f t="shared" si="71"/>
        <v>1.48729545579122E-19</v>
      </c>
      <c r="BA93" s="68">
        <f t="shared" si="72"/>
        <v>5.7684007902359709E-6</v>
      </c>
      <c r="BB93" s="69">
        <f t="shared" si="73"/>
        <v>-3.7440692001763508E-12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20213275401786779</v>
      </c>
      <c r="P94" s="47">
        <f t="shared" si="40"/>
        <v>0.20116222597255662</v>
      </c>
      <c r="Q94" s="47">
        <f t="shared" si="41"/>
        <v>4.2655080357355329E-3</v>
      </c>
      <c r="R94" s="43">
        <f t="shared" si="42"/>
        <v>0.28876107716838256</v>
      </c>
      <c r="S94" s="43">
        <f t="shared" si="43"/>
        <v>0.28737460853222374</v>
      </c>
      <c r="T94" s="7">
        <f t="shared" si="44"/>
        <v>1.9222952790521037E-6</v>
      </c>
      <c r="U94" s="36">
        <f t="shared" si="45"/>
        <v>2.959442601615457E-10</v>
      </c>
      <c r="V94" s="36">
        <f t="shared" si="46"/>
        <v>1.0471822413408998E-9</v>
      </c>
      <c r="W94" s="37">
        <f t="shared" si="55"/>
        <v>5.6435850436643158E-19</v>
      </c>
      <c r="X94" s="37">
        <f t="shared" si="56"/>
        <v>-9.5287900787512303</v>
      </c>
      <c r="Y94" s="37">
        <f t="shared" si="56"/>
        <v>-8.9799777313857287</v>
      </c>
      <c r="Z94" s="32">
        <f t="shared" si="57"/>
        <v>0.30119499262083194</v>
      </c>
      <c r="AA94" s="19">
        <f t="shared" si="47"/>
        <v>2.3271576772450758E-3</v>
      </c>
      <c r="AB94" s="47">
        <f t="shared" si="48"/>
        <v>0.89293993113677383</v>
      </c>
      <c r="AC94" s="20">
        <f t="shared" si="49"/>
        <v>2.7369847377161035E-3</v>
      </c>
      <c r="AD94" s="20"/>
      <c r="AE94" s="29">
        <f t="shared" si="50"/>
        <v>1.0471822413408998E-9</v>
      </c>
      <c r="AF94" s="20"/>
      <c r="AG94" s="20"/>
      <c r="AI94" s="60">
        <f t="shared" si="51"/>
        <v>0.28876107716838256</v>
      </c>
      <c r="AJ94" s="61">
        <f t="shared" si="58"/>
        <v>8.3382959687444594E-2</v>
      </c>
      <c r="AK94" s="61">
        <f t="shared" si="52"/>
        <v>0.28737460853222374</v>
      </c>
      <c r="AL94" s="61">
        <f t="shared" si="59"/>
        <v>8.2584165629048842E-2</v>
      </c>
      <c r="AM94" s="61">
        <f t="shared" si="60"/>
        <v>8.2982601510607185E-2</v>
      </c>
      <c r="AN94" s="61">
        <f t="shared" si="53"/>
        <v>2.959442601615457E-10</v>
      </c>
      <c r="AO94" s="61">
        <f t="shared" si="61"/>
        <v>8.7583005122564646E-20</v>
      </c>
      <c r="AP94" s="61">
        <f t="shared" si="54"/>
        <v>1.0471822413408998E-9</v>
      </c>
      <c r="AQ94" s="61">
        <f t="shared" si="62"/>
        <v>1.0965906465797505E-18</v>
      </c>
      <c r="AR94" s="61">
        <f t="shared" si="63"/>
        <v>3.0990757366794182E-19</v>
      </c>
      <c r="AS94" s="62">
        <f t="shared" si="64"/>
        <v>1.3864686361588219E-3</v>
      </c>
      <c r="AT94" s="63">
        <f t="shared" si="65"/>
        <v>4.8014387872308125E-3</v>
      </c>
      <c r="AU94" s="64">
        <f t="shared" si="66"/>
        <v>-7.5123798117935408E-10</v>
      </c>
      <c r="AV94" s="65">
        <f t="shared" si="67"/>
        <v>-2.538444167726988</v>
      </c>
      <c r="AW94" s="66">
        <f t="shared" si="68"/>
        <v>1.9222952790521037E-6</v>
      </c>
      <c r="AX94" s="66">
        <f t="shared" si="69"/>
        <v>8.3382959687444594E-2</v>
      </c>
      <c r="AY94" s="67">
        <f t="shared" si="70"/>
        <v>5.6435850436643158E-19</v>
      </c>
      <c r="AZ94" s="67">
        <f t="shared" si="71"/>
        <v>8.7583005122564646E-20</v>
      </c>
      <c r="BA94" s="68">
        <f t="shared" si="72"/>
        <v>5.4371319065051835E-6</v>
      </c>
      <c r="BB94" s="69">
        <f t="shared" si="73"/>
        <v>-2.9460312987425652E-12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20199041643017007</v>
      </c>
      <c r="P95" s="47">
        <f t="shared" si="40"/>
        <v>0.2010757807780944</v>
      </c>
      <c r="Q95" s="47">
        <f t="shared" si="41"/>
        <v>3.9808328603401447E-3</v>
      </c>
      <c r="R95" s="43">
        <f t="shared" si="42"/>
        <v>0.28855773775738586</v>
      </c>
      <c r="S95" s="43">
        <f t="shared" si="43"/>
        <v>0.28725111539727771</v>
      </c>
      <c r="T95" s="7">
        <f t="shared" si="44"/>
        <v>1.7072619919345791E-6</v>
      </c>
      <c r="U95" s="36">
        <f t="shared" si="45"/>
        <v>2.2710149266667726E-10</v>
      </c>
      <c r="V95" s="36">
        <f t="shared" si="46"/>
        <v>8.1811170346731149E-10</v>
      </c>
      <c r="W95" s="37">
        <f t="shared" si="55"/>
        <v>3.492930692706101E-19</v>
      </c>
      <c r="X95" s="37">
        <f t="shared" si="56"/>
        <v>-9.6437800112898611</v>
      </c>
      <c r="Y95" s="37">
        <f t="shared" si="56"/>
        <v>-9.0871873945103037</v>
      </c>
      <c r="Z95" s="32">
        <f t="shared" si="57"/>
        <v>0.30979534105351525</v>
      </c>
      <c r="AA95" s="19">
        <f t="shared" si="47"/>
        <v>2.1538794901355641E-3</v>
      </c>
      <c r="AB95" s="47">
        <f t="shared" si="48"/>
        <v>0.89294451021365884</v>
      </c>
      <c r="AC95" s="20">
        <f t="shared" si="49"/>
        <v>2.4194364060265627E-3</v>
      </c>
      <c r="AD95" s="20"/>
      <c r="AE95" s="29">
        <f t="shared" si="50"/>
        <v>8.1811170346731149E-10</v>
      </c>
      <c r="AF95" s="20"/>
      <c r="AG95" s="20"/>
      <c r="AI95" s="60">
        <f t="shared" si="51"/>
        <v>0.28855773775738586</v>
      </c>
      <c r="AJ95" s="61">
        <f t="shared" si="58"/>
        <v>8.3265568019660272E-2</v>
      </c>
      <c r="AK95" s="61">
        <f t="shared" si="52"/>
        <v>0.28725111539727771</v>
      </c>
      <c r="AL95" s="61">
        <f t="shared" si="59"/>
        <v>8.2513203296980156E-2</v>
      </c>
      <c r="AM95" s="61">
        <f t="shared" si="60"/>
        <v>8.2888532027324241E-2</v>
      </c>
      <c r="AN95" s="61">
        <f t="shared" si="53"/>
        <v>2.2710149266667726E-10</v>
      </c>
      <c r="AO95" s="61">
        <f t="shared" si="61"/>
        <v>5.1575087971432867E-20</v>
      </c>
      <c r="AP95" s="61">
        <f t="shared" si="54"/>
        <v>8.1811170346731149E-10</v>
      </c>
      <c r="AQ95" s="61">
        <f t="shared" si="62"/>
        <v>6.6930675935018617E-19</v>
      </c>
      <c r="AR95" s="61">
        <f t="shared" si="63"/>
        <v>1.8579438902550447E-19</v>
      </c>
      <c r="AS95" s="62">
        <f t="shared" si="64"/>
        <v>1.306622360108145E-3</v>
      </c>
      <c r="AT95" s="63">
        <f t="shared" si="65"/>
        <v>4.5281140968977569E-3</v>
      </c>
      <c r="AU95" s="64">
        <f t="shared" si="66"/>
        <v>-5.9101021080063423E-10</v>
      </c>
      <c r="AV95" s="65">
        <f t="shared" si="67"/>
        <v>-2.6024056639208233</v>
      </c>
      <c r="AW95" s="66">
        <f t="shared" si="68"/>
        <v>1.7072619919345791E-6</v>
      </c>
      <c r="AX95" s="66">
        <f t="shared" si="69"/>
        <v>8.3265568019660272E-2</v>
      </c>
      <c r="AY95" s="67">
        <f t="shared" si="70"/>
        <v>3.492930692706101E-19</v>
      </c>
      <c r="AZ95" s="67">
        <f t="shared" si="71"/>
        <v>5.1575087971432867E-20</v>
      </c>
      <c r="BA95" s="68">
        <f t="shared" si="72"/>
        <v>5.1240092553260592E-6</v>
      </c>
      <c r="BB95" s="69">
        <f t="shared" si="73"/>
        <v>-2.3176871011789577E-12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20185757681323177</v>
      </c>
      <c r="P96" s="47">
        <f t="shared" si="40"/>
        <v>0.20099575887080634</v>
      </c>
      <c r="Q96" s="47">
        <f t="shared" si="41"/>
        <v>3.715153626463475E-3</v>
      </c>
      <c r="R96" s="43">
        <f t="shared" si="42"/>
        <v>0.28836796687604538</v>
      </c>
      <c r="S96" s="43">
        <f t="shared" si="43"/>
        <v>0.28713679838686623</v>
      </c>
      <c r="T96" s="7">
        <f t="shared" si="44"/>
        <v>1.5157758487476618E-6</v>
      </c>
      <c r="U96" s="36">
        <f t="shared" si="45"/>
        <v>1.7427254016531662E-10</v>
      </c>
      <c r="V96" s="36">
        <f t="shared" si="46"/>
        <v>6.3915024039498985E-10</v>
      </c>
      <c r="W96" s="37">
        <f t="shared" si="55"/>
        <v>2.1611127617082994E-19</v>
      </c>
      <c r="X96" s="37">
        <f t="shared" si="56"/>
        <v>-9.7587710385594306</v>
      </c>
      <c r="Y96" s="37">
        <f t="shared" si="56"/>
        <v>-9.1943970433984887</v>
      </c>
      <c r="Z96" s="32">
        <f t="shared" si="57"/>
        <v>0.31851800641392286</v>
      </c>
      <c r="AA96" s="19">
        <f t="shared" si="47"/>
        <v>1.9935034498904129E-3</v>
      </c>
      <c r="AB96" s="47">
        <f t="shared" si="48"/>
        <v>0.89294855826488717</v>
      </c>
      <c r="AC96" s="20">
        <f t="shared" si="49"/>
        <v>2.1387134685364397E-3</v>
      </c>
      <c r="AD96" s="20"/>
      <c r="AE96" s="29">
        <f t="shared" si="50"/>
        <v>6.3915024039498985E-10</v>
      </c>
      <c r="AF96" s="20"/>
      <c r="AG96" s="20"/>
      <c r="AI96" s="60">
        <f t="shared" si="51"/>
        <v>0.28836796687604538</v>
      </c>
      <c r="AJ96" s="61">
        <f t="shared" si="58"/>
        <v>8.3156084320224005E-2</v>
      </c>
      <c r="AK96" s="61">
        <f t="shared" si="52"/>
        <v>0.28713679838686623</v>
      </c>
      <c r="AL96" s="61">
        <f t="shared" si="59"/>
        <v>8.2447540987859863E-2</v>
      </c>
      <c r="AM96" s="61">
        <f t="shared" si="60"/>
        <v>8.2801054766117557E-2</v>
      </c>
      <c r="AN96" s="61">
        <f t="shared" si="53"/>
        <v>1.7427254016531662E-10</v>
      </c>
      <c r="AO96" s="61">
        <f t="shared" si="61"/>
        <v>3.0370918255671893E-20</v>
      </c>
      <c r="AP96" s="61">
        <f t="shared" si="54"/>
        <v>6.3915024039498985E-10</v>
      </c>
      <c r="AQ96" s="61">
        <f t="shared" si="62"/>
        <v>4.0851302979697332E-19</v>
      </c>
      <c r="AR96" s="61">
        <f t="shared" si="63"/>
        <v>1.1138633594090765E-19</v>
      </c>
      <c r="AS96" s="62">
        <f t="shared" si="64"/>
        <v>1.2311684891791463E-3</v>
      </c>
      <c r="AT96" s="63">
        <f t="shared" si="65"/>
        <v>4.2694356884249995E-3</v>
      </c>
      <c r="AU96" s="64">
        <f t="shared" si="66"/>
        <v>-4.6487770022967325E-10</v>
      </c>
      <c r="AV96" s="65">
        <f t="shared" si="67"/>
        <v>-2.6675327035956768</v>
      </c>
      <c r="AW96" s="66">
        <f t="shared" si="68"/>
        <v>1.5157758487476618E-6</v>
      </c>
      <c r="AX96" s="66">
        <f t="shared" si="69"/>
        <v>8.3156084320224005E-2</v>
      </c>
      <c r="AY96" s="67">
        <f t="shared" si="70"/>
        <v>2.1611127617082994E-19</v>
      </c>
      <c r="AZ96" s="67">
        <f t="shared" si="71"/>
        <v>3.0370918255671893E-20</v>
      </c>
      <c r="BA96" s="68">
        <f t="shared" si="72"/>
        <v>4.8281117222711619E-6</v>
      </c>
      <c r="BB96" s="69">
        <f t="shared" si="73"/>
        <v>-1.823049804822248E-12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20173360163065185</v>
      </c>
      <c r="P97" s="47">
        <f t="shared" si="40"/>
        <v>0.20092168389019671</v>
      </c>
      <c r="Q97" s="47">
        <f t="shared" si="41"/>
        <v>3.4672032613036422E-3</v>
      </c>
      <c r="R97" s="43">
        <f t="shared" si="42"/>
        <v>0.28819085947235978</v>
      </c>
      <c r="S97" s="43">
        <f t="shared" si="43"/>
        <v>0.28703097698599533</v>
      </c>
      <c r="T97" s="7">
        <f t="shared" si="44"/>
        <v>1.3453273821749778E-6</v>
      </c>
      <c r="U97" s="36">
        <f t="shared" si="45"/>
        <v>1.337324984838893E-10</v>
      </c>
      <c r="V97" s="36">
        <f t="shared" si="46"/>
        <v>4.9933651722876758E-10</v>
      </c>
      <c r="W97" s="37">
        <f t="shared" si="55"/>
        <v>1.3366629852240532E-19</v>
      </c>
      <c r="X97" s="37">
        <f t="shared" si="56"/>
        <v>-9.873763041525109</v>
      </c>
      <c r="Y97" s="37">
        <f t="shared" si="56"/>
        <v>-9.3016066721763551</v>
      </c>
      <c r="Z97" s="32">
        <f t="shared" si="57"/>
        <v>0.32736291098634773</v>
      </c>
      <c r="AA97" s="19">
        <f t="shared" si="47"/>
        <v>1.8450688735953426E-3</v>
      </c>
      <c r="AB97" s="47">
        <f t="shared" si="48"/>
        <v>0.89295213682789176</v>
      </c>
      <c r="AC97" s="20">
        <f t="shared" si="49"/>
        <v>1.8905484473996064E-3</v>
      </c>
      <c r="AD97" s="20"/>
      <c r="AE97" s="29">
        <f t="shared" si="50"/>
        <v>4.9933651722876758E-10</v>
      </c>
      <c r="AF97" s="20"/>
      <c r="AG97" s="20"/>
      <c r="AI97" s="60">
        <f t="shared" si="51"/>
        <v>0.28819085947235978</v>
      </c>
      <c r="AJ97" s="61">
        <f t="shared" si="58"/>
        <v>8.3053971483417421E-2</v>
      </c>
      <c r="AK97" s="61">
        <f t="shared" si="52"/>
        <v>0.28703097698599533</v>
      </c>
      <c r="AL97" s="61">
        <f t="shared" si="59"/>
        <v>8.2386781749534982E-2</v>
      </c>
      <c r="AM97" s="61">
        <f t="shared" si="60"/>
        <v>8.271970395278512E-2</v>
      </c>
      <c r="AN97" s="61">
        <f t="shared" si="53"/>
        <v>1.337324984838893E-10</v>
      </c>
      <c r="AO97" s="61">
        <f t="shared" si="61"/>
        <v>1.7884381150743456E-20</v>
      </c>
      <c r="AP97" s="61">
        <f t="shared" si="54"/>
        <v>4.9933651722876758E-10</v>
      </c>
      <c r="AQ97" s="61">
        <f t="shared" si="62"/>
        <v>2.4933695743815529E-19</v>
      </c>
      <c r="AR97" s="61">
        <f t="shared" si="63"/>
        <v>6.6777520033246727E-20</v>
      </c>
      <c r="AS97" s="62">
        <f t="shared" si="64"/>
        <v>1.1598824863644497E-3</v>
      </c>
      <c r="AT97" s="63">
        <f t="shared" si="65"/>
        <v>4.0247025477769998E-3</v>
      </c>
      <c r="AU97" s="64">
        <f t="shared" si="66"/>
        <v>-3.656040187448783E-10</v>
      </c>
      <c r="AV97" s="65">
        <f t="shared" si="67"/>
        <v>-2.7338457210453035</v>
      </c>
      <c r="AW97" s="66">
        <f t="shared" si="68"/>
        <v>1.3453273821749778E-6</v>
      </c>
      <c r="AX97" s="66">
        <f t="shared" si="69"/>
        <v>8.3053971483417421E-2</v>
      </c>
      <c r="AY97" s="67">
        <f t="shared" si="70"/>
        <v>1.3366629852240532E-19</v>
      </c>
      <c r="AZ97" s="67">
        <f t="shared" si="71"/>
        <v>1.7884381150743456E-20</v>
      </c>
      <c r="BA97" s="68">
        <f t="shared" si="72"/>
        <v>4.5485587700566658E-6</v>
      </c>
      <c r="BB97" s="69">
        <f t="shared" si="73"/>
        <v>-1.4337412499799148E-12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20161789956251067</v>
      </c>
      <c r="P98" s="47">
        <f t="shared" si="40"/>
        <v>0.20085311467141476</v>
      </c>
      <c r="Q98" s="47">
        <f t="shared" si="41"/>
        <v>3.2357991250213328E-3</v>
      </c>
      <c r="R98" s="43">
        <f t="shared" si="42"/>
        <v>0.28802557080358671</v>
      </c>
      <c r="S98" s="43">
        <f t="shared" si="43"/>
        <v>0.28693302095916395</v>
      </c>
      <c r="T98" s="7">
        <f t="shared" si="44"/>
        <v>1.19366516254818E-6</v>
      </c>
      <c r="U98" s="36">
        <f t="shared" si="45"/>
        <v>1.0262285339394946E-10</v>
      </c>
      <c r="V98" s="36">
        <f t="shared" si="46"/>
        <v>3.9010698233178658E-10</v>
      </c>
      <c r="W98" s="37">
        <f t="shared" si="55"/>
        <v>8.2647124391146974E-20</v>
      </c>
      <c r="X98" s="37">
        <f t="shared" si="56"/>
        <v>-9.9887559141006417</v>
      </c>
      <c r="Y98" s="37">
        <f t="shared" si="56"/>
        <v>-9.4088162763966725</v>
      </c>
      <c r="Z98" s="32">
        <f t="shared" si="57"/>
        <v>0.33632998338021103</v>
      </c>
      <c r="AA98" s="19">
        <f t="shared" si="47"/>
        <v>1.7076866099718674E-3</v>
      </c>
      <c r="AB98" s="47">
        <f t="shared" si="48"/>
        <v>0.89295530031698389</v>
      </c>
      <c r="AC98" s="20">
        <f t="shared" si="49"/>
        <v>1.6711678366888546E-3</v>
      </c>
      <c r="AD98" s="20"/>
      <c r="AE98" s="29">
        <f t="shared" si="50"/>
        <v>3.9010698233178658E-10</v>
      </c>
      <c r="AF98" s="20"/>
      <c r="AG98" s="20"/>
      <c r="AI98" s="60">
        <f t="shared" si="51"/>
        <v>0.28802557080358671</v>
      </c>
      <c r="AJ98" s="61">
        <f t="shared" si="58"/>
        <v>8.2958729436731937E-2</v>
      </c>
      <c r="AK98" s="61">
        <f t="shared" si="52"/>
        <v>0.28693302095916395</v>
      </c>
      <c r="AL98" s="61">
        <f t="shared" si="59"/>
        <v>8.2330558516752014E-2</v>
      </c>
      <c r="AM98" s="61">
        <f t="shared" si="60"/>
        <v>8.2644047144160709E-2</v>
      </c>
      <c r="AN98" s="61">
        <f t="shared" si="53"/>
        <v>1.0262285339394946E-10</v>
      </c>
      <c r="AO98" s="61">
        <f t="shared" si="61"/>
        <v>1.0531450038716044E-20</v>
      </c>
      <c r="AP98" s="61">
        <f t="shared" si="54"/>
        <v>3.9010698233178658E-10</v>
      </c>
      <c r="AQ98" s="61">
        <f t="shared" si="62"/>
        <v>1.5218345766401285E-19</v>
      </c>
      <c r="AR98" s="61">
        <f t="shared" si="63"/>
        <v>4.0033891655790968E-20</v>
      </c>
      <c r="AS98" s="62">
        <f t="shared" si="64"/>
        <v>1.0925498444227522E-3</v>
      </c>
      <c r="AT98" s="63">
        <f t="shared" si="65"/>
        <v>3.7932390564301486E-3</v>
      </c>
      <c r="AU98" s="64">
        <f t="shared" si="66"/>
        <v>-2.8748412893783714E-10</v>
      </c>
      <c r="AV98" s="65">
        <f t="shared" si="67"/>
        <v>-2.8013655772583195</v>
      </c>
      <c r="AW98" s="66">
        <f t="shared" si="68"/>
        <v>1.19366516254818E-6</v>
      </c>
      <c r="AX98" s="66">
        <f t="shared" si="69"/>
        <v>8.2958729436731937E-2</v>
      </c>
      <c r="AY98" s="67">
        <f t="shared" si="70"/>
        <v>8.2647124391146974E-20</v>
      </c>
      <c r="AZ98" s="67">
        <f t="shared" si="71"/>
        <v>1.0531450038716044E-20</v>
      </c>
      <c r="BA98" s="68">
        <f t="shared" si="72"/>
        <v>4.2845091938147144E-6</v>
      </c>
      <c r="BB98" s="69">
        <f t="shared" si="73"/>
        <v>-1.1273887409326947E-12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20150991869926477</v>
      </c>
      <c r="P99" s="47">
        <f t="shared" si="40"/>
        <v>0.2007896426637869</v>
      </c>
      <c r="Q99" s="47">
        <f t="shared" si="41"/>
        <v>3.0198373985295128E-3</v>
      </c>
      <c r="R99" s="43">
        <f t="shared" si="42"/>
        <v>0.28787131242752112</v>
      </c>
      <c r="S99" s="43">
        <f t="shared" si="43"/>
        <v>0.28684234666255276</v>
      </c>
      <c r="T99" s="7">
        <f t="shared" si="44"/>
        <v>1.0587705454769208E-6</v>
      </c>
      <c r="U99" s="36">
        <f t="shared" si="45"/>
        <v>7.8749977480964548E-11</v>
      </c>
      <c r="V99" s="36">
        <f t="shared" si="46"/>
        <v>3.0477135591823511E-10</v>
      </c>
      <c r="W99" s="37">
        <f t="shared" si="55"/>
        <v>5.1085663510683875E-20</v>
      </c>
      <c r="X99" s="37">
        <f t="shared" si="56"/>
        <v>-10.103749561727495</v>
      </c>
      <c r="Y99" s="37">
        <f t="shared" si="56"/>
        <v>-9.5160258527891948</v>
      </c>
      <c r="Z99" s="32">
        <f t="shared" si="57"/>
        <v>0.34541915804819218</v>
      </c>
      <c r="AA99" s="19">
        <f t="shared" si="47"/>
        <v>1.5805337131911399E-3</v>
      </c>
      <c r="AB99" s="47">
        <f t="shared" si="48"/>
        <v>0.89295809684640159</v>
      </c>
      <c r="AC99" s="20">
        <f t="shared" si="49"/>
        <v>1.4772350259031504E-3</v>
      </c>
      <c r="AD99" s="20"/>
      <c r="AE99" s="29">
        <f t="shared" si="50"/>
        <v>3.0477135591823511E-10</v>
      </c>
      <c r="AF99" s="20"/>
      <c r="AG99" s="20"/>
      <c r="AI99" s="60">
        <f t="shared" si="51"/>
        <v>0.28787131242752112</v>
      </c>
      <c r="AJ99" s="61">
        <f t="shared" si="58"/>
        <v>8.2869892518743479E-2</v>
      </c>
      <c r="AK99" s="61">
        <f t="shared" si="52"/>
        <v>0.28684234666255276</v>
      </c>
      <c r="AL99" s="61">
        <f t="shared" si="59"/>
        <v>8.2278531838880092E-2</v>
      </c>
      <c r="AM99" s="61">
        <f t="shared" si="60"/>
        <v>8.2573682793539049E-2</v>
      </c>
      <c r="AN99" s="61">
        <f t="shared" si="53"/>
        <v>7.8749977480964548E-11</v>
      </c>
      <c r="AO99" s="61">
        <f t="shared" si="61"/>
        <v>6.201558953252423E-21</v>
      </c>
      <c r="AP99" s="61">
        <f t="shared" si="54"/>
        <v>3.0477135591823511E-10</v>
      </c>
      <c r="AQ99" s="61">
        <f t="shared" si="62"/>
        <v>9.2885579388239552E-20</v>
      </c>
      <c r="AR99" s="61">
        <f t="shared" si="63"/>
        <v>2.4000737415404048E-20</v>
      </c>
      <c r="AS99" s="62">
        <f t="shared" si="64"/>
        <v>1.0289657649683592E-3</v>
      </c>
      <c r="AT99" s="63">
        <f t="shared" si="65"/>
        <v>3.5743949485325232E-3</v>
      </c>
      <c r="AU99" s="64">
        <f t="shared" si="66"/>
        <v>-2.2602137843727057E-10</v>
      </c>
      <c r="AV99" s="65">
        <f t="shared" si="67"/>
        <v>-2.8701135627867891</v>
      </c>
      <c r="AW99" s="66">
        <f t="shared" si="68"/>
        <v>1.0587705454769208E-6</v>
      </c>
      <c r="AX99" s="66">
        <f t="shared" si="69"/>
        <v>8.2869892518743479E-2</v>
      </c>
      <c r="AY99" s="67">
        <f t="shared" si="70"/>
        <v>5.1085663510683875E-20</v>
      </c>
      <c r="AZ99" s="67">
        <f t="shared" si="71"/>
        <v>6.201558953252423E-21</v>
      </c>
      <c r="BA99" s="68">
        <f t="shared" si="72"/>
        <v>4.0351598626210168E-6</v>
      </c>
      <c r="BB99" s="69">
        <f t="shared" si="73"/>
        <v>-8.8635834681282577E-13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20140914392097536</v>
      </c>
      <c r="P100" s="47">
        <f t="shared" si="40"/>
        <v>0.20073088953596369</v>
      </c>
      <c r="Q100" s="47">
        <f t="shared" si="41"/>
        <v>2.8182878419507067E-3</v>
      </c>
      <c r="R100" s="43">
        <f t="shared" si="42"/>
        <v>0.28772734845853626</v>
      </c>
      <c r="S100" s="43">
        <f t="shared" si="43"/>
        <v>0.2867584136228053</v>
      </c>
      <c r="T100" s="7">
        <f t="shared" si="44"/>
        <v>9.3883471589298496E-7</v>
      </c>
      <c r="U100" s="36">
        <f t="shared" si="45"/>
        <v>6.0430487792332212E-11</v>
      </c>
      <c r="V100" s="36">
        <f t="shared" si="46"/>
        <v>2.381028539410734E-10</v>
      </c>
      <c r="W100" s="37">
        <f t="shared" si="55"/>
        <v>3.1567469692892353E-20</v>
      </c>
      <c r="X100" s="37">
        <f t="shared" si="56"/>
        <v>-10.218743900130773</v>
      </c>
      <c r="Y100" s="37">
        <f t="shared" si="56"/>
        <v>-9.6232353990368189</v>
      </c>
      <c r="Z100" s="32">
        <f t="shared" si="57"/>
        <v>0.35463037487516841</v>
      </c>
      <c r="AA100" s="19">
        <f t="shared" si="47"/>
        <v>1.462848513273284E-3</v>
      </c>
      <c r="AB100" s="47">
        <f t="shared" si="48"/>
        <v>0.89296056895852582</v>
      </c>
      <c r="AC100" s="20">
        <f t="shared" si="49"/>
        <v>1.3057997998710805E-3</v>
      </c>
      <c r="AD100" s="20"/>
      <c r="AE100" s="29">
        <f t="shared" si="50"/>
        <v>2.381028539410734E-10</v>
      </c>
      <c r="AF100" s="20"/>
      <c r="AG100" s="20"/>
      <c r="AI100" s="60">
        <f t="shared" si="51"/>
        <v>0.28772734845853626</v>
      </c>
      <c r="AJ100" s="61">
        <f t="shared" si="58"/>
        <v>8.2787027050979942E-2</v>
      </c>
      <c r="AK100" s="61">
        <f t="shared" si="52"/>
        <v>0.2867584136228053</v>
      </c>
      <c r="AL100" s="61">
        <f t="shared" si="59"/>
        <v>8.223038778346789E-2</v>
      </c>
      <c r="AM100" s="61">
        <f t="shared" si="60"/>
        <v>8.2508237999865966E-2</v>
      </c>
      <c r="AN100" s="61">
        <f t="shared" si="53"/>
        <v>6.0430487792332212E-11</v>
      </c>
      <c r="AO100" s="61">
        <f t="shared" si="61"/>
        <v>3.6518438548192124E-21</v>
      </c>
      <c r="AP100" s="61">
        <f t="shared" si="54"/>
        <v>2.381028539410734E-10</v>
      </c>
      <c r="AQ100" s="61">
        <f t="shared" si="62"/>
        <v>5.669296905488413E-20</v>
      </c>
      <c r="AR100" s="61">
        <f t="shared" si="63"/>
        <v>1.4388671608405497E-20</v>
      </c>
      <c r="AS100" s="62">
        <f t="shared" si="64"/>
        <v>9.6893483573096129E-4</v>
      </c>
      <c r="AT100" s="63">
        <f t="shared" si="65"/>
        <v>3.3675451462014646E-3</v>
      </c>
      <c r="AU100" s="64">
        <f t="shared" si="66"/>
        <v>-1.7767236614874119E-10</v>
      </c>
      <c r="AV100" s="65">
        <f t="shared" si="67"/>
        <v>-2.9401114013725591</v>
      </c>
      <c r="AW100" s="66">
        <f t="shared" si="68"/>
        <v>9.3883471589298496E-7</v>
      </c>
      <c r="AX100" s="66">
        <f t="shared" si="69"/>
        <v>8.2787027050979942E-2</v>
      </c>
      <c r="AY100" s="67">
        <f t="shared" si="70"/>
        <v>3.1567469692892353E-20</v>
      </c>
      <c r="AZ100" s="67">
        <f t="shared" si="71"/>
        <v>3.6518438548192124E-21</v>
      </c>
      <c r="BA100" s="68">
        <f t="shared" si="72"/>
        <v>3.7997444538469072E-6</v>
      </c>
      <c r="BB100" s="69">
        <f t="shared" si="73"/>
        <v>-6.9675437705388697E-13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20131509444983114</v>
      </c>
      <c r="P101" s="47">
        <f t="shared" si="40"/>
        <v>0.200676504954585</v>
      </c>
      <c r="Q101" s="47">
        <f t="shared" si="41"/>
        <v>2.6301888996622782E-3</v>
      </c>
      <c r="R101" s="43">
        <f t="shared" si="42"/>
        <v>0.28759299207118738</v>
      </c>
      <c r="S101" s="43">
        <f t="shared" si="43"/>
        <v>0.28668072136369288</v>
      </c>
      <c r="T101" s="7">
        <f t="shared" si="44"/>
        <v>8.3223784375251604E-7</v>
      </c>
      <c r="U101" s="36">
        <f t="shared" si="45"/>
        <v>4.6372567900758108E-11</v>
      </c>
      <c r="V101" s="36">
        <f t="shared" si="46"/>
        <v>1.8601804954139116E-10</v>
      </c>
      <c r="W101" s="37">
        <f t="shared" si="55"/>
        <v>1.9500860542644383E-20</v>
      </c>
      <c r="X101" s="37">
        <f t="shared" si="56"/>
        <v>-10.333738854195834</v>
      </c>
      <c r="Y101" s="37">
        <f t="shared" si="56"/>
        <v>-9.7304449136535336</v>
      </c>
      <c r="Z101" s="32">
        <f t="shared" si="57"/>
        <v>0.36396357869505713</v>
      </c>
      <c r="AA101" s="19">
        <f t="shared" si="47"/>
        <v>1.3539260535385363E-3</v>
      </c>
      <c r="AB101" s="47">
        <f t="shared" si="48"/>
        <v>0.89296275426814387</v>
      </c>
      <c r="AC101" s="20">
        <f t="shared" si="49"/>
        <v>1.1542536605811124E-3</v>
      </c>
      <c r="AD101" s="20"/>
      <c r="AE101" s="29">
        <f t="shared" si="50"/>
        <v>1.8601804954139116E-10</v>
      </c>
      <c r="AF101" s="20"/>
      <c r="AG101" s="20"/>
      <c r="AI101" s="60">
        <f t="shared" si="51"/>
        <v>0.28759299207118738</v>
      </c>
      <c r="AJ101" s="61">
        <f t="shared" si="58"/>
        <v>8.2709729088458042E-2</v>
      </c>
      <c r="AK101" s="61">
        <f t="shared" si="52"/>
        <v>0.28668072136369288</v>
      </c>
      <c r="AL101" s="61">
        <f t="shared" si="59"/>
        <v>8.218583600160731E-2</v>
      </c>
      <c r="AM101" s="61">
        <f t="shared" si="60"/>
        <v>8.2447366426110807E-2</v>
      </c>
      <c r="AN101" s="61">
        <f t="shared" si="53"/>
        <v>4.6372567900758108E-11</v>
      </c>
      <c r="AO101" s="61">
        <f t="shared" si="61"/>
        <v>2.1504150537104213E-21</v>
      </c>
      <c r="AP101" s="61">
        <f t="shared" si="54"/>
        <v>1.8601804954139116E-10</v>
      </c>
      <c r="AQ101" s="61">
        <f t="shared" si="62"/>
        <v>3.4602714755183455E-20</v>
      </c>
      <c r="AR101" s="61">
        <f t="shared" si="63"/>
        <v>8.626134633124747E-21</v>
      </c>
      <c r="AS101" s="62">
        <f t="shared" si="64"/>
        <v>9.1227070749450023E-4</v>
      </c>
      <c r="AT101" s="63">
        <f t="shared" si="65"/>
        <v>3.1720894898186096E-3</v>
      </c>
      <c r="AU101" s="64">
        <f t="shared" si="66"/>
        <v>-1.3964548164063306E-10</v>
      </c>
      <c r="AV101" s="65">
        <f t="shared" si="67"/>
        <v>-3.0113812532333388</v>
      </c>
      <c r="AW101" s="66">
        <f t="shared" si="68"/>
        <v>8.3223784375251604E-7</v>
      </c>
      <c r="AX101" s="66">
        <f t="shared" si="69"/>
        <v>8.2709729088458042E-2</v>
      </c>
      <c r="AY101" s="67">
        <f t="shared" si="70"/>
        <v>1.9500860542644383E-20</v>
      </c>
      <c r="AZ101" s="67">
        <f t="shared" si="71"/>
        <v>2.1504150537104213E-21</v>
      </c>
      <c r="BA101" s="68">
        <f t="shared" si="72"/>
        <v>3.577532186252942E-6</v>
      </c>
      <c r="BB101" s="69">
        <f t="shared" si="73"/>
        <v>-5.4762933976718844E-13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20122732156467207</v>
      </c>
      <c r="P102" s="47">
        <f t="shared" si="40"/>
        <v>0.20062616452422932</v>
      </c>
      <c r="Q102" s="47">
        <f t="shared" si="41"/>
        <v>2.4546431293440809E-3</v>
      </c>
      <c r="R102" s="43">
        <f t="shared" si="42"/>
        <v>0.28746760223524581</v>
      </c>
      <c r="S102" s="43">
        <f t="shared" si="43"/>
        <v>0.28660880646318476</v>
      </c>
      <c r="T102" s="7">
        <f t="shared" si="44"/>
        <v>7.375301781099341E-7</v>
      </c>
      <c r="U102" s="36">
        <f t="shared" si="45"/>
        <v>3.5584891257482391E-11</v>
      </c>
      <c r="V102" s="36">
        <f t="shared" si="46"/>
        <v>1.4532676435071524E-10</v>
      </c>
      <c r="W102" s="37">
        <f t="shared" si="55"/>
        <v>1.2043278710011227E-20</v>
      </c>
      <c r="X102" s="37">
        <f t="shared" si="56"/>
        <v>-10.44873435697904</v>
      </c>
      <c r="Y102" s="37">
        <f t="shared" si="56"/>
        <v>-9.8376543957541411</v>
      </c>
      <c r="Z102" s="32">
        <f t="shared" si="57"/>
        <v>0.37341871901062401</v>
      </c>
      <c r="AA102" s="19">
        <f t="shared" si="47"/>
        <v>1.2531138677845488E-3</v>
      </c>
      <c r="AB102" s="47">
        <f t="shared" si="48"/>
        <v>0.89296468603239432</v>
      </c>
      <c r="AC102" s="20">
        <f t="shared" si="49"/>
        <v>1.0202903028228363E-3</v>
      </c>
      <c r="AD102" s="20"/>
      <c r="AE102" s="29">
        <f t="shared" si="50"/>
        <v>1.4532676435071524E-10</v>
      </c>
      <c r="AF102" s="20"/>
      <c r="AG102" s="20"/>
      <c r="AI102" s="60">
        <f t="shared" si="51"/>
        <v>0.28746760223524581</v>
      </c>
      <c r="AJ102" s="61">
        <f t="shared" si="58"/>
        <v>8.2637622334881505E-2</v>
      </c>
      <c r="AK102" s="61">
        <f t="shared" si="52"/>
        <v>0.28660880646318476</v>
      </c>
      <c r="AL102" s="61">
        <f t="shared" si="59"/>
        <v>8.2144607942251299E-2</v>
      </c>
      <c r="AM102" s="61">
        <f t="shared" si="60"/>
        <v>8.2390746373477347E-2</v>
      </c>
      <c r="AN102" s="61">
        <f t="shared" si="53"/>
        <v>3.5584891257482391E-11</v>
      </c>
      <c r="AO102" s="61">
        <f t="shared" si="61"/>
        <v>1.2662844858068466E-21</v>
      </c>
      <c r="AP102" s="61">
        <f t="shared" si="54"/>
        <v>1.4532676435071524E-10</v>
      </c>
      <c r="AQ102" s="61">
        <f t="shared" si="62"/>
        <v>2.1119868436648321E-20</v>
      </c>
      <c r="AR102" s="61">
        <f t="shared" si="63"/>
        <v>5.1714371062219705E-21</v>
      </c>
      <c r="AS102" s="62">
        <f t="shared" si="64"/>
        <v>8.5879577206104951E-4</v>
      </c>
      <c r="AT102" s="63">
        <f t="shared" si="65"/>
        <v>2.9874523785753909E-3</v>
      </c>
      <c r="AU102" s="64">
        <f t="shared" si="66"/>
        <v>-1.0974187309323286E-10</v>
      </c>
      <c r="AV102" s="65">
        <f t="shared" si="67"/>
        <v>-3.0839457200858407</v>
      </c>
      <c r="AW102" s="66">
        <f t="shared" si="68"/>
        <v>7.375301781099341E-7</v>
      </c>
      <c r="AX102" s="66">
        <f t="shared" si="69"/>
        <v>8.2637622334881505E-2</v>
      </c>
      <c r="AY102" s="67">
        <f t="shared" si="70"/>
        <v>1.2043278710011227E-20</v>
      </c>
      <c r="AZ102" s="67">
        <f t="shared" si="71"/>
        <v>1.2662844858068466E-21</v>
      </c>
      <c r="BA102" s="68">
        <f t="shared" si="72"/>
        <v>3.367826557102155E-6</v>
      </c>
      <c r="BB102" s="69">
        <f t="shared" si="73"/>
        <v>-4.3036028664012885E-13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20114540646693008</v>
      </c>
      <c r="P103" s="47">
        <f t="shared" si="40"/>
        <v>0.2005795678772257</v>
      </c>
      <c r="Q103" s="47">
        <f t="shared" si="41"/>
        <v>2.2908129338601426E-3</v>
      </c>
      <c r="R103" s="43">
        <f t="shared" si="42"/>
        <v>0.287350580667043</v>
      </c>
      <c r="S103" s="43">
        <f t="shared" si="43"/>
        <v>0.28654223982460814</v>
      </c>
      <c r="T103" s="7">
        <f t="shared" si="44"/>
        <v>6.5341491754830335E-7</v>
      </c>
      <c r="U103" s="36">
        <f t="shared" si="45"/>
        <v>2.7306727171003877E-11</v>
      </c>
      <c r="V103" s="36">
        <f t="shared" si="46"/>
        <v>1.1353667069090486E-10</v>
      </c>
      <c r="W103" s="37">
        <f t="shared" si="55"/>
        <v>7.4356031594453148E-21</v>
      </c>
      <c r="X103" s="37">
        <f t="shared" si="56"/>
        <v>-10.563730348807487</v>
      </c>
      <c r="Y103" s="37">
        <f t="shared" si="56"/>
        <v>-9.9448638450213682</v>
      </c>
      <c r="Z103" s="32">
        <f t="shared" si="57"/>
        <v>0.38299574950845466</v>
      </c>
      <c r="AA103" s="19">
        <f t="shared" si="47"/>
        <v>1.1598080718882161E-3</v>
      </c>
      <c r="AB103" s="47">
        <f t="shared" si="48"/>
        <v>0.89296639365494002</v>
      </c>
      <c r="AC103" s="20">
        <f t="shared" si="49"/>
        <v>9.0187065096720769E-4</v>
      </c>
      <c r="AD103" s="20"/>
      <c r="AE103" s="29">
        <f t="shared" si="50"/>
        <v>1.1353667069090486E-10</v>
      </c>
      <c r="AF103" s="20"/>
      <c r="AG103" s="20"/>
      <c r="AI103" s="60">
        <f t="shared" si="51"/>
        <v>0.287350580667043</v>
      </c>
      <c r="AJ103" s="61">
        <f t="shared" si="58"/>
        <v>8.2570356209686779E-2</v>
      </c>
      <c r="AK103" s="61">
        <f t="shared" si="52"/>
        <v>0.28654223982460814</v>
      </c>
      <c r="AL103" s="61">
        <f t="shared" si="59"/>
        <v>8.2106455203703244E-2</v>
      </c>
      <c r="AM103" s="61">
        <f t="shared" si="60"/>
        <v>8.2338078999236244E-2</v>
      </c>
      <c r="AN103" s="61">
        <f t="shared" si="53"/>
        <v>2.7306727171003877E-11</v>
      </c>
      <c r="AO103" s="61">
        <f t="shared" si="61"/>
        <v>7.4565734879164134E-22</v>
      </c>
      <c r="AP103" s="61">
        <f t="shared" si="54"/>
        <v>1.1353667069090486E-10</v>
      </c>
      <c r="AQ103" s="61">
        <f t="shared" si="62"/>
        <v>1.2890575591574975E-20</v>
      </c>
      <c r="AR103" s="61">
        <f t="shared" si="63"/>
        <v>3.1003148904606513E-21</v>
      </c>
      <c r="AS103" s="62">
        <f t="shared" si="64"/>
        <v>8.0834084243486259E-4</v>
      </c>
      <c r="AT103" s="63">
        <f t="shared" si="65"/>
        <v>2.8130823350292723E-3</v>
      </c>
      <c r="AU103" s="64">
        <f t="shared" si="66"/>
        <v>-8.6229943519900989E-11</v>
      </c>
      <c r="AV103" s="65">
        <f t="shared" si="67"/>
        <v>-3.1578278487897942</v>
      </c>
      <c r="AW103" s="66">
        <f t="shared" si="68"/>
        <v>6.5341491754830335E-7</v>
      </c>
      <c r="AX103" s="66">
        <f t="shared" si="69"/>
        <v>8.2570356209686779E-2</v>
      </c>
      <c r="AY103" s="67">
        <f t="shared" si="70"/>
        <v>7.4356031594453148E-21</v>
      </c>
      <c r="AZ103" s="67">
        <f t="shared" si="71"/>
        <v>7.4565734879164134E-22</v>
      </c>
      <c r="BA103" s="68">
        <f t="shared" si="72"/>
        <v>3.1699640879798532E-6</v>
      </c>
      <c r="BB103" s="69">
        <f t="shared" si="73"/>
        <v>-3.381566412545137E-13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20106895828806981</v>
      </c>
      <c r="P104" s="47">
        <f t="shared" si="40"/>
        <v>0.20053643690267375</v>
      </c>
      <c r="Q104" s="47">
        <f t="shared" si="41"/>
        <v>2.1379165761395758E-3</v>
      </c>
      <c r="R104" s="43">
        <f t="shared" si="42"/>
        <v>0.28724136898295688</v>
      </c>
      <c r="S104" s="43">
        <f t="shared" si="43"/>
        <v>0.2864806241466768</v>
      </c>
      <c r="T104" s="7">
        <f t="shared" si="44"/>
        <v>5.7873270592680663E-7</v>
      </c>
      <c r="U104" s="36">
        <f t="shared" si="45"/>
        <v>2.0954303191039752E-11</v>
      </c>
      <c r="V104" s="36">
        <f t="shared" si="46"/>
        <v>8.8700636951757936E-11</v>
      </c>
      <c r="W104" s="37">
        <f t="shared" si="55"/>
        <v>4.5895657380186241E-21</v>
      </c>
      <c r="X104" s="37">
        <f t="shared" si="56"/>
        <v>-10.678726776506011</v>
      </c>
      <c r="Y104" s="37">
        <f t="shared" si="56"/>
        <v>-10.052073261525202</v>
      </c>
      <c r="Z104" s="32">
        <f t="shared" si="57"/>
        <v>0.39269462783780329</v>
      </c>
      <c r="AA104" s="19">
        <f t="shared" si="47"/>
        <v>1.073449746426835E-3</v>
      </c>
      <c r="AB104" s="47">
        <f t="shared" si="48"/>
        <v>0.89296790313192609</v>
      </c>
      <c r="AC104" s="20">
        <f t="shared" si="49"/>
        <v>7.9719193281313548E-4</v>
      </c>
      <c r="AD104" s="20"/>
      <c r="AE104" s="29">
        <f t="shared" si="50"/>
        <v>8.8700636951757936E-11</v>
      </c>
      <c r="AF104" s="20"/>
      <c r="AG104" s="20"/>
      <c r="AI104" s="60">
        <f t="shared" si="51"/>
        <v>0.28724136898295688</v>
      </c>
      <c r="AJ104" s="61">
        <f t="shared" si="58"/>
        <v>8.2507604055203188E-2</v>
      </c>
      <c r="AK104" s="61">
        <f t="shared" si="52"/>
        <v>0.2864806241466768</v>
      </c>
      <c r="AL104" s="61">
        <f t="shared" si="59"/>
        <v>8.2071148011469502E-2</v>
      </c>
      <c r="AM104" s="61">
        <f t="shared" si="60"/>
        <v>8.2289086666983383E-2</v>
      </c>
      <c r="AN104" s="61">
        <f t="shared" si="53"/>
        <v>2.0954303191039752E-11</v>
      </c>
      <c r="AO104" s="61">
        <f t="shared" si="61"/>
        <v>4.3908282222201875E-22</v>
      </c>
      <c r="AP104" s="61">
        <f t="shared" si="54"/>
        <v>8.8700636951757936E-11</v>
      </c>
      <c r="AQ104" s="61">
        <f t="shared" si="62"/>
        <v>7.867802995647565E-21</v>
      </c>
      <c r="AR104" s="61">
        <f t="shared" si="63"/>
        <v>1.85866003992548E-21</v>
      </c>
      <c r="AS104" s="62">
        <f t="shared" si="64"/>
        <v>7.6074483628008061E-4</v>
      </c>
      <c r="AT104" s="63">
        <f t="shared" si="65"/>
        <v>2.6484515060406165E-3</v>
      </c>
      <c r="AU104" s="64">
        <f t="shared" si="66"/>
        <v>-6.7746333760718183E-11</v>
      </c>
      <c r="AV104" s="65">
        <f t="shared" si="67"/>
        <v>-3.2330511371853743</v>
      </c>
      <c r="AW104" s="66">
        <f t="shared" si="68"/>
        <v>5.7873270592680663E-7</v>
      </c>
      <c r="AX104" s="66">
        <f t="shared" si="69"/>
        <v>8.2507604055203188E-2</v>
      </c>
      <c r="AY104" s="67">
        <f t="shared" si="70"/>
        <v>4.5895657380186241E-21</v>
      </c>
      <c r="AZ104" s="67">
        <f t="shared" si="71"/>
        <v>4.3908282222201875E-22</v>
      </c>
      <c r="BA104" s="68">
        <f t="shared" si="72"/>
        <v>2.9833130834512966E-6</v>
      </c>
      <c r="BB104" s="69">
        <f t="shared" si="73"/>
        <v>-2.656718971008556E-13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20099761222924298</v>
      </c>
      <c r="P105" s="47">
        <f t="shared" si="40"/>
        <v>0.20049651410473879</v>
      </c>
      <c r="Q105" s="47">
        <f t="shared" si="41"/>
        <v>1.9952244584859448E-3</v>
      </c>
      <c r="R105" s="43">
        <f t="shared" si="42"/>
        <v>0.28713944604177571</v>
      </c>
      <c r="S105" s="43">
        <f t="shared" si="43"/>
        <v>0.2864235915781983</v>
      </c>
      <c r="T105" s="7">
        <f t="shared" si="44"/>
        <v>5.124476130237078E-7</v>
      </c>
      <c r="U105" s="36">
        <f t="shared" si="45"/>
        <v>1.6079643185279599E-11</v>
      </c>
      <c r="V105" s="36">
        <f t="shared" si="46"/>
        <v>6.9297466040009802E-11</v>
      </c>
      <c r="W105" s="37">
        <f t="shared" si="55"/>
        <v>2.8321366693974448E-21</v>
      </c>
      <c r="X105" s="37">
        <f t="shared" si="56"/>
        <v>-10.793723592676091</v>
      </c>
      <c r="Y105" s="37">
        <f t="shared" si="56"/>
        <v>-10.159282645690665</v>
      </c>
      <c r="Z105" s="32">
        <f t="shared" si="57"/>
        <v>0.40251531521176492</v>
      </c>
      <c r="AA105" s="19">
        <f t="shared" si="47"/>
        <v>9.9352158864329213E-4</v>
      </c>
      <c r="AB105" s="47">
        <f t="shared" si="48"/>
        <v>0.89296923744642809</v>
      </c>
      <c r="AC105" s="20">
        <f t="shared" si="49"/>
        <v>7.0466032552634673E-4</v>
      </c>
      <c r="AD105" s="20"/>
      <c r="AE105" s="29">
        <f t="shared" si="50"/>
        <v>6.9297466040009802E-11</v>
      </c>
      <c r="AF105" s="20"/>
      <c r="AG105" s="20"/>
      <c r="AI105" s="60">
        <f t="shared" si="51"/>
        <v>0.28713944604177571</v>
      </c>
      <c r="AJ105" s="61">
        <f t="shared" si="58"/>
        <v>8.244906147317782E-2</v>
      </c>
      <c r="AK105" s="61">
        <f t="shared" si="52"/>
        <v>0.2864235915781983</v>
      </c>
      <c r="AL105" s="61">
        <f t="shared" si="59"/>
        <v>8.2038473812554552E-2</v>
      </c>
      <c r="AM105" s="61">
        <f t="shared" si="60"/>
        <v>8.2243511419059681E-2</v>
      </c>
      <c r="AN105" s="61">
        <f t="shared" si="53"/>
        <v>1.6079643185279599E-11</v>
      </c>
      <c r="AO105" s="61">
        <f t="shared" si="61"/>
        <v>2.5855492496590865E-22</v>
      </c>
      <c r="AP105" s="61">
        <f t="shared" si="54"/>
        <v>6.9297466040009802E-11</v>
      </c>
      <c r="AQ105" s="61">
        <f t="shared" si="62"/>
        <v>4.8021387995663114E-21</v>
      </c>
      <c r="AR105" s="61">
        <f t="shared" si="63"/>
        <v>1.114278527567388E-21</v>
      </c>
      <c r="AS105" s="62">
        <f t="shared" si="64"/>
        <v>7.1585446357741445E-4</v>
      </c>
      <c r="AT105" s="63">
        <f t="shared" si="65"/>
        <v>2.4930551111854737E-3</v>
      </c>
      <c r="AU105" s="64">
        <f t="shared" si="66"/>
        <v>-5.3217822854730206E-11</v>
      </c>
      <c r="AV105" s="65">
        <f t="shared" si="67"/>
        <v>-3.3096395387336348</v>
      </c>
      <c r="AW105" s="66">
        <f t="shared" si="68"/>
        <v>5.124476130237078E-7</v>
      </c>
      <c r="AX105" s="66">
        <f t="shared" si="69"/>
        <v>8.244906147317782E-2</v>
      </c>
      <c r="AY105" s="67">
        <f t="shared" si="70"/>
        <v>2.8321366693974448E-21</v>
      </c>
      <c r="AZ105" s="67">
        <f t="shared" si="71"/>
        <v>2.5855492496590865E-22</v>
      </c>
      <c r="BA105" s="68">
        <f t="shared" si="72"/>
        <v>2.8072724061859388E-6</v>
      </c>
      <c r="BB105" s="69">
        <f t="shared" si="73"/>
        <v>-2.0869734452835375E-13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20093102782446262</v>
      </c>
      <c r="P106" s="47">
        <f t="shared" si="40"/>
        <v>0.20045956108096619</v>
      </c>
      <c r="Q106" s="47">
        <f t="shared" si="41"/>
        <v>1.8620556489252096E-3</v>
      </c>
      <c r="R106" s="43">
        <f t="shared" si="42"/>
        <v>0.28704432546351805</v>
      </c>
      <c r="S106" s="43">
        <f t="shared" si="43"/>
        <v>0.28637080154423744</v>
      </c>
      <c r="T106" s="7">
        <f t="shared" si="44"/>
        <v>4.536344698431073E-7</v>
      </c>
      <c r="U106" s="36">
        <f t="shared" si="45"/>
        <v>1.2338979563455716E-11</v>
      </c>
      <c r="V106" s="36">
        <f t="shared" si="46"/>
        <v>5.4138722279620534E-11</v>
      </c>
      <c r="W106" s="37">
        <f t="shared" si="55"/>
        <v>1.7472184911375738E-21</v>
      </c>
      <c r="X106" s="37">
        <f t="shared" si="56"/>
        <v>-10.908720755074652</v>
      </c>
      <c r="Y106" s="37">
        <f t="shared" si="56"/>
        <v>-10.266491998167623</v>
      </c>
      <c r="Z106" s="32">
        <f t="shared" si="57"/>
        <v>0.41245777619834756</v>
      </c>
      <c r="AA106" s="19">
        <f t="shared" si="47"/>
        <v>9.1954481370554869E-4</v>
      </c>
      <c r="AB106" s="47">
        <f t="shared" si="48"/>
        <v>0.89297041691731838</v>
      </c>
      <c r="AC106" s="20">
        <f t="shared" si="49"/>
        <v>6.2286676256733146E-4</v>
      </c>
      <c r="AD106" s="20"/>
      <c r="AE106" s="29">
        <f t="shared" si="50"/>
        <v>5.4138722279620534E-11</v>
      </c>
      <c r="AF106" s="20"/>
      <c r="AG106" s="20"/>
      <c r="AI106" s="60">
        <f t="shared" si="51"/>
        <v>0.28704432546351805</v>
      </c>
      <c r="AJ106" s="61">
        <f t="shared" si="58"/>
        <v>8.239444478080607E-2</v>
      </c>
      <c r="AK106" s="61">
        <f t="shared" si="52"/>
        <v>0.28637080154423744</v>
      </c>
      <c r="AL106" s="61">
        <f t="shared" si="59"/>
        <v>8.200823597708902E-2</v>
      </c>
      <c r="AM106" s="61">
        <f t="shared" si="60"/>
        <v>8.2201113561712627E-2</v>
      </c>
      <c r="AN106" s="61">
        <f t="shared" si="53"/>
        <v>1.2338979563455716E-11</v>
      </c>
      <c r="AO106" s="61">
        <f t="shared" si="61"/>
        <v>1.5225041666737782E-22</v>
      </c>
      <c r="AP106" s="61">
        <f t="shared" si="54"/>
        <v>5.4138722279620534E-11</v>
      </c>
      <c r="AQ106" s="61">
        <f t="shared" si="62"/>
        <v>2.9310012500698807E-21</v>
      </c>
      <c r="AR106" s="61">
        <f t="shared" si="63"/>
        <v>6.6801658779984246E-22</v>
      </c>
      <c r="AS106" s="62">
        <f t="shared" si="64"/>
        <v>6.7352391928060529E-4</v>
      </c>
      <c r="AT106" s="63">
        <f t="shared" si="65"/>
        <v>2.3464108485440412E-3</v>
      </c>
      <c r="AU106" s="64">
        <f t="shared" si="66"/>
        <v>-4.1799742716164819E-11</v>
      </c>
      <c r="AV106" s="65">
        <f t="shared" si="67"/>
        <v>-3.3876174687867118</v>
      </c>
      <c r="AW106" s="66">
        <f t="shared" si="68"/>
        <v>4.536344698431073E-7</v>
      </c>
      <c r="AX106" s="66">
        <f t="shared" si="69"/>
        <v>8.239444478080607E-2</v>
      </c>
      <c r="AY106" s="67">
        <f t="shared" si="70"/>
        <v>1.7472184911375738E-21</v>
      </c>
      <c r="AZ106" s="67">
        <f t="shared" si="71"/>
        <v>1.5225041666737782E-22</v>
      </c>
      <c r="BA106" s="68">
        <f t="shared" si="72"/>
        <v>2.6412702716886482E-6</v>
      </c>
      <c r="BB106" s="69">
        <f t="shared" si="73"/>
        <v>-1.6392055967123458E-13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20086888731916289</v>
      </c>
      <c r="P107" s="47">
        <f t="shared" si="40"/>
        <v>0.20042535711199633</v>
      </c>
      <c r="Q107" s="47">
        <f t="shared" si="41"/>
        <v>1.7377746383257511E-3</v>
      </c>
      <c r="R107" s="43">
        <f t="shared" si="42"/>
        <v>0.28695555331308986</v>
      </c>
      <c r="S107" s="43">
        <f t="shared" si="43"/>
        <v>0.28632193873142336</v>
      </c>
      <c r="T107" s="7">
        <f t="shared" si="44"/>
        <v>4.0146743810041039E-7</v>
      </c>
      <c r="U107" s="36">
        <f t="shared" si="45"/>
        <v>9.4685128726991544E-12</v>
      </c>
      <c r="V107" s="36">
        <f t="shared" si="46"/>
        <v>4.2295939885990369E-11</v>
      </c>
      <c r="W107" s="37">
        <f t="shared" si="55"/>
        <v>1.0776399643129618E-21</v>
      </c>
      <c r="X107" s="37">
        <f t="shared" si="56"/>
        <v>-11.023718226054465</v>
      </c>
      <c r="Y107" s="37">
        <f t="shared" si="56"/>
        <v>-10.373701319852833</v>
      </c>
      <c r="Z107" s="32">
        <f t="shared" si="57"/>
        <v>0.42252197834794109</v>
      </c>
      <c r="AA107" s="19">
        <f t="shared" si="47"/>
        <v>8.5107628669379683E-4</v>
      </c>
      <c r="AB107" s="47">
        <f t="shared" si="48"/>
        <v>0.89297145950780654</v>
      </c>
      <c r="AC107" s="20">
        <f t="shared" si="49"/>
        <v>5.5056553713115394E-4</v>
      </c>
      <c r="AD107" s="20"/>
      <c r="AE107" s="29">
        <f t="shared" si="50"/>
        <v>4.2295939885990369E-11</v>
      </c>
      <c r="AF107" s="20"/>
      <c r="AG107" s="20"/>
      <c r="AI107" s="60">
        <f t="shared" si="51"/>
        <v>0.28695555331308986</v>
      </c>
      <c r="AJ107" s="61">
        <f t="shared" si="58"/>
        <v>8.2343489577221554E-2</v>
      </c>
      <c r="AK107" s="61">
        <f t="shared" si="52"/>
        <v>0.28632193873142336</v>
      </c>
      <c r="AL107" s="61">
        <f t="shared" si="59"/>
        <v>8.1980252598920958E-2</v>
      </c>
      <c r="AM107" s="61">
        <f t="shared" si="60"/>
        <v>8.2161670354352206E-2</v>
      </c>
      <c r="AN107" s="61">
        <f t="shared" si="53"/>
        <v>9.4685128726991544E-12</v>
      </c>
      <c r="AO107" s="61">
        <f t="shared" si="61"/>
        <v>8.9652736020469597E-23</v>
      </c>
      <c r="AP107" s="61">
        <f t="shared" si="54"/>
        <v>4.2295939885990369E-11</v>
      </c>
      <c r="AQ107" s="61">
        <f t="shared" si="62"/>
        <v>1.788946530839311E-21</v>
      </c>
      <c r="AR107" s="61">
        <f t="shared" si="63"/>
        <v>4.0047965127340939E-22</v>
      </c>
      <c r="AS107" s="62">
        <f t="shared" si="64"/>
        <v>6.3361458166649731E-4</v>
      </c>
      <c r="AT107" s="63">
        <f t="shared" si="65"/>
        <v>2.2080582666932276E-3</v>
      </c>
      <c r="AU107" s="64">
        <f t="shared" si="66"/>
        <v>-3.2827427013291215E-11</v>
      </c>
      <c r="AV107" s="65">
        <f t="shared" si="67"/>
        <v>-3.4670098097393431</v>
      </c>
      <c r="AW107" s="66">
        <f t="shared" si="68"/>
        <v>4.0146743810041039E-7</v>
      </c>
      <c r="AX107" s="66">
        <f t="shared" si="69"/>
        <v>8.2343489577221554E-2</v>
      </c>
      <c r="AY107" s="67">
        <f t="shared" si="70"/>
        <v>1.0776399643129618E-21</v>
      </c>
      <c r="AZ107" s="67">
        <f t="shared" si="71"/>
        <v>8.9652736020469597E-23</v>
      </c>
      <c r="BA107" s="68">
        <f t="shared" si="72"/>
        <v>2.484763065358813E-6</v>
      </c>
      <c r="BB107" s="69">
        <f t="shared" si="73"/>
        <v>-1.2873500789525967E-13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20081089415653292</v>
      </c>
      <c r="P108" s="47">
        <f t="shared" si="40"/>
        <v>0.20039369785465749</v>
      </c>
      <c r="Q108" s="47">
        <f t="shared" si="41"/>
        <v>1.6217883130658307E-3</v>
      </c>
      <c r="R108" s="43">
        <f t="shared" si="42"/>
        <v>0.2868727059379042</v>
      </c>
      <c r="S108" s="43">
        <f t="shared" si="43"/>
        <v>0.28627671122093928</v>
      </c>
      <c r="T108" s="7">
        <f t="shared" si="44"/>
        <v>3.5520970265009566E-7</v>
      </c>
      <c r="U108" s="36">
        <f t="shared" si="45"/>
        <v>7.265809849676297E-12</v>
      </c>
      <c r="V108" s="36">
        <f t="shared" si="46"/>
        <v>3.3043754603869983E-11</v>
      </c>
      <c r="W108" s="37">
        <f t="shared" si="55"/>
        <v>6.6450243575026184E-22</v>
      </c>
      <c r="X108" s="37">
        <f t="shared" si="56"/>
        <v>-11.138715972055042</v>
      </c>
      <c r="Y108" s="37">
        <f t="shared" si="56"/>
        <v>-10.480910611742088</v>
      </c>
      <c r="Z108" s="32">
        <f t="shared" si="57"/>
        <v>0.43270789205645566</v>
      </c>
      <c r="AA108" s="19">
        <f t="shared" si="47"/>
        <v>7.8770586813888259E-4</v>
      </c>
      <c r="AB108" s="47">
        <f t="shared" si="48"/>
        <v>0.89297238109829979</v>
      </c>
      <c r="AC108" s="20">
        <f t="shared" si="49"/>
        <v>4.8665537991328145E-4</v>
      </c>
      <c r="AD108" s="20"/>
      <c r="AE108" s="29">
        <f t="shared" si="50"/>
        <v>3.3043754603869983E-11</v>
      </c>
      <c r="AF108" s="20"/>
      <c r="AG108" s="20"/>
      <c r="AI108" s="60">
        <f t="shared" si="51"/>
        <v>0.2868727059379042</v>
      </c>
      <c r="AJ108" s="61">
        <f t="shared" si="58"/>
        <v>8.2295949412135264E-2</v>
      </c>
      <c r="AK108" s="61">
        <f t="shared" si="52"/>
        <v>0.28627671122093928</v>
      </c>
      <c r="AL108" s="61">
        <f t="shared" si="59"/>
        <v>8.1954355387477071E-2</v>
      </c>
      <c r="AM108" s="61">
        <f t="shared" si="60"/>
        <v>8.2124974794954841E-2</v>
      </c>
      <c r="AN108" s="61">
        <f t="shared" si="53"/>
        <v>7.265809849676297E-12</v>
      </c>
      <c r="AO108" s="61">
        <f t="shared" si="61"/>
        <v>5.279199277165309E-23</v>
      </c>
      <c r="AP108" s="61">
        <f t="shared" si="54"/>
        <v>3.3043754603869983E-11</v>
      </c>
      <c r="AQ108" s="61">
        <f t="shared" si="62"/>
        <v>1.0918897183207787E-21</v>
      </c>
      <c r="AR108" s="61">
        <f t="shared" si="63"/>
        <v>2.4008963767108499E-22</v>
      </c>
      <c r="AS108" s="62">
        <f t="shared" si="64"/>
        <v>5.9599471696492046E-4</v>
      </c>
      <c r="AT108" s="63">
        <f t="shared" si="65"/>
        <v>2.0775581107180274E-3</v>
      </c>
      <c r="AU108" s="64">
        <f t="shared" si="66"/>
        <v>-2.5777944754193688E-11</v>
      </c>
      <c r="AV108" s="65">
        <f t="shared" si="67"/>
        <v>-3.5478419181782104</v>
      </c>
      <c r="AW108" s="66">
        <f t="shared" si="68"/>
        <v>3.5520970265009566E-7</v>
      </c>
      <c r="AX108" s="66">
        <f t="shared" si="69"/>
        <v>8.2295949412135264E-2</v>
      </c>
      <c r="AY108" s="67">
        <f t="shared" si="70"/>
        <v>6.6450243575026184E-22</v>
      </c>
      <c r="AZ108" s="67">
        <f t="shared" si="71"/>
        <v>5.279199277165309E-23</v>
      </c>
      <c r="BA108" s="68">
        <f t="shared" si="72"/>
        <v>2.3372341841761585E-6</v>
      </c>
      <c r="BB108" s="69">
        <f t="shared" si="73"/>
        <v>-1.0108997942821054E-13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20075677156450755</v>
      </c>
      <c r="P109" s="47">
        <f t="shared" si="40"/>
        <v>0.20036439413097257</v>
      </c>
      <c r="Q109" s="47">
        <f t="shared" si="41"/>
        <v>1.5135431290151048E-3</v>
      </c>
      <c r="R109" s="43">
        <f t="shared" si="42"/>
        <v>0.28679538794929654</v>
      </c>
      <c r="S109" s="43">
        <f t="shared" si="43"/>
        <v>0.28623484875853228</v>
      </c>
      <c r="T109" s="7">
        <f t="shared" si="44"/>
        <v>3.1420418438265627E-7</v>
      </c>
      <c r="U109" s="36">
        <f t="shared" si="45"/>
        <v>5.5755284579286898E-12</v>
      </c>
      <c r="V109" s="36">
        <f t="shared" si="46"/>
        <v>2.581547527636323E-11</v>
      </c>
      <c r="W109" s="37">
        <f t="shared" si="55"/>
        <v>4.0965544721305853E-22</v>
      </c>
      <c r="X109" s="37">
        <f t="shared" si="56"/>
        <v>-11.253713963170293</v>
      </c>
      <c r="Y109" s="37">
        <f t="shared" si="56"/>
        <v>-10.588119874955249</v>
      </c>
      <c r="Z109" s="32">
        <f t="shared" si="57"/>
        <v>0.44301549026681658</v>
      </c>
      <c r="AA109" s="19">
        <f t="shared" si="47"/>
        <v>7.2905395720861176E-4</v>
      </c>
      <c r="AB109" s="47">
        <f t="shared" si="48"/>
        <v>0.89297319572770306</v>
      </c>
      <c r="AC109" s="20">
        <f t="shared" si="49"/>
        <v>4.3016272550950278E-4</v>
      </c>
      <c r="AD109" s="20"/>
      <c r="AE109" s="29">
        <f t="shared" si="50"/>
        <v>2.581547527636323E-11</v>
      </c>
      <c r="AF109" s="20"/>
      <c r="AG109" s="20"/>
      <c r="AI109" s="60">
        <f t="shared" si="51"/>
        <v>0.28679538794929654</v>
      </c>
      <c r="AJ109" s="61">
        <f t="shared" si="58"/>
        <v>8.2251594548987506E-2</v>
      </c>
      <c r="AK109" s="61">
        <f t="shared" si="52"/>
        <v>0.28623484875853228</v>
      </c>
      <c r="AL109" s="61">
        <f t="shared" si="59"/>
        <v>8.1930388643819851E-2</v>
      </c>
      <c r="AM109" s="61">
        <f t="shared" si="60"/>
        <v>8.2090834494311482E-2</v>
      </c>
      <c r="AN109" s="61">
        <f t="shared" si="53"/>
        <v>5.5755284579286898E-12</v>
      </c>
      <c r="AO109" s="61">
        <f t="shared" si="61"/>
        <v>3.1086517585172675E-23</v>
      </c>
      <c r="AP109" s="61">
        <f t="shared" si="54"/>
        <v>2.581547527636323E-11</v>
      </c>
      <c r="AQ109" s="61">
        <f t="shared" si="62"/>
        <v>6.6643876374452122E-22</v>
      </c>
      <c r="AR109" s="61">
        <f t="shared" si="63"/>
        <v>1.4393491705831769E-22</v>
      </c>
      <c r="AS109" s="62">
        <f t="shared" si="64"/>
        <v>5.6053919076426428E-4</v>
      </c>
      <c r="AT109" s="63">
        <f t="shared" si="65"/>
        <v>1.9544916491591692E-3</v>
      </c>
      <c r="AU109" s="64">
        <f t="shared" si="66"/>
        <v>-2.0239946818434542E-11</v>
      </c>
      <c r="AV109" s="65">
        <f t="shared" si="67"/>
        <v>-3.6301396309173688</v>
      </c>
      <c r="AW109" s="66">
        <f t="shared" si="68"/>
        <v>3.1420418438265627E-7</v>
      </c>
      <c r="AX109" s="66">
        <f t="shared" si="69"/>
        <v>8.2251594548987506E-2</v>
      </c>
      <c r="AY109" s="67">
        <f t="shared" si="70"/>
        <v>4.0965544721305853E-22</v>
      </c>
      <c r="AZ109" s="67">
        <f t="shared" si="71"/>
        <v>3.1086517585172675E-23</v>
      </c>
      <c r="BA109" s="68">
        <f t="shared" si="72"/>
        <v>2.198192904957899E-6</v>
      </c>
      <c r="BB109" s="69">
        <f t="shared" si="73"/>
        <v>-7.937234046444918E-14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2007062612367593</v>
      </c>
      <c r="P110" s="47">
        <f t="shared" si="40"/>
        <v>0.20033727080613734</v>
      </c>
      <c r="Q110" s="47">
        <f t="shared" si="41"/>
        <v>1.4125224735185961E-3</v>
      </c>
      <c r="R110" s="43">
        <f t="shared" si="42"/>
        <v>0.28672323033822761</v>
      </c>
      <c r="S110" s="43">
        <f t="shared" si="43"/>
        <v>0.2861961011516248</v>
      </c>
      <c r="T110" s="7">
        <f t="shared" si="44"/>
        <v>2.7786517936853357E-7</v>
      </c>
      <c r="U110" s="36">
        <f t="shared" si="45"/>
        <v>4.2784634597520841E-12</v>
      </c>
      <c r="V110" s="36">
        <f t="shared" si="46"/>
        <v>2.0168374140384643E-11</v>
      </c>
      <c r="W110" s="37">
        <f t="shared" si="55"/>
        <v>2.5248926143848063E-22</v>
      </c>
      <c r="X110" s="37">
        <f t="shared" si="56"/>
        <v>-11.368712172753993</v>
      </c>
      <c r="Y110" s="37">
        <f t="shared" si="56"/>
        <v>-10.695329110727219</v>
      </c>
      <c r="Z110" s="32">
        <f t="shared" si="57"/>
        <v>0.45344474822455444</v>
      </c>
      <c r="AA110" s="19">
        <f t="shared" si="47"/>
        <v>6.7476921782658184E-4</v>
      </c>
      <c r="AB110" s="47">
        <f t="shared" si="48"/>
        <v>0.89297391580679908</v>
      </c>
      <c r="AC110" s="20">
        <f t="shared" si="49"/>
        <v>3.802269150028826E-4</v>
      </c>
      <c r="AD110" s="20"/>
      <c r="AE110" s="29">
        <f t="shared" si="50"/>
        <v>2.0168374140384643E-11</v>
      </c>
      <c r="AF110" s="20"/>
      <c r="AG110" s="20"/>
      <c r="AI110" s="60">
        <f t="shared" si="51"/>
        <v>0.28672323033822761</v>
      </c>
      <c r="AJ110" s="61">
        <f t="shared" si="58"/>
        <v>8.2210210815588325E-2</v>
      </c>
      <c r="AK110" s="61">
        <f t="shared" si="52"/>
        <v>0.2861961011516248</v>
      </c>
      <c r="AL110" s="61">
        <f t="shared" si="59"/>
        <v>8.1908208314391051E-2</v>
      </c>
      <c r="AM110" s="61">
        <f t="shared" si="60"/>
        <v>8.2059070632400005E-2</v>
      </c>
      <c r="AN110" s="61">
        <f t="shared" si="53"/>
        <v>4.2784634597520841E-12</v>
      </c>
      <c r="AO110" s="61">
        <f t="shared" si="61"/>
        <v>1.8305249576433774E-23</v>
      </c>
      <c r="AP110" s="61">
        <f t="shared" si="54"/>
        <v>2.0168374140384643E-11</v>
      </c>
      <c r="AQ110" s="61">
        <f t="shared" si="62"/>
        <v>4.0676331546653596E-22</v>
      </c>
      <c r="AR110" s="61">
        <f t="shared" si="63"/>
        <v>8.6289651802244541E-23</v>
      </c>
      <c r="AS110" s="62">
        <f t="shared" si="64"/>
        <v>5.2712918660280383E-4</v>
      </c>
      <c r="AT110" s="63">
        <f t="shared" si="65"/>
        <v>1.8384599879855772E-3</v>
      </c>
      <c r="AU110" s="64">
        <f t="shared" si="66"/>
        <v>-1.5889910680632558E-11</v>
      </c>
      <c r="AV110" s="65">
        <f t="shared" si="67"/>
        <v>-3.7139292715972618</v>
      </c>
      <c r="AW110" s="66">
        <f t="shared" si="68"/>
        <v>2.7786517936853357E-7</v>
      </c>
      <c r="AX110" s="66">
        <f t="shared" si="69"/>
        <v>8.2210210815588325E-2</v>
      </c>
      <c r="AY110" s="67">
        <f t="shared" si="70"/>
        <v>2.5248926143848063E-22</v>
      </c>
      <c r="AZ110" s="67">
        <f t="shared" si="71"/>
        <v>1.8305249576433774E-23</v>
      </c>
      <c r="BA110" s="68">
        <f t="shared" si="72"/>
        <v>2.0671732807953092E-6</v>
      </c>
      <c r="BB110" s="69">
        <f t="shared" si="73"/>
        <v>-6.2313375218166898E-14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2006591221014693</v>
      </c>
      <c r="P111" s="47">
        <f t="shared" si="40"/>
        <v>0.200312165749018</v>
      </c>
      <c r="Q111" s="47">
        <f t="shared" si="41"/>
        <v>1.3182442029386011E-3</v>
      </c>
      <c r="R111" s="43">
        <f t="shared" si="42"/>
        <v>0.28665588871638475</v>
      </c>
      <c r="S111" s="43">
        <f t="shared" si="43"/>
        <v>0.28616023678431146</v>
      </c>
      <c r="T111" s="7">
        <f t="shared" si="44"/>
        <v>2.4567083776798854E-7</v>
      </c>
      <c r="U111" s="36">
        <f t="shared" si="45"/>
        <v>3.2831401558413833E-12</v>
      </c>
      <c r="V111" s="36">
        <f t="shared" si="46"/>
        <v>1.57565698738753E-11</v>
      </c>
      <c r="W111" s="37">
        <f t="shared" si="55"/>
        <v>1.5558644893073167E-22</v>
      </c>
      <c r="X111" s="37">
        <f t="shared" si="56"/>
        <v>-11.48371057703025</v>
      </c>
      <c r="Y111" s="37">
        <f t="shared" si="56"/>
        <v>-10.80253832028459</v>
      </c>
      <c r="Z111" s="32">
        <f t="shared" si="57"/>
        <v>0.46399564335997467</v>
      </c>
      <c r="AA111" s="19">
        <f t="shared" si="47"/>
        <v>6.2452647410305622E-4</v>
      </c>
      <c r="AB111" s="47">
        <f t="shared" si="48"/>
        <v>0.89297455230693223</v>
      </c>
      <c r="AC111" s="20">
        <f t="shared" si="49"/>
        <v>3.3608711117787121E-4</v>
      </c>
      <c r="AD111" s="20"/>
      <c r="AE111" s="29">
        <f t="shared" si="50"/>
        <v>1.57565698738753E-11</v>
      </c>
      <c r="AF111" s="20"/>
      <c r="AG111" s="20"/>
      <c r="AI111" s="60">
        <f t="shared" si="51"/>
        <v>0.28665588871638475</v>
      </c>
      <c r="AJ111" s="61">
        <f t="shared" si="58"/>
        <v>8.2171598535780363E-2</v>
      </c>
      <c r="AK111" s="61">
        <f t="shared" si="52"/>
        <v>0.28616023678431146</v>
      </c>
      <c r="AL111" s="61">
        <f t="shared" si="59"/>
        <v>8.1887681116453198E-2</v>
      </c>
      <c r="AM111" s="61">
        <f t="shared" si="60"/>
        <v>8.2029516990697895E-2</v>
      </c>
      <c r="AN111" s="61">
        <f t="shared" si="53"/>
        <v>3.2831401558413833E-12</v>
      </c>
      <c r="AO111" s="61">
        <f t="shared" si="61"/>
        <v>1.0779009282898182E-23</v>
      </c>
      <c r="AP111" s="61">
        <f t="shared" si="54"/>
        <v>1.57565698738753E-11</v>
      </c>
      <c r="AQ111" s="61">
        <f t="shared" si="62"/>
        <v>2.4826949419031469E-22</v>
      </c>
      <c r="AR111" s="61">
        <f t="shared" si="63"/>
        <v>5.1731027271240594E-23</v>
      </c>
      <c r="AS111" s="62">
        <f t="shared" si="64"/>
        <v>4.9565193207329328E-4</v>
      </c>
      <c r="AT111" s="63">
        <f t="shared" si="65"/>
        <v>1.7290833769114985E-3</v>
      </c>
      <c r="AU111" s="64">
        <f t="shared" si="66"/>
        <v>-1.2473429718033916E-11</v>
      </c>
      <c r="AV111" s="65">
        <f t="shared" si="67"/>
        <v>-3.7992376584475425</v>
      </c>
      <c r="AW111" s="66">
        <f t="shared" si="68"/>
        <v>2.4567083776798854E-7</v>
      </c>
      <c r="AX111" s="66">
        <f t="shared" si="69"/>
        <v>8.2171598535780363E-2</v>
      </c>
      <c r="AY111" s="67">
        <f t="shared" si="70"/>
        <v>1.5558644893073167E-22</v>
      </c>
      <c r="AZ111" s="67">
        <f t="shared" si="71"/>
        <v>1.0779009282898182E-23</v>
      </c>
      <c r="BA111" s="68">
        <f t="shared" si="72"/>
        <v>1.9437330669540911E-6</v>
      </c>
      <c r="BB111" s="69">
        <f t="shared" si="73"/>
        <v>-4.8915410658956537E-14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20061512917206262</v>
      </c>
      <c r="P112" s="47">
        <f t="shared" si="40"/>
        <v>0.20028892886916938</v>
      </c>
      <c r="Q112" s="47">
        <f t="shared" si="41"/>
        <v>1.2302583441251682E-3</v>
      </c>
      <c r="R112" s="43">
        <f t="shared" si="42"/>
        <v>0.28659304167437516</v>
      </c>
      <c r="S112" s="43">
        <f t="shared" si="43"/>
        <v>0.28612704124167054</v>
      </c>
      <c r="T112" s="7">
        <f t="shared" si="44"/>
        <v>2.1715640328088965E-7</v>
      </c>
      <c r="U112" s="36">
        <f t="shared" si="45"/>
        <v>2.5193635699300746E-12</v>
      </c>
      <c r="V112" s="36">
        <f t="shared" si="46"/>
        <v>1.23098424657213E-11</v>
      </c>
      <c r="W112" s="37">
        <f t="shared" si="55"/>
        <v>9.585347700893337E-23</v>
      </c>
      <c r="X112" s="37">
        <f t="shared" si="56"/>
        <v>-11.598709154843755</v>
      </c>
      <c r="Y112" s="37">
        <f t="shared" si="56"/>
        <v>-10.909747504883933</v>
      </c>
      <c r="Z112" s="32">
        <f t="shared" si="57"/>
        <v>0.47466815511536015</v>
      </c>
      <c r="AA112" s="19">
        <f t="shared" si="47"/>
        <v>5.7802476246872976E-4</v>
      </c>
      <c r="AB112" s="47">
        <f t="shared" si="48"/>
        <v>0.89297511492685089</v>
      </c>
      <c r="AC112" s="20">
        <f t="shared" si="49"/>
        <v>2.97070728393621E-4</v>
      </c>
      <c r="AD112" s="20"/>
      <c r="AE112" s="29">
        <f t="shared" si="50"/>
        <v>1.23098424657213E-11</v>
      </c>
      <c r="AF112" s="20"/>
      <c r="AG112" s="20"/>
      <c r="AI112" s="60">
        <f t="shared" si="51"/>
        <v>0.28659304167437516</v>
      </c>
      <c r="AJ112" s="61">
        <f t="shared" si="58"/>
        <v>8.2135571536170141E-2</v>
      </c>
      <c r="AK112" s="61">
        <f t="shared" si="52"/>
        <v>0.28612704124167054</v>
      </c>
      <c r="AL112" s="61">
        <f t="shared" si="59"/>
        <v>8.1868683729712635E-2</v>
      </c>
      <c r="AM112" s="61">
        <f t="shared" si="60"/>
        <v>8.200201905473975E-2</v>
      </c>
      <c r="AN112" s="61">
        <f t="shared" si="53"/>
        <v>2.5193635699300746E-12</v>
      </c>
      <c r="AO112" s="61">
        <f t="shared" si="61"/>
        <v>6.3471927974908102E-24</v>
      </c>
      <c r="AP112" s="61">
        <f t="shared" si="54"/>
        <v>1.23098424657213E-11</v>
      </c>
      <c r="AQ112" s="61">
        <f t="shared" si="62"/>
        <v>1.5153222153087544E-22</v>
      </c>
      <c r="AR112" s="61">
        <f t="shared" si="63"/>
        <v>3.1012968659716444E-23</v>
      </c>
      <c r="AS112" s="62">
        <f t="shared" si="64"/>
        <v>4.6600043270461633E-4</v>
      </c>
      <c r="AT112" s="63">
        <f t="shared" si="65"/>
        <v>1.6260005127203419E-3</v>
      </c>
      <c r="AU112" s="64">
        <f t="shared" si="66"/>
        <v>-9.7904788957912253E-12</v>
      </c>
      <c r="AV112" s="65">
        <f t="shared" si="67"/>
        <v>-3.8860921117720859</v>
      </c>
      <c r="AW112" s="66">
        <f t="shared" si="68"/>
        <v>2.1715640328088965E-7</v>
      </c>
      <c r="AX112" s="66">
        <f t="shared" si="69"/>
        <v>8.2135571536170141E-2</v>
      </c>
      <c r="AY112" s="67">
        <f t="shared" si="70"/>
        <v>9.585347700893337E-23</v>
      </c>
      <c r="AZ112" s="67">
        <f t="shared" si="71"/>
        <v>6.3471927974908102E-24</v>
      </c>
      <c r="BA112" s="68">
        <f t="shared" si="72"/>
        <v>1.8274526772730051E-6</v>
      </c>
      <c r="BB112" s="69">
        <f t="shared" si="73"/>
        <v>-3.8394034885455788E-14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20057407247447281</v>
      </c>
      <c r="P113" s="47">
        <f t="shared" si="40"/>
        <v>0.20026742122480279</v>
      </c>
      <c r="Q113" s="47">
        <f t="shared" si="41"/>
        <v>1.1481449489456066E-3</v>
      </c>
      <c r="R113" s="43">
        <f t="shared" si="42"/>
        <v>0.2865343892492469</v>
      </c>
      <c r="S113" s="43">
        <f t="shared" si="43"/>
        <v>0.28609631603543256</v>
      </c>
      <c r="T113" s="7">
        <f t="shared" si="44"/>
        <v>1.9190814066162305E-7</v>
      </c>
      <c r="U113" s="36">
        <f t="shared" si="45"/>
        <v>1.9332682236706433E-12</v>
      </c>
      <c r="V113" s="36">
        <f t="shared" si="46"/>
        <v>9.6170823347469258E-12</v>
      </c>
      <c r="W113" s="37">
        <f t="shared" si="55"/>
        <v>5.9040999293574998E-23</v>
      </c>
      <c r="X113" s="37">
        <f t="shared" si="56"/>
        <v>-11.713707887317094</v>
      </c>
      <c r="Y113" s="37">
        <f t="shared" si="56"/>
        <v>-11.016956665811733</v>
      </c>
      <c r="Z113" s="32">
        <f t="shared" si="57"/>
        <v>0.48546226466921211</v>
      </c>
      <c r="AA113" s="19">
        <f t="shared" si="47"/>
        <v>5.349855288473474E-4</v>
      </c>
      <c r="AB113" s="47">
        <f t="shared" si="48"/>
        <v>0.8929756122402307</v>
      </c>
      <c r="AC113" s="20">
        <f t="shared" si="49"/>
        <v>2.6258320218438478E-4</v>
      </c>
      <c r="AD113" s="20"/>
      <c r="AE113" s="29">
        <f t="shared" si="50"/>
        <v>9.6170823347469258E-12</v>
      </c>
      <c r="AF113" s="20"/>
      <c r="AG113" s="20"/>
      <c r="AI113" s="60">
        <f t="shared" si="51"/>
        <v>0.2865343892492469</v>
      </c>
      <c r="AJ113" s="61">
        <f t="shared" si="58"/>
        <v>8.2101956222438932E-2</v>
      </c>
      <c r="AK113" s="61">
        <f t="shared" si="52"/>
        <v>0.28609631603543256</v>
      </c>
      <c r="AL113" s="61">
        <f t="shared" si="59"/>
        <v>8.1851102049046109E-2</v>
      </c>
      <c r="AM113" s="61">
        <f t="shared" si="60"/>
        <v>8.1976433181672193E-2</v>
      </c>
      <c r="AN113" s="61">
        <f t="shared" si="53"/>
        <v>1.9332682236706433E-12</v>
      </c>
      <c r="AO113" s="61">
        <f t="shared" si="61"/>
        <v>3.7375260246546445E-24</v>
      </c>
      <c r="AP113" s="61">
        <f t="shared" si="54"/>
        <v>9.6170823347469258E-12</v>
      </c>
      <c r="AQ113" s="61">
        <f t="shared" si="62"/>
        <v>9.2488272633301381E-23</v>
      </c>
      <c r="AR113" s="61">
        <f t="shared" si="63"/>
        <v>1.8592399682190514E-23</v>
      </c>
      <c r="AS113" s="62">
        <f t="shared" si="64"/>
        <v>4.3807321381433839E-4</v>
      </c>
      <c r="AT113" s="63">
        <f t="shared" si="65"/>
        <v>1.5288678436195414E-3</v>
      </c>
      <c r="AU113" s="64">
        <f t="shared" si="66"/>
        <v>-7.6838141110762821E-12</v>
      </c>
      <c r="AV113" s="65">
        <f t="shared" si="67"/>
        <v>-3.9745204607393978</v>
      </c>
      <c r="AW113" s="66">
        <f t="shared" si="68"/>
        <v>1.9190814066162305E-7</v>
      </c>
      <c r="AX113" s="66">
        <f t="shared" si="69"/>
        <v>8.2101956222438932E-2</v>
      </c>
      <c r="AY113" s="67">
        <f t="shared" si="70"/>
        <v>5.9040999293574998E-23</v>
      </c>
      <c r="AZ113" s="67">
        <f t="shared" si="71"/>
        <v>3.7375260246546445E-24</v>
      </c>
      <c r="BA113" s="68">
        <f t="shared" si="72"/>
        <v>1.7179341718209349E-6</v>
      </c>
      <c r="BB113" s="69">
        <f t="shared" si="73"/>
        <v>-3.0132604357161891E-14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20053575604585788</v>
      </c>
      <c r="P114" s="47">
        <f t="shared" si="40"/>
        <v>0.20024751419652803</v>
      </c>
      <c r="Q114" s="47">
        <f t="shared" si="41"/>
        <v>1.0715120917157541E-3</v>
      </c>
      <c r="R114" s="43">
        <f t="shared" si="42"/>
        <v>0.28647965149408272</v>
      </c>
      <c r="S114" s="43">
        <f t="shared" si="43"/>
        <v>0.28606787742361151</v>
      </c>
      <c r="T114" s="7">
        <f t="shared" si="44"/>
        <v>1.6955788511243383E-7</v>
      </c>
      <c r="U114" s="36">
        <f t="shared" si="45"/>
        <v>1.4835194424008896E-12</v>
      </c>
      <c r="V114" s="36">
        <f t="shared" si="46"/>
        <v>7.5133599529197983E-12</v>
      </c>
      <c r="W114" s="37">
        <f t="shared" si="55"/>
        <v>3.6358976582294928E-23</v>
      </c>
      <c r="X114" s="37">
        <f t="shared" si="56"/>
        <v>-11.828706757623451</v>
      </c>
      <c r="Y114" s="37">
        <f t="shared" si="56"/>
        <v>-11.124165804315826</v>
      </c>
      <c r="Z114" s="32">
        <f t="shared" si="57"/>
        <v>0.49637795488761643</v>
      </c>
      <c r="AA114" s="19">
        <f t="shared" si="47"/>
        <v>4.9515096006210759E-4</v>
      </c>
      <c r="AB114" s="47">
        <f t="shared" si="48"/>
        <v>0.89297605182611239</v>
      </c>
      <c r="AC114" s="20">
        <f t="shared" si="49"/>
        <v>2.3209894370342907E-4</v>
      </c>
      <c r="AD114" s="20"/>
      <c r="AE114" s="29">
        <f t="shared" si="50"/>
        <v>7.5133599529197983E-12</v>
      </c>
      <c r="AF114" s="20"/>
      <c r="AG114" s="20"/>
      <c r="AI114" s="60">
        <f t="shared" si="51"/>
        <v>0.28647965149408272</v>
      </c>
      <c r="AJ114" s="61">
        <f t="shared" si="58"/>
        <v>8.2070590720171088E-2</v>
      </c>
      <c r="AK114" s="61">
        <f t="shared" si="52"/>
        <v>0.28606787742361151</v>
      </c>
      <c r="AL114" s="61">
        <f t="shared" si="59"/>
        <v>8.1834830493650423E-2</v>
      </c>
      <c r="AM114" s="61">
        <f t="shared" si="60"/>
        <v>8.1952625827968195E-2</v>
      </c>
      <c r="AN114" s="61">
        <f t="shared" si="53"/>
        <v>1.4835194424008896E-12</v>
      </c>
      <c r="AO114" s="61">
        <f t="shared" si="61"/>
        <v>2.2008299359814466E-24</v>
      </c>
      <c r="AP114" s="61">
        <f t="shared" si="54"/>
        <v>7.5133599529197983E-12</v>
      </c>
      <c r="AQ114" s="61">
        <f t="shared" si="62"/>
        <v>5.6450577782138989E-23</v>
      </c>
      <c r="AR114" s="61">
        <f t="shared" si="63"/>
        <v>1.1146215567912753E-23</v>
      </c>
      <c r="AS114" s="62">
        <f t="shared" si="64"/>
        <v>4.1177407047121584E-4</v>
      </c>
      <c r="AT114" s="63">
        <f t="shared" si="65"/>
        <v>1.437358878104196E-3</v>
      </c>
      <c r="AU114" s="64">
        <f t="shared" si="66"/>
        <v>-6.0298405105189085E-12</v>
      </c>
      <c r="AV114" s="65">
        <f t="shared" si="67"/>
        <v>-4.0645510521657675</v>
      </c>
      <c r="AW114" s="66">
        <f t="shared" si="68"/>
        <v>1.6955788511243383E-7</v>
      </c>
      <c r="AX114" s="66">
        <f t="shared" si="69"/>
        <v>8.2070590720171088E-2</v>
      </c>
      <c r="AY114" s="67">
        <f t="shared" si="70"/>
        <v>3.6358976582294928E-23</v>
      </c>
      <c r="AZ114" s="67">
        <f t="shared" si="71"/>
        <v>2.2008299359814466E-24</v>
      </c>
      <c r="BA114" s="68">
        <f t="shared" si="72"/>
        <v>1.6148002763577091E-6</v>
      </c>
      <c r="BB114" s="69">
        <f t="shared" si="73"/>
        <v>-2.3646433374583956E-14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20049999700002402</v>
      </c>
      <c r="P115" s="47">
        <f t="shared" si="40"/>
        <v>0.2002290887220648</v>
      </c>
      <c r="Q115" s="47">
        <f t="shared" si="41"/>
        <v>9.9999400004804353E-4</v>
      </c>
      <c r="R115" s="43">
        <f t="shared" si="42"/>
        <v>0.2864285671428915</v>
      </c>
      <c r="S115" s="43">
        <f t="shared" si="43"/>
        <v>0.28604155531723546</v>
      </c>
      <c r="T115" s="7">
        <f t="shared" si="44"/>
        <v>1.4977815319761817E-7</v>
      </c>
      <c r="U115" s="36">
        <f t="shared" si="45"/>
        <v>1.138398327962519E-12</v>
      </c>
      <c r="V115" s="36">
        <f t="shared" si="46"/>
        <v>5.8698239833087659E-12</v>
      </c>
      <c r="W115" s="37">
        <f t="shared" si="55"/>
        <v>2.2386388732068663E-23</v>
      </c>
      <c r="X115" s="37">
        <f t="shared" si="56"/>
        <v>-11.943705750799023</v>
      </c>
      <c r="Y115" s="37">
        <f t="shared" si="56"/>
        <v>-11.231374921618459</v>
      </c>
      <c r="Z115" s="32">
        <f t="shared" si="57"/>
        <v>0.50741521020106972</v>
      </c>
      <c r="AA115" s="19">
        <f t="shared" si="47"/>
        <v>4.5828243948706394E-4</v>
      </c>
      <c r="AB115" s="47">
        <f t="shared" si="48"/>
        <v>0.89297644038423052</v>
      </c>
      <c r="AC115" s="20">
        <f t="shared" si="49"/>
        <v>2.0515334194269868E-4</v>
      </c>
      <c r="AD115" s="20"/>
      <c r="AE115" s="29">
        <f t="shared" si="50"/>
        <v>5.8698239833087659E-12</v>
      </c>
      <c r="AF115" s="20"/>
      <c r="AG115" s="20"/>
      <c r="AI115" s="60">
        <f t="shared" si="51"/>
        <v>0.2864285671428915</v>
      </c>
      <c r="AJ115" s="61">
        <f t="shared" si="58"/>
        <v>8.2041324075529901E-2</v>
      </c>
      <c r="AK115" s="61">
        <f t="shared" si="52"/>
        <v>0.28604155531723546</v>
      </c>
      <c r="AL115" s="61">
        <f t="shared" si="59"/>
        <v>8.1819771368303082E-2</v>
      </c>
      <c r="AM115" s="61">
        <f t="shared" si="60"/>
        <v>8.1930472832839885E-2</v>
      </c>
      <c r="AN115" s="61">
        <f t="shared" si="53"/>
        <v>1.138398327962519E-12</v>
      </c>
      <c r="AO115" s="61">
        <f t="shared" si="61"/>
        <v>1.295950753107859E-24</v>
      </c>
      <c r="AP115" s="61">
        <f t="shared" si="54"/>
        <v>5.8698239833087659E-12</v>
      </c>
      <c r="AQ115" s="61">
        <f t="shared" si="62"/>
        <v>3.4454833595026786E-23</v>
      </c>
      <c r="AR115" s="61">
        <f t="shared" si="63"/>
        <v>6.6821978080329926E-24</v>
      </c>
      <c r="AS115" s="62">
        <f t="shared" si="64"/>
        <v>3.870118256560362E-4</v>
      </c>
      <c r="AT115" s="63">
        <f t="shared" si="65"/>
        <v>1.3511635013101415E-3</v>
      </c>
      <c r="AU115" s="64">
        <f t="shared" si="66"/>
        <v>-4.7314256553462469E-12</v>
      </c>
      <c r="AV115" s="65">
        <f t="shared" si="67"/>
        <v>-4.1562127588631048</v>
      </c>
      <c r="AW115" s="66">
        <f t="shared" si="68"/>
        <v>1.4977815319761817E-7</v>
      </c>
      <c r="AX115" s="66">
        <f t="shared" si="69"/>
        <v>8.2041324075529901E-2</v>
      </c>
      <c r="AY115" s="67">
        <f t="shared" si="70"/>
        <v>2.2386388732068663E-23</v>
      </c>
      <c r="AZ115" s="67">
        <f t="shared" si="71"/>
        <v>1.295950753107859E-24</v>
      </c>
      <c r="BA115" s="68">
        <f t="shared" si="72"/>
        <v>1.51769343394524E-6</v>
      </c>
      <c r="BB115" s="69">
        <f t="shared" si="73"/>
        <v>-1.8554610413122537E-14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20046662465512499</v>
      </c>
      <c r="P116" s="47">
        <f t="shared" si="40"/>
        <v>0.20021203458746312</v>
      </c>
      <c r="Q116" s="47">
        <f t="shared" si="41"/>
        <v>9.3324931024995077E-4</v>
      </c>
      <c r="R116" s="43">
        <f t="shared" si="42"/>
        <v>0.28638089236446429</v>
      </c>
      <c r="S116" s="43">
        <f t="shared" si="43"/>
        <v>0.28601719226780448</v>
      </c>
      <c r="T116" s="7">
        <f t="shared" si="44"/>
        <v>1.3227776031035776E-7</v>
      </c>
      <c r="U116" s="36">
        <f t="shared" si="45"/>
        <v>8.7356484142836063E-13</v>
      </c>
      <c r="V116" s="36">
        <f t="shared" si="46"/>
        <v>4.5858091974621038E-12</v>
      </c>
      <c r="W116" s="37">
        <f t="shared" si="55"/>
        <v>1.3780758158904378E-23</v>
      </c>
      <c r="X116" s="37">
        <f t="shared" si="56"/>
        <v>-12.058704853440759</v>
      </c>
      <c r="Y116" s="37">
        <f t="shared" si="56"/>
        <v>-11.338584018994043</v>
      </c>
      <c r="Z116" s="32">
        <f t="shared" si="57"/>
        <v>0.51857401620423427</v>
      </c>
      <c r="AA116" s="19">
        <f t="shared" si="47"/>
        <v>4.2415911768764009E-4</v>
      </c>
      <c r="AB116" s="47">
        <f t="shared" si="48"/>
        <v>0.89297678383698065</v>
      </c>
      <c r="AC116" s="20">
        <f t="shared" si="49"/>
        <v>1.8133569254379466E-4</v>
      </c>
      <c r="AD116" s="20"/>
      <c r="AE116" s="29">
        <f t="shared" si="50"/>
        <v>4.5858091974621038E-12</v>
      </c>
      <c r="AF116" s="20"/>
      <c r="AG116" s="20"/>
      <c r="AI116" s="60">
        <f t="shared" si="51"/>
        <v>0.28638089236446429</v>
      </c>
      <c r="AJ116" s="61">
        <f t="shared" si="58"/>
        <v>8.2014015511466878E-2</v>
      </c>
      <c r="AK116" s="61">
        <f t="shared" si="52"/>
        <v>0.28601719226780448</v>
      </c>
      <c r="AL116" s="61">
        <f t="shared" si="59"/>
        <v>8.1805834272758227E-2</v>
      </c>
      <c r="AM116" s="61">
        <f t="shared" si="60"/>
        <v>8.1909858753232395E-2</v>
      </c>
      <c r="AN116" s="61">
        <f t="shared" si="53"/>
        <v>8.7356484142836063E-13</v>
      </c>
      <c r="AO116" s="61">
        <f t="shared" si="61"/>
        <v>7.6311553217975687E-25</v>
      </c>
      <c r="AP116" s="61">
        <f t="shared" si="54"/>
        <v>4.5858091974621038E-12</v>
      </c>
      <c r="AQ116" s="61">
        <f t="shared" si="62"/>
        <v>2.1029645995528026E-23</v>
      </c>
      <c r="AR116" s="61">
        <f t="shared" si="63"/>
        <v>4.0060016844017006E-24</v>
      </c>
      <c r="AS116" s="62">
        <f t="shared" si="64"/>
        <v>3.6370009665981362E-4</v>
      </c>
      <c r="AT116" s="63">
        <f t="shared" si="65"/>
        <v>1.2699873013767573E-3</v>
      </c>
      <c r="AU116" s="64">
        <f t="shared" si="66"/>
        <v>-3.712244356033743E-12</v>
      </c>
      <c r="AV116" s="65">
        <f t="shared" si="67"/>
        <v>-4.2495349858218594</v>
      </c>
      <c r="AW116" s="66">
        <f t="shared" si="68"/>
        <v>1.3227776031035776E-7</v>
      </c>
      <c r="AX116" s="66">
        <f t="shared" si="69"/>
        <v>8.2014015511466878E-2</v>
      </c>
      <c r="AY116" s="67">
        <f t="shared" si="70"/>
        <v>1.3780758158904378E-23</v>
      </c>
      <c r="AZ116" s="67">
        <f t="shared" si="71"/>
        <v>7.6311553217975687E-25</v>
      </c>
      <c r="BA116" s="68">
        <f t="shared" si="72"/>
        <v>1.4262748888620142E-6</v>
      </c>
      <c r="BB116" s="69">
        <f t="shared" si="73"/>
        <v>-1.4557821004053894E-14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20043547971949832</v>
      </c>
      <c r="P117" s="47">
        <f t="shared" si="40"/>
        <v>0.20019624977069239</v>
      </c>
      <c r="Q117" s="47">
        <f t="shared" si="41"/>
        <v>8.7095943899657697E-4</v>
      </c>
      <c r="R117" s="43">
        <f t="shared" si="42"/>
        <v>0.28633639959928331</v>
      </c>
      <c r="S117" s="43">
        <f t="shared" si="43"/>
        <v>0.28599464252956058</v>
      </c>
      <c r="T117" s="7">
        <f t="shared" si="44"/>
        <v>1.1679789470546399E-7</v>
      </c>
      <c r="U117" s="36">
        <f t="shared" si="45"/>
        <v>6.7034125220405683E-13</v>
      </c>
      <c r="V117" s="36">
        <f t="shared" si="46"/>
        <v>3.5826707858226176E-12</v>
      </c>
      <c r="W117" s="37">
        <f t="shared" si="55"/>
        <v>8.4816633123869046E-24</v>
      </c>
      <c r="X117" s="37">
        <f t="shared" si="56"/>
        <v>-12.173704053687995</v>
      </c>
      <c r="Y117" s="37">
        <f t="shared" si="56"/>
        <v>-11.445793097630562</v>
      </c>
      <c r="Z117" s="32">
        <f t="shared" si="57"/>
        <v>0.52985435994844721</v>
      </c>
      <c r="AA117" s="19">
        <f t="shared" si="47"/>
        <v>3.9257658949120076E-4</v>
      </c>
      <c r="AB117" s="47">
        <f t="shared" si="48"/>
        <v>0.89297708741957027</v>
      </c>
      <c r="AC117" s="20">
        <f t="shared" si="49"/>
        <v>1.6028294604365599E-4</v>
      </c>
      <c r="AD117" s="20"/>
      <c r="AE117" s="29">
        <f t="shared" si="50"/>
        <v>3.5826707858226176E-12</v>
      </c>
      <c r="AF117" s="20"/>
      <c r="AG117" s="20"/>
      <c r="AI117" s="60">
        <f t="shared" si="51"/>
        <v>0.28633639959928331</v>
      </c>
      <c r="AJ117" s="61">
        <f t="shared" si="58"/>
        <v>8.1988533735480457E-2</v>
      </c>
      <c r="AK117" s="61">
        <f t="shared" si="52"/>
        <v>0.28599464252956058</v>
      </c>
      <c r="AL117" s="61">
        <f t="shared" si="59"/>
        <v>8.1792935555611138E-2</v>
      </c>
      <c r="AM117" s="61">
        <f t="shared" si="60"/>
        <v>8.1890676246598446E-2</v>
      </c>
      <c r="AN117" s="61">
        <f t="shared" si="53"/>
        <v>6.7034125220405683E-13</v>
      </c>
      <c r="AO117" s="61">
        <f t="shared" si="61"/>
        <v>4.4935739440650296E-25</v>
      </c>
      <c r="AP117" s="61">
        <f t="shared" si="54"/>
        <v>3.5826707858226176E-12</v>
      </c>
      <c r="AQ117" s="61">
        <f t="shared" si="62"/>
        <v>1.2835529959586853E-23</v>
      </c>
      <c r="AR117" s="61">
        <f t="shared" si="63"/>
        <v>2.4016120208032257E-24</v>
      </c>
      <c r="AS117" s="62">
        <f t="shared" si="64"/>
        <v>3.4175706972272568E-4</v>
      </c>
      <c r="AT117" s="63">
        <f t="shared" si="65"/>
        <v>1.1935509079565206E-3</v>
      </c>
      <c r="AU117" s="64">
        <f t="shared" si="66"/>
        <v>-2.9123295336185609E-12</v>
      </c>
      <c r="AV117" s="65">
        <f t="shared" si="67"/>
        <v>-4.3445476823079749</v>
      </c>
      <c r="AW117" s="66">
        <f t="shared" si="68"/>
        <v>1.1679789470546399E-7</v>
      </c>
      <c r="AX117" s="66">
        <f t="shared" si="69"/>
        <v>8.1988533735480457E-2</v>
      </c>
      <c r="AY117" s="67">
        <f t="shared" si="70"/>
        <v>8.4816633123869046E-24</v>
      </c>
      <c r="AZ117" s="67">
        <f t="shared" si="71"/>
        <v>4.4935739440650296E-25</v>
      </c>
      <c r="BA117" s="68">
        <f t="shared" si="72"/>
        <v>1.3402238028342184E-6</v>
      </c>
      <c r="BB117" s="69">
        <f t="shared" si="73"/>
        <v>-1.1420900131837494E-14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20040641353177202</v>
      </c>
      <c r="P118" s="47">
        <f t="shared" si="40"/>
        <v>0.2001816398337587</v>
      </c>
      <c r="Q118" s="47">
        <f t="shared" si="41"/>
        <v>8.1282706354404168E-4</v>
      </c>
      <c r="R118" s="43">
        <f t="shared" si="42"/>
        <v>0.28629487647396007</v>
      </c>
      <c r="S118" s="43">
        <f t="shared" si="43"/>
        <v>0.28597377119108386</v>
      </c>
      <c r="T118" s="7">
        <f t="shared" si="44"/>
        <v>1.0310860269101126E-7</v>
      </c>
      <c r="U118" s="36">
        <f t="shared" si="45"/>
        <v>5.1439490592310856E-13</v>
      </c>
      <c r="V118" s="36">
        <f t="shared" si="46"/>
        <v>2.7989674081827173E-12</v>
      </c>
      <c r="W118" s="37">
        <f t="shared" si="55"/>
        <v>5.2192715180807301E-24</v>
      </c>
      <c r="X118" s="37">
        <f t="shared" si="56"/>
        <v>-12.288703340901172</v>
      </c>
      <c r="Y118" s="37">
        <f t="shared" si="56"/>
        <v>-11.553002158528768</v>
      </c>
      <c r="Z118" s="32">
        <f t="shared" si="57"/>
        <v>0.54125622974415322</v>
      </c>
      <c r="AA118" s="19">
        <f t="shared" si="47"/>
        <v>3.6334566956106897E-4</v>
      </c>
      <c r="AB118" s="47">
        <f t="shared" si="48"/>
        <v>0.89297735575972204</v>
      </c>
      <c r="AC118" s="20">
        <f t="shared" si="49"/>
        <v>1.4167418063996625E-4</v>
      </c>
      <c r="AD118" s="20"/>
      <c r="AE118" s="29">
        <f t="shared" si="50"/>
        <v>2.7989674081827173E-12</v>
      </c>
      <c r="AF118" s="20"/>
      <c r="AG118" s="20"/>
      <c r="AI118" s="60">
        <f t="shared" si="51"/>
        <v>0.28629487647396007</v>
      </c>
      <c r="AJ118" s="61">
        <f t="shared" si="58"/>
        <v>8.1964756295240054E-2</v>
      </c>
      <c r="AK118" s="61">
        <f t="shared" si="52"/>
        <v>0.28597377119108386</v>
      </c>
      <c r="AL118" s="61">
        <f t="shared" si="59"/>
        <v>8.1780997809250383E-2</v>
      </c>
      <c r="AM118" s="61">
        <f t="shared" si="60"/>
        <v>8.1872825497943877E-2</v>
      </c>
      <c r="AN118" s="61">
        <f t="shared" si="53"/>
        <v>5.1439490592310856E-13</v>
      </c>
      <c r="AO118" s="61">
        <f t="shared" si="61"/>
        <v>2.6460211923964369E-25</v>
      </c>
      <c r="AP118" s="61">
        <f t="shared" si="54"/>
        <v>2.7989674081827173E-12</v>
      </c>
      <c r="AQ118" s="61">
        <f t="shared" si="62"/>
        <v>7.8342185520690773E-24</v>
      </c>
      <c r="AR118" s="61">
        <f t="shared" si="63"/>
        <v>1.4397745766139958E-24</v>
      </c>
      <c r="AS118" s="62">
        <f t="shared" si="64"/>
        <v>3.2110528287621065E-4</v>
      </c>
      <c r="AT118" s="63">
        <f t="shared" si="65"/>
        <v>1.1215893446329863E-3</v>
      </c>
      <c r="AU118" s="64">
        <f t="shared" si="66"/>
        <v>-2.2845725022596087E-12</v>
      </c>
      <c r="AV118" s="65">
        <f t="shared" si="67"/>
        <v>-4.4412813500939006</v>
      </c>
      <c r="AW118" s="66">
        <f t="shared" si="68"/>
        <v>1.0310860269101126E-7</v>
      </c>
      <c r="AX118" s="66">
        <f t="shared" si="69"/>
        <v>8.1964756295240054E-2</v>
      </c>
      <c r="AY118" s="67">
        <f t="shared" si="70"/>
        <v>5.2192715180807301E-24</v>
      </c>
      <c r="AZ118" s="67">
        <f t="shared" si="71"/>
        <v>2.6460211923964369E-25</v>
      </c>
      <c r="BA118" s="68">
        <f t="shared" si="72"/>
        <v>1.2592364034361203E-6</v>
      </c>
      <c r="BB118" s="69">
        <f t="shared" si="73"/>
        <v>-8.9591078519984656E-15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20037928735163157</v>
      </c>
      <c r="P119" s="47">
        <f t="shared" si="40"/>
        <v>0.20016811735978612</v>
      </c>
      <c r="Q119" s="47">
        <f t="shared" si="41"/>
        <v>7.5857470326312637E-4</v>
      </c>
      <c r="R119" s="43">
        <f t="shared" si="42"/>
        <v>0.28625612478804513</v>
      </c>
      <c r="S119" s="43">
        <f t="shared" si="43"/>
        <v>0.28595445337112307</v>
      </c>
      <c r="T119" s="7">
        <f t="shared" si="44"/>
        <v>9.1005643787760814E-8</v>
      </c>
      <c r="U119" s="36">
        <f t="shared" si="45"/>
        <v>3.9472741853191972E-13</v>
      </c>
      <c r="V119" s="36">
        <f t="shared" si="46"/>
        <v>2.1866979463687458E-12</v>
      </c>
      <c r="W119" s="37">
        <f t="shared" si="55"/>
        <v>3.2111583726357928E-24</v>
      </c>
      <c r="X119" s="37">
        <f t="shared" si="56"/>
        <v>-12.403702705619843</v>
      </c>
      <c r="Y119" s="37">
        <f t="shared" si="56"/>
        <v>-11.660211202918005</v>
      </c>
      <c r="Z119" s="32">
        <f t="shared" si="57"/>
        <v>0.55277961458983726</v>
      </c>
      <c r="AA119" s="19">
        <f t="shared" si="47"/>
        <v>3.3629125913972548E-4</v>
      </c>
      <c r="AB119" s="47">
        <f t="shared" si="48"/>
        <v>0.89297759294813972</v>
      </c>
      <c r="AC119" s="20">
        <f t="shared" si="49"/>
        <v>1.2522571554027817E-4</v>
      </c>
      <c r="AD119" s="20"/>
      <c r="AE119" s="29">
        <f t="shared" si="50"/>
        <v>2.1866979463687458E-12</v>
      </c>
      <c r="AF119" s="20"/>
      <c r="AG119" s="20"/>
      <c r="AI119" s="60">
        <f t="shared" si="51"/>
        <v>0.28625612478804513</v>
      </c>
      <c r="AJ119" s="61">
        <f t="shared" si="58"/>
        <v>8.1942568978668862E-2</v>
      </c>
      <c r="AK119" s="61">
        <f t="shared" si="52"/>
        <v>0.28595445337112307</v>
      </c>
      <c r="AL119" s="61">
        <f t="shared" si="59"/>
        <v>8.1769949402777806E-2</v>
      </c>
      <c r="AM119" s="61">
        <f t="shared" si="60"/>
        <v>8.1856213687901441E-2</v>
      </c>
      <c r="AN119" s="61">
        <f t="shared" si="53"/>
        <v>3.9472741853191972E-13</v>
      </c>
      <c r="AO119" s="61">
        <f t="shared" si="61"/>
        <v>1.5580973494087332E-25</v>
      </c>
      <c r="AP119" s="61">
        <f t="shared" si="54"/>
        <v>2.1866979463687458E-12</v>
      </c>
      <c r="AQ119" s="61">
        <f t="shared" si="62"/>
        <v>4.7816479086532904E-24</v>
      </c>
      <c r="AR119" s="61">
        <f t="shared" si="63"/>
        <v>8.6314963547918518E-25</v>
      </c>
      <c r="AS119" s="62">
        <f t="shared" si="64"/>
        <v>3.0167141692205579E-4</v>
      </c>
      <c r="AT119" s="63">
        <f t="shared" si="65"/>
        <v>1.0538513967008557E-3</v>
      </c>
      <c r="AU119" s="64">
        <f t="shared" si="66"/>
        <v>-1.791970527836826E-12</v>
      </c>
      <c r="AV119" s="65">
        <f t="shared" si="67"/>
        <v>-4.5397670486169126</v>
      </c>
      <c r="AW119" s="66">
        <f t="shared" si="68"/>
        <v>9.1005643787760814E-8</v>
      </c>
      <c r="AX119" s="66">
        <f t="shared" si="69"/>
        <v>8.1942568978668862E-2</v>
      </c>
      <c r="AY119" s="67">
        <f t="shared" si="70"/>
        <v>3.2111583726357928E-24</v>
      </c>
      <c r="AZ119" s="67">
        <f t="shared" si="71"/>
        <v>1.5580973494087332E-25</v>
      </c>
      <c r="BA119" s="68">
        <f t="shared" si="72"/>
        <v>1.1830251644002188E-6</v>
      </c>
      <c r="BB119" s="69">
        <f t="shared" si="73"/>
        <v>-7.0273354032816704E-15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20035397169787594</v>
      </c>
      <c r="P120" s="47">
        <f t="shared" si="40"/>
        <v>0.20015560143175742</v>
      </c>
      <c r="Q120" s="47">
        <f t="shared" si="41"/>
        <v>7.0794339575188671E-4</v>
      </c>
      <c r="R120" s="43">
        <f t="shared" si="42"/>
        <v>0.28621995956839424</v>
      </c>
      <c r="S120" s="43">
        <f t="shared" si="43"/>
        <v>0.28593657347393919</v>
      </c>
      <c r="T120" s="7">
        <f t="shared" si="44"/>
        <v>8.0307678530487355E-8</v>
      </c>
      <c r="U120" s="36">
        <f t="shared" si="45"/>
        <v>3.0289901466390462E-13</v>
      </c>
      <c r="V120" s="36">
        <f t="shared" si="46"/>
        <v>1.708361471296144E-12</v>
      </c>
      <c r="W120" s="37">
        <f t="shared" si="55"/>
        <v>1.9753247170027296E-24</v>
      </c>
      <c r="X120" s="37">
        <f t="shared" si="56"/>
        <v>-12.518702139432826</v>
      </c>
      <c r="Y120" s="37">
        <f t="shared" si="56"/>
        <v>-11.767420231785231</v>
      </c>
      <c r="Z120" s="32">
        <f t="shared" si="57"/>
        <v>0.56442450475860939</v>
      </c>
      <c r="AA120" s="19">
        <f t="shared" si="47"/>
        <v>3.112512971746786E-4</v>
      </c>
      <c r="AB120" s="47">
        <f t="shared" si="48"/>
        <v>0.89297780260080317</v>
      </c>
      <c r="AC120" s="20">
        <f t="shared" si="49"/>
        <v>1.106867909523297E-4</v>
      </c>
      <c r="AD120" s="20"/>
      <c r="AE120" s="29">
        <f t="shared" si="50"/>
        <v>1.708361471296144E-12</v>
      </c>
      <c r="AF120" s="20"/>
      <c r="AG120" s="20"/>
      <c r="AI120" s="60">
        <f t="shared" si="51"/>
        <v>0.28621995956839424</v>
      </c>
      <c r="AJ120" s="61">
        <f t="shared" si="58"/>
        <v>8.1921865255333237E-2</v>
      </c>
      <c r="AK120" s="61">
        <f t="shared" si="52"/>
        <v>0.28593657347393919</v>
      </c>
      <c r="AL120" s="61">
        <f t="shared" si="59"/>
        <v>8.1759724050017427E-2</v>
      </c>
      <c r="AM120" s="61">
        <f t="shared" si="60"/>
        <v>8.1840754498836071E-2</v>
      </c>
      <c r="AN120" s="61">
        <f t="shared" si="53"/>
        <v>3.0289901466390462E-13</v>
      </c>
      <c r="AO120" s="61">
        <f t="shared" si="61"/>
        <v>9.1747813084364301E-26</v>
      </c>
      <c r="AP120" s="61">
        <f t="shared" si="54"/>
        <v>1.708361471296144E-12</v>
      </c>
      <c r="AQ120" s="61">
        <f t="shared" si="62"/>
        <v>2.9184989166091256E-24</v>
      </c>
      <c r="AR120" s="61">
        <f t="shared" si="63"/>
        <v>5.1746100634538035E-25</v>
      </c>
      <c r="AS120" s="62">
        <f t="shared" si="64"/>
        <v>2.8338609445505147E-4</v>
      </c>
      <c r="AT120" s="63">
        <f t="shared" si="65"/>
        <v>9.9009899548020306E-4</v>
      </c>
      <c r="AU120" s="64">
        <f t="shared" si="66"/>
        <v>-1.4054624566322394E-12</v>
      </c>
      <c r="AV120" s="65">
        <f t="shared" si="67"/>
        <v>-4.6400364101274283</v>
      </c>
      <c r="AW120" s="66">
        <f t="shared" si="68"/>
        <v>8.0307678530487355E-8</v>
      </c>
      <c r="AX120" s="66">
        <f t="shared" si="69"/>
        <v>8.1921865255333237E-2</v>
      </c>
      <c r="AY120" s="67">
        <f t="shared" si="70"/>
        <v>1.9753247170027296E-24</v>
      </c>
      <c r="AZ120" s="67">
        <f t="shared" si="71"/>
        <v>9.1747813084364301E-26</v>
      </c>
      <c r="BA120" s="68">
        <f t="shared" si="72"/>
        <v>1.1113180174707901E-6</v>
      </c>
      <c r="BB120" s="69">
        <f t="shared" si="73"/>
        <v>-5.5116174769891742E-15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20033034573061442</v>
      </c>
      <c r="P121" s="47">
        <f t="shared" si="40"/>
        <v>0.20014401714984831</v>
      </c>
      <c r="Q121" s="47">
        <f t="shared" si="41"/>
        <v>6.6069146122884627E-4</v>
      </c>
      <c r="R121" s="43">
        <f t="shared" si="42"/>
        <v>0.28618620818659207</v>
      </c>
      <c r="S121" s="43">
        <f t="shared" si="43"/>
        <v>0.28592002449978332</v>
      </c>
      <c r="T121" s="7">
        <f t="shared" si="44"/>
        <v>7.085375512309974E-8</v>
      </c>
      <c r="U121" s="36">
        <f t="shared" si="45"/>
        <v>2.3243330909698087E-13</v>
      </c>
      <c r="V121" s="36">
        <f t="shared" si="46"/>
        <v>1.3346603351541201E-12</v>
      </c>
      <c r="W121" s="37">
        <f t="shared" si="55"/>
        <v>1.2149044169707654E-24</v>
      </c>
      <c r="X121" s="37">
        <f t="shared" si="56"/>
        <v>-12.633701634799619</v>
      </c>
      <c r="Y121" s="37">
        <f t="shared" si="56"/>
        <v>-11.874629246162744</v>
      </c>
      <c r="Z121" s="32">
        <f t="shared" si="57"/>
        <v>0.57619089119089151</v>
      </c>
      <c r="AA121" s="19">
        <f t="shared" si="47"/>
        <v>2.8807578954257368E-4</v>
      </c>
      <c r="AB121" s="47">
        <f t="shared" si="48"/>
        <v>0.89297798791404259</v>
      </c>
      <c r="AC121" s="20">
        <f t="shared" si="49"/>
        <v>9.7835748810927125E-5</v>
      </c>
      <c r="AD121" s="20"/>
      <c r="AE121" s="29">
        <f t="shared" si="50"/>
        <v>1.3346603351541201E-12</v>
      </c>
      <c r="AF121" s="20"/>
      <c r="AG121" s="20"/>
      <c r="AI121" s="60">
        <f t="shared" si="51"/>
        <v>0.28618620818659207</v>
      </c>
      <c r="AJ121" s="61">
        <f t="shared" si="58"/>
        <v>8.1902545756219414E-2</v>
      </c>
      <c r="AK121" s="61">
        <f t="shared" si="52"/>
        <v>0.28592002449978332</v>
      </c>
      <c r="AL121" s="61">
        <f t="shared" si="59"/>
        <v>8.1750260409956699E-2</v>
      </c>
      <c r="AM121" s="61">
        <f t="shared" si="60"/>
        <v>8.18263676562105E-2</v>
      </c>
      <c r="AN121" s="61">
        <f t="shared" si="53"/>
        <v>2.3243330909698087E-13</v>
      </c>
      <c r="AO121" s="61">
        <f t="shared" si="61"/>
        <v>5.4025243177772654E-26</v>
      </c>
      <c r="AP121" s="61">
        <f t="shared" si="54"/>
        <v>1.3346603351541201E-12</v>
      </c>
      <c r="AQ121" s="61">
        <f t="shared" si="62"/>
        <v>1.7813182102337083E-24</v>
      </c>
      <c r="AR121" s="61">
        <f t="shared" si="63"/>
        <v>3.102195182203577E-25</v>
      </c>
      <c r="AS121" s="62">
        <f t="shared" si="64"/>
        <v>2.6618368680875193E-4</v>
      </c>
      <c r="AT121" s="63">
        <f t="shared" si="65"/>
        <v>9.3010662007584027E-4</v>
      </c>
      <c r="AU121" s="64">
        <f t="shared" si="66"/>
        <v>-1.1022270260571392E-12</v>
      </c>
      <c r="AV121" s="65">
        <f t="shared" si="67"/>
        <v>-4.7421216448682237</v>
      </c>
      <c r="AW121" s="66">
        <f t="shared" si="68"/>
        <v>7.085375512309974E-8</v>
      </c>
      <c r="AX121" s="66">
        <f t="shared" si="69"/>
        <v>8.1902545756219414E-2</v>
      </c>
      <c r="AY121" s="67">
        <f t="shared" si="70"/>
        <v>1.2149044169707654E-24</v>
      </c>
      <c r="AZ121" s="67">
        <f t="shared" si="71"/>
        <v>5.4025243177772654E-26</v>
      </c>
      <c r="BA121" s="68">
        <f t="shared" si="72"/>
        <v>1.043857595328439E-6</v>
      </c>
      <c r="BB121" s="69">
        <f t="shared" si="73"/>
        <v>-4.3224589257142716E-15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2003082966746651</v>
      </c>
      <c r="P122" s="47">
        <f t="shared" si="40"/>
        <v>0.20013329518451289</v>
      </c>
      <c r="Q122" s="47">
        <f t="shared" si="41"/>
        <v>6.1659334933015239E-4</v>
      </c>
      <c r="R122" s="43">
        <f t="shared" si="42"/>
        <v>0.28615470953523586</v>
      </c>
      <c r="S122" s="43">
        <f t="shared" si="43"/>
        <v>0.28590470740644702</v>
      </c>
      <c r="T122" s="7">
        <f t="shared" si="44"/>
        <v>6.2501064398951677E-8</v>
      </c>
      <c r="U122" s="36">
        <f t="shared" si="45"/>
        <v>1.7836055494232058E-13</v>
      </c>
      <c r="V122" s="36">
        <f t="shared" si="46"/>
        <v>1.042705713128234E-12</v>
      </c>
      <c r="W122" s="37">
        <f t="shared" si="55"/>
        <v>7.4709255247943184E-25</v>
      </c>
      <c r="X122" s="37">
        <f t="shared" si="56"/>
        <v>-12.748701185077685</v>
      </c>
      <c r="Y122" s="37">
        <f t="shared" si="56"/>
        <v>-11.981838246893281</v>
      </c>
      <c r="Z122" s="32">
        <f t="shared" si="57"/>
        <v>0.58807876596081787</v>
      </c>
      <c r="AA122" s="19">
        <f t="shared" si="47"/>
        <v>2.6662591055502064E-4</v>
      </c>
      <c r="AB122" s="47">
        <f t="shared" si="48"/>
        <v>0.8929781517132257</v>
      </c>
      <c r="AC122" s="20">
        <f t="shared" si="49"/>
        <v>8.6476656436263314E-5</v>
      </c>
      <c r="AD122" s="20"/>
      <c r="AE122" s="29">
        <f t="shared" si="50"/>
        <v>1.042705713128234E-12</v>
      </c>
      <c r="AF122" s="20"/>
      <c r="AG122" s="20"/>
      <c r="AI122" s="60">
        <f t="shared" si="51"/>
        <v>0.28615470953523586</v>
      </c>
      <c r="AJ122" s="61">
        <f t="shared" si="58"/>
        <v>8.1884517789195213E-2</v>
      </c>
      <c r="AK122" s="61">
        <f t="shared" si="52"/>
        <v>0.28590470740644702</v>
      </c>
      <c r="AL122" s="61">
        <f t="shared" si="59"/>
        <v>8.1741501717166085E-2</v>
      </c>
      <c r="AM122" s="61">
        <f t="shared" si="60"/>
        <v>8.1812978502648445E-2</v>
      </c>
      <c r="AN122" s="61">
        <f t="shared" si="53"/>
        <v>1.7836055494232058E-13</v>
      </c>
      <c r="AO122" s="61">
        <f t="shared" si="61"/>
        <v>3.1812487559332558E-26</v>
      </c>
      <c r="AP122" s="61">
        <f t="shared" si="54"/>
        <v>1.042705713128234E-12</v>
      </c>
      <c r="AQ122" s="61">
        <f t="shared" si="62"/>
        <v>1.0872352041902591E-24</v>
      </c>
      <c r="AR122" s="61">
        <f t="shared" si="63"/>
        <v>1.8597756963507994E-25</v>
      </c>
      <c r="AS122" s="62">
        <f t="shared" si="64"/>
        <v>2.5000212878883987E-4</v>
      </c>
      <c r="AT122" s="63">
        <f t="shared" si="65"/>
        <v>8.7366071729130736E-4</v>
      </c>
      <c r="AU122" s="64">
        <f t="shared" si="66"/>
        <v>-8.6434515818591351E-13</v>
      </c>
      <c r="AV122" s="65">
        <f t="shared" si="67"/>
        <v>-4.8460555556436296</v>
      </c>
      <c r="AW122" s="66">
        <f t="shared" si="68"/>
        <v>6.2501064398951677E-8</v>
      </c>
      <c r="AX122" s="66">
        <f t="shared" si="69"/>
        <v>8.1884517789195213E-2</v>
      </c>
      <c r="AY122" s="67">
        <f t="shared" si="70"/>
        <v>7.4709255247943184E-25</v>
      </c>
      <c r="AZ122" s="67">
        <f t="shared" si="71"/>
        <v>3.1812487559332558E-26</v>
      </c>
      <c r="BA122" s="68">
        <f t="shared" si="72"/>
        <v>9.8040050505427406E-7</v>
      </c>
      <c r="BB122" s="69">
        <f t="shared" si="73"/>
        <v>-3.3895888556310332E-15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20028771928141048</v>
      </c>
      <c r="P123" s="47">
        <f t="shared" si="40"/>
        <v>0.20012337136268588</v>
      </c>
      <c r="Q123" s="47">
        <f t="shared" si="41"/>
        <v>5.754385628209403E-4</v>
      </c>
      <c r="R123" s="43">
        <f t="shared" si="42"/>
        <v>0.28612531325915785</v>
      </c>
      <c r="S123" s="43">
        <f t="shared" si="43"/>
        <v>0.28589053051812269</v>
      </c>
      <c r="T123" s="7">
        <f t="shared" si="44"/>
        <v>5.5122935487986109E-8</v>
      </c>
      <c r="U123" s="36">
        <f t="shared" si="45"/>
        <v>1.3686714739797242E-13</v>
      </c>
      <c r="V123" s="36">
        <f t="shared" si="46"/>
        <v>8.1461567932188778E-13</v>
      </c>
      <c r="W123" s="37">
        <f t="shared" si="55"/>
        <v>4.5934307252502254E-25</v>
      </c>
      <c r="X123" s="37">
        <f t="shared" si="56"/>
        <v>-12.863700784269209</v>
      </c>
      <c r="Y123" s="37">
        <f t="shared" si="56"/>
        <v>-12.089047235083015</v>
      </c>
      <c r="Z123" s="32">
        <f t="shared" si="57"/>
        <v>0.60008812126676725</v>
      </c>
      <c r="AA123" s="19">
        <f t="shared" si="47"/>
        <v>2.4677317136631251E-4</v>
      </c>
      <c r="AB123" s="47">
        <f t="shared" si="48"/>
        <v>0.89297829649579996</v>
      </c>
      <c r="AC123" s="20">
        <f t="shared" si="49"/>
        <v>7.6436321654930648E-5</v>
      </c>
      <c r="AD123" s="20"/>
      <c r="AE123" s="29">
        <f t="shared" si="50"/>
        <v>8.1461567932188778E-13</v>
      </c>
      <c r="AF123" s="20"/>
      <c r="AG123" s="20"/>
      <c r="AI123" s="60">
        <f t="shared" si="51"/>
        <v>0.28612531325915785</v>
      </c>
      <c r="AJ123" s="61">
        <f t="shared" si="58"/>
        <v>8.1867694887651207E-2</v>
      </c>
      <c r="AK123" s="61">
        <f t="shared" si="52"/>
        <v>0.28589053051812269</v>
      </c>
      <c r="AL123" s="61">
        <f t="shared" si="59"/>
        <v>8.1733395439933645E-2</v>
      </c>
      <c r="AM123" s="61">
        <f t="shared" si="60"/>
        <v>8.1800517602324679E-2</v>
      </c>
      <c r="AN123" s="61">
        <f t="shared" si="53"/>
        <v>1.3686714739797242E-13</v>
      </c>
      <c r="AO123" s="61">
        <f t="shared" si="61"/>
        <v>1.8732616036858307E-26</v>
      </c>
      <c r="AP123" s="61">
        <f t="shared" si="54"/>
        <v>8.1461567932188778E-13</v>
      </c>
      <c r="AQ123" s="61">
        <f t="shared" si="62"/>
        <v>6.6359870499706069E-25</v>
      </c>
      <c r="AR123" s="61">
        <f t="shared" si="63"/>
        <v>1.1149412425444824E-25</v>
      </c>
      <c r="AS123" s="62">
        <f t="shared" si="64"/>
        <v>2.3478274103516661E-4</v>
      </c>
      <c r="AT123" s="63">
        <f t="shared" si="65"/>
        <v>8.2055914019222849E-4</v>
      </c>
      <c r="AU123" s="64">
        <f t="shared" si="66"/>
        <v>-6.7774853192391539E-13</v>
      </c>
      <c r="AV123" s="65">
        <f t="shared" si="67"/>
        <v>-4.9518715397290123</v>
      </c>
      <c r="AW123" s="66">
        <f t="shared" si="68"/>
        <v>5.5122935487986109E-8</v>
      </c>
      <c r="AX123" s="66">
        <f t="shared" si="69"/>
        <v>8.1867694887651207E-2</v>
      </c>
      <c r="AY123" s="67">
        <f t="shared" si="70"/>
        <v>4.5934307252502254E-25</v>
      </c>
      <c r="AZ123" s="67">
        <f t="shared" si="71"/>
        <v>1.8732616036858307E-26</v>
      </c>
      <c r="BA123" s="68">
        <f t="shared" si="72"/>
        <v>9.2071663151045732E-7</v>
      </c>
      <c r="BB123" s="69">
        <f t="shared" si="73"/>
        <v>-2.657837380093786E-15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20026851532654855</v>
      </c>
      <c r="P124" s="47">
        <f t="shared" si="40"/>
        <v>0.20011418628465777</v>
      </c>
      <c r="Q124" s="47">
        <f t="shared" si="41"/>
        <v>5.3703065309703704E-4</v>
      </c>
      <c r="R124" s="43">
        <f t="shared" si="42"/>
        <v>0.28609787903792649</v>
      </c>
      <c r="S124" s="43">
        <f t="shared" si="43"/>
        <v>0.28587740897808256</v>
      </c>
      <c r="T124" s="7">
        <f t="shared" si="44"/>
        <v>4.8607047287588608E-8</v>
      </c>
      <c r="U124" s="36">
        <f t="shared" si="45"/>
        <v>1.0502666446438437E-13</v>
      </c>
      <c r="V124" s="36">
        <f t="shared" si="46"/>
        <v>6.3641995527636662E-13</v>
      </c>
      <c r="W124" s="37">
        <f t="shared" si="55"/>
        <v>2.8237882951998787E-25</v>
      </c>
      <c r="X124" s="37">
        <f t="shared" si="56"/>
        <v>-12.978700427029015</v>
      </c>
      <c r="Y124" s="37">
        <f t="shared" si="56"/>
        <v>-12.196256211284195</v>
      </c>
      <c r="Z124" s="32">
        <f t="shared" si="57"/>
        <v>0.6122189507525253</v>
      </c>
      <c r="AA124" s="19">
        <f t="shared" si="47"/>
        <v>2.283986503015872E-4</v>
      </c>
      <c r="AB124" s="47">
        <f t="shared" si="48"/>
        <v>0.89297842446934117</v>
      </c>
      <c r="AC124" s="20">
        <f t="shared" si="49"/>
        <v>6.7561654220482393E-5</v>
      </c>
      <c r="AD124" s="20"/>
      <c r="AE124" s="29">
        <f t="shared" si="50"/>
        <v>6.3641995527636662E-13</v>
      </c>
      <c r="AF124" s="20"/>
      <c r="AG124" s="20"/>
      <c r="AI124" s="60">
        <f t="shared" si="51"/>
        <v>0.28609787903792649</v>
      </c>
      <c r="AJ124" s="61">
        <f t="shared" si="58"/>
        <v>8.1851996390000015E-2</v>
      </c>
      <c r="AK124" s="61">
        <f t="shared" si="52"/>
        <v>0.28587740897808256</v>
      </c>
      <c r="AL124" s="61">
        <f t="shared" si="59"/>
        <v>8.1725892964021885E-2</v>
      </c>
      <c r="AM124" s="61">
        <f t="shared" si="60"/>
        <v>8.1788920373487312E-2</v>
      </c>
      <c r="AN124" s="61">
        <f t="shared" si="53"/>
        <v>1.0502666446438437E-13</v>
      </c>
      <c r="AO124" s="61">
        <f t="shared" si="61"/>
        <v>1.1030600248514378E-26</v>
      </c>
      <c r="AP124" s="61">
        <f t="shared" si="54"/>
        <v>6.3641995527636662E-13</v>
      </c>
      <c r="AQ124" s="61">
        <f t="shared" si="62"/>
        <v>4.0503035947397248E-25</v>
      </c>
      <c r="AR124" s="61">
        <f t="shared" si="63"/>
        <v>6.6841065101249459E-26</v>
      </c>
      <c r="AS124" s="62">
        <f t="shared" si="64"/>
        <v>2.2047005984393575E-4</v>
      </c>
      <c r="AT124" s="63">
        <f t="shared" si="65"/>
        <v>7.7061060566167004E-4</v>
      </c>
      <c r="AU124" s="64">
        <f t="shared" si="66"/>
        <v>-5.313932908119822E-13</v>
      </c>
      <c r="AV124" s="65">
        <f t="shared" si="67"/>
        <v>-5.0596036113494129</v>
      </c>
      <c r="AW124" s="66">
        <f t="shared" si="68"/>
        <v>4.8607047287588608E-8</v>
      </c>
      <c r="AX124" s="66">
        <f t="shared" si="69"/>
        <v>8.1851996390000015E-2</v>
      </c>
      <c r="AY124" s="67">
        <f t="shared" si="70"/>
        <v>2.8237882951998787E-25</v>
      </c>
      <c r="AZ124" s="67">
        <f t="shared" si="71"/>
        <v>1.1030600248514378E-26</v>
      </c>
      <c r="BA124" s="68">
        <f t="shared" si="72"/>
        <v>8.6458846997621865E-7</v>
      </c>
      <c r="BB124" s="69">
        <f t="shared" si="73"/>
        <v>-2.0838952580862048E-15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20025059314134688</v>
      </c>
      <c r="P125" s="47">
        <f t="shared" si="40"/>
        <v>0.20010568496935949</v>
      </c>
      <c r="Q125" s="47">
        <f t="shared" si="41"/>
        <v>5.0118628269376633E-4</v>
      </c>
      <c r="R125" s="43">
        <f t="shared" si="42"/>
        <v>0.28607227591620987</v>
      </c>
      <c r="S125" s="43">
        <f t="shared" si="43"/>
        <v>0.28586526424194214</v>
      </c>
      <c r="T125" s="7">
        <f t="shared" si="44"/>
        <v>4.2853833283129541E-8</v>
      </c>
      <c r="U125" s="36">
        <f t="shared" si="45"/>
        <v>8.0593476756346753E-14</v>
      </c>
      <c r="V125" s="36">
        <f t="shared" si="46"/>
        <v>4.9720423981103344E-13</v>
      </c>
      <c r="W125" s="37">
        <f t="shared" si="55"/>
        <v>1.7356452789300832E-25</v>
      </c>
      <c r="X125" s="37">
        <f t="shared" si="56"/>
        <v>-13.09370010860895</v>
      </c>
      <c r="Y125" s="37">
        <f t="shared" si="56"/>
        <v>-12.303465176654115</v>
      </c>
      <c r="Z125" s="32">
        <f t="shared" si="57"/>
        <v>0.62447124768166262</v>
      </c>
      <c r="AA125" s="19">
        <f t="shared" si="47"/>
        <v>2.1139228049275811E-4</v>
      </c>
      <c r="AB125" s="47">
        <f t="shared" si="48"/>
        <v>0.89297853758519141</v>
      </c>
      <c r="AC125" s="20">
        <f t="shared" si="49"/>
        <v>5.971733309766757E-5</v>
      </c>
      <c r="AD125" s="20"/>
      <c r="AE125" s="29">
        <f t="shared" si="50"/>
        <v>4.9720423981103344E-13</v>
      </c>
      <c r="AF125" s="20"/>
      <c r="AG125" s="20"/>
      <c r="AI125" s="60">
        <f t="shared" si="51"/>
        <v>0.28607227591620987</v>
      </c>
      <c r="AJ125" s="61">
        <f t="shared" si="58"/>
        <v>8.1837347047880107E-2</v>
      </c>
      <c r="AK125" s="61">
        <f t="shared" si="52"/>
        <v>0.28586526424194214</v>
      </c>
      <c r="AL125" s="61">
        <f t="shared" si="59"/>
        <v>8.1718949300115404E-2</v>
      </c>
      <c r="AM125" s="61">
        <f t="shared" si="60"/>
        <v>8.1778126747081112E-2</v>
      </c>
      <c r="AN125" s="61">
        <f t="shared" si="53"/>
        <v>8.0593476756346753E-14</v>
      </c>
      <c r="AO125" s="61">
        <f t="shared" si="61"/>
        <v>6.4953084956758037E-27</v>
      </c>
      <c r="AP125" s="61">
        <f t="shared" si="54"/>
        <v>4.9720423981103344E-13</v>
      </c>
      <c r="AQ125" s="61">
        <f t="shared" si="62"/>
        <v>2.4721205608606765E-25</v>
      </c>
      <c r="AR125" s="61">
        <f t="shared" si="63"/>
        <v>4.0071418344367581E-26</v>
      </c>
      <c r="AS125" s="62">
        <f t="shared" si="64"/>
        <v>2.0701167426773193E-4</v>
      </c>
      <c r="AT125" s="63">
        <f t="shared" si="65"/>
        <v>7.236341711364065E-4</v>
      </c>
      <c r="AU125" s="64">
        <f t="shared" si="66"/>
        <v>-4.1661076305468671E-13</v>
      </c>
      <c r="AV125" s="65">
        <f t="shared" si="67"/>
        <v>-5.1692863966422511</v>
      </c>
      <c r="AW125" s="66">
        <f t="shared" si="68"/>
        <v>4.2853833283129541E-8</v>
      </c>
      <c r="AX125" s="66">
        <f t="shared" si="69"/>
        <v>8.1837347047880107E-2</v>
      </c>
      <c r="AY125" s="67">
        <f t="shared" si="70"/>
        <v>1.7356452789300832E-25</v>
      </c>
      <c r="AZ125" s="67">
        <f t="shared" si="71"/>
        <v>6.4953084956758037E-27</v>
      </c>
      <c r="BA125" s="68">
        <f t="shared" si="72"/>
        <v>8.1181048732443896E-7</v>
      </c>
      <c r="BB125" s="69">
        <f t="shared" si="73"/>
        <v>-1.6337676982536733E-15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20023386717516747</v>
      </c>
      <c r="P126" s="47">
        <f t="shared" si="40"/>
        <v>0.20009781652595809</v>
      </c>
      <c r="Q126" s="47">
        <f t="shared" si="41"/>
        <v>4.6773435033491411E-4</v>
      </c>
      <c r="R126" s="43">
        <f t="shared" si="42"/>
        <v>0.28604838167881069</v>
      </c>
      <c r="S126" s="43">
        <f t="shared" si="43"/>
        <v>0.28585402360851159</v>
      </c>
      <c r="T126" s="7">
        <f t="shared" si="44"/>
        <v>3.7775059490392016E-8</v>
      </c>
      <c r="U126" s="36">
        <f t="shared" si="45"/>
        <v>6.18443707692331E-14</v>
      </c>
      <c r="V126" s="36">
        <f t="shared" si="46"/>
        <v>3.8844171973761537E-13</v>
      </c>
      <c r="W126" s="37">
        <f t="shared" si="55"/>
        <v>1.0666582835317525E-25</v>
      </c>
      <c r="X126" s="37">
        <f t="shared" si="56"/>
        <v>-13.208699824816096</v>
      </c>
      <c r="Y126" s="37">
        <f t="shared" si="56"/>
        <v>-12.410674131805225</v>
      </c>
      <c r="Z126" s="32">
        <f t="shared" si="57"/>
        <v>0.63684500670548072</v>
      </c>
      <c r="AA126" s="19">
        <f t="shared" si="47"/>
        <v>1.9565219055780873E-4</v>
      </c>
      <c r="AB126" s="47">
        <f t="shared" si="48"/>
        <v>0.8929786375681924</v>
      </c>
      <c r="AC126" s="20">
        <f t="shared" si="49"/>
        <v>5.2783744525365038E-5</v>
      </c>
      <c r="AD126" s="20"/>
      <c r="AE126" s="29">
        <f t="shared" si="50"/>
        <v>3.8844171973761537E-13</v>
      </c>
      <c r="AF126" s="20"/>
      <c r="AG126" s="20"/>
      <c r="AI126" s="60">
        <f t="shared" si="51"/>
        <v>0.28604838167881069</v>
      </c>
      <c r="AJ126" s="61">
        <f t="shared" si="58"/>
        <v>8.1823676661066561E-2</v>
      </c>
      <c r="AK126" s="61">
        <f t="shared" si="52"/>
        <v>0.28585402360851159</v>
      </c>
      <c r="AL126" s="61">
        <f t="shared" si="59"/>
        <v>8.1712522813175495E-2</v>
      </c>
      <c r="AM126" s="61">
        <f t="shared" si="60"/>
        <v>8.1768080849591279E-2</v>
      </c>
      <c r="AN126" s="61">
        <f t="shared" si="53"/>
        <v>6.18443707692331E-14</v>
      </c>
      <c r="AO126" s="61">
        <f t="shared" si="61"/>
        <v>3.8247261958423737E-27</v>
      </c>
      <c r="AP126" s="61">
        <f t="shared" si="54"/>
        <v>3.8844171973761537E-13</v>
      </c>
      <c r="AQ126" s="61">
        <f t="shared" si="62"/>
        <v>1.5088696963271612E-25</v>
      </c>
      <c r="AR126" s="61">
        <f t="shared" si="63"/>
        <v>2.4022933737691616E-26</v>
      </c>
      <c r="AS126" s="62">
        <f t="shared" si="64"/>
        <v>1.9435807029910546E-4</v>
      </c>
      <c r="AT126" s="63">
        <f t="shared" si="65"/>
        <v>6.7945873057705445E-4</v>
      </c>
      <c r="AU126" s="64">
        <f t="shared" si="66"/>
        <v>-3.2659734896838226E-13</v>
      </c>
      <c r="AV126" s="65">
        <f t="shared" si="67"/>
        <v>-5.2809551606087464</v>
      </c>
      <c r="AW126" s="66">
        <f t="shared" si="68"/>
        <v>3.7775059490392016E-8</v>
      </c>
      <c r="AX126" s="66">
        <f t="shared" si="69"/>
        <v>8.1823676661066561E-2</v>
      </c>
      <c r="AY126" s="67">
        <f t="shared" si="70"/>
        <v>1.0666582835317525E-25</v>
      </c>
      <c r="AZ126" s="67">
        <f t="shared" si="71"/>
        <v>3.8247261958423737E-27</v>
      </c>
      <c r="BA126" s="68">
        <f t="shared" si="72"/>
        <v>7.6218851097688418E-7</v>
      </c>
      <c r="BB126" s="69">
        <f t="shared" si="73"/>
        <v>-1.2807739175230677E-15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20021825758717729</v>
      </c>
      <c r="P127" s="47">
        <f t="shared" si="40"/>
        <v>0.20009053384981801</v>
      </c>
      <c r="Q127" s="47">
        <f t="shared" si="41"/>
        <v>4.3651517435451266E-4</v>
      </c>
      <c r="R127" s="43">
        <f t="shared" si="42"/>
        <v>0.28602608226739612</v>
      </c>
      <c r="S127" s="43">
        <f t="shared" si="43"/>
        <v>0.28584361978545431</v>
      </c>
      <c r="T127" s="7">
        <f t="shared" si="44"/>
        <v>3.3292557316366852E-8</v>
      </c>
      <c r="U127" s="36">
        <f t="shared" si="45"/>
        <v>4.7457016093536135E-14</v>
      </c>
      <c r="V127" s="36">
        <f t="shared" si="46"/>
        <v>3.0347080916471031E-13</v>
      </c>
      <c r="W127" s="37">
        <f t="shared" si="55"/>
        <v>6.5543062242689985E-26</v>
      </c>
      <c r="X127" s="37">
        <f t="shared" si="56"/>
        <v>-13.323699571952039</v>
      </c>
      <c r="Y127" s="37">
        <f t="shared" si="56"/>
        <v>-12.51788307733465</v>
      </c>
      <c r="Z127" s="32">
        <f t="shared" si="57"/>
        <v>0.64934022299745642</v>
      </c>
      <c r="AA127" s="19">
        <f t="shared" si="47"/>
        <v>1.8108409437098857E-4</v>
      </c>
      <c r="AB127" s="47">
        <f t="shared" si="48"/>
        <v>0.89297872594297156</v>
      </c>
      <c r="AC127" s="20">
        <f t="shared" si="49"/>
        <v>4.6655159137766766E-5</v>
      </c>
      <c r="AD127" s="20"/>
      <c r="AE127" s="29">
        <f t="shared" si="50"/>
        <v>3.0347080916471031E-13</v>
      </c>
      <c r="AF127" s="20"/>
      <c r="AG127" s="20"/>
      <c r="AI127" s="60">
        <f t="shared" si="51"/>
        <v>0.28602608226739612</v>
      </c>
      <c r="AJ127" s="61">
        <f t="shared" si="58"/>
        <v>8.1810919737235255E-2</v>
      </c>
      <c r="AK127" s="61">
        <f t="shared" si="52"/>
        <v>0.28584361978545431</v>
      </c>
      <c r="AL127" s="61">
        <f t="shared" si="59"/>
        <v>8.170657497205136E-2</v>
      </c>
      <c r="AM127" s="61">
        <f t="shared" si="60"/>
        <v>8.1758730708364646E-2</v>
      </c>
      <c r="AN127" s="61">
        <f t="shared" si="53"/>
        <v>4.7457016093536135E-14</v>
      </c>
      <c r="AO127" s="61">
        <f t="shared" si="61"/>
        <v>2.2521683765021476E-27</v>
      </c>
      <c r="AP127" s="61">
        <f t="shared" si="54"/>
        <v>3.0347080916471031E-13</v>
      </c>
      <c r="AQ127" s="61">
        <f t="shared" si="62"/>
        <v>9.2094532015084028E-26</v>
      </c>
      <c r="AR127" s="61">
        <f t="shared" si="63"/>
        <v>1.440181907444809E-26</v>
      </c>
      <c r="AS127" s="62">
        <f t="shared" si="64"/>
        <v>1.8246248194181414E-4</v>
      </c>
      <c r="AT127" s="63">
        <f t="shared" si="65"/>
        <v>6.3792252963572782E-4</v>
      </c>
      <c r="AU127" s="64">
        <f t="shared" si="66"/>
        <v>-2.5601379307117417E-13</v>
      </c>
      <c r="AV127" s="65">
        <f t="shared" si="67"/>
        <v>-5.3946458109919897</v>
      </c>
      <c r="AW127" s="66">
        <f t="shared" si="68"/>
        <v>3.3292557316366852E-8</v>
      </c>
      <c r="AX127" s="66">
        <f t="shared" si="69"/>
        <v>8.1810919737235255E-2</v>
      </c>
      <c r="AY127" s="67">
        <f t="shared" si="70"/>
        <v>6.5543062242689985E-26</v>
      </c>
      <c r="AZ127" s="67">
        <f t="shared" si="71"/>
        <v>2.2521683765021476E-27</v>
      </c>
      <c r="BA127" s="68">
        <f t="shared" si="72"/>
        <v>7.1553914486985941E-7</v>
      </c>
      <c r="BB127" s="69">
        <f t="shared" si="73"/>
        <v>-1.0039756591026437E-15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20020368986529929</v>
      </c>
      <c r="P128" s="47">
        <f t="shared" si="40"/>
        <v>0.20008379334102744</v>
      </c>
      <c r="Q128" s="47">
        <f t="shared" si="41"/>
        <v>4.0737973059858942E-4</v>
      </c>
      <c r="R128" s="43">
        <f t="shared" si="42"/>
        <v>0.28600527123614189</v>
      </c>
      <c r="S128" s="43">
        <f t="shared" si="43"/>
        <v>0.28583399048718205</v>
      </c>
      <c r="T128" s="7">
        <f t="shared" si="44"/>
        <v>2.9337094964241836E-8</v>
      </c>
      <c r="U128" s="36">
        <f t="shared" si="45"/>
        <v>3.6416705452385284E-14</v>
      </c>
      <c r="V128" s="36">
        <f t="shared" si="46"/>
        <v>2.3708713351542244E-13</v>
      </c>
      <c r="W128" s="37">
        <f t="shared" si="55"/>
        <v>4.0268620699002564E-26</v>
      </c>
      <c r="X128" s="37">
        <f t="shared" si="56"/>
        <v>-13.438699346530349</v>
      </c>
      <c r="Y128" s="37">
        <f t="shared" si="56"/>
        <v>-12.625092014114912</v>
      </c>
      <c r="Z128" s="32">
        <f t="shared" si="57"/>
        <v>0.66195689136016289</v>
      </c>
      <c r="AA128" s="19">
        <f t="shared" si="47"/>
        <v>1.6760072627184885E-4</v>
      </c>
      <c r="AB128" s="47">
        <f t="shared" si="48"/>
        <v>0.89297880405717811</v>
      </c>
      <c r="AC128" s="20">
        <f t="shared" si="49"/>
        <v>4.1238120596292528E-5</v>
      </c>
      <c r="AD128" s="20"/>
      <c r="AE128" s="29">
        <f t="shared" si="50"/>
        <v>2.3708713351542244E-13</v>
      </c>
      <c r="AF128" s="20"/>
      <c r="AG128" s="20"/>
      <c r="AI128" s="60">
        <f t="shared" si="51"/>
        <v>0.28600527123614189</v>
      </c>
      <c r="AJ128" s="61">
        <f t="shared" si="58"/>
        <v>8.1799015174859088E-2</v>
      </c>
      <c r="AK128" s="61">
        <f t="shared" si="52"/>
        <v>0.28583399048718205</v>
      </c>
      <c r="AL128" s="61">
        <f t="shared" si="59"/>
        <v>8.1701070117826485E-2</v>
      </c>
      <c r="AM128" s="61">
        <f t="shared" si="60"/>
        <v>8.1750027977795306E-2</v>
      </c>
      <c r="AN128" s="61">
        <f t="shared" si="53"/>
        <v>3.6416705452385284E-14</v>
      </c>
      <c r="AO128" s="61">
        <f t="shared" si="61"/>
        <v>1.326176436005788E-27</v>
      </c>
      <c r="AP128" s="61">
        <f t="shared" si="54"/>
        <v>2.3708713351542244E-13</v>
      </c>
      <c r="AQ128" s="61">
        <f t="shared" si="62"/>
        <v>5.6210308878559743E-26</v>
      </c>
      <c r="AR128" s="61">
        <f t="shared" si="63"/>
        <v>8.6339323077814826E-27</v>
      </c>
      <c r="AS128" s="62">
        <f t="shared" si="64"/>
        <v>1.7128074895983447E-4</v>
      </c>
      <c r="AT128" s="63">
        <f t="shared" si="65"/>
        <v>5.9887269986158944E-4</v>
      </c>
      <c r="AU128" s="64">
        <f t="shared" si="66"/>
        <v>-2.0067042806303715E-13</v>
      </c>
      <c r="AV128" s="65">
        <f t="shared" si="67"/>
        <v>-5.5103949017412637</v>
      </c>
      <c r="AW128" s="66">
        <f t="shared" si="68"/>
        <v>2.9337094964241836E-8</v>
      </c>
      <c r="AX128" s="66">
        <f t="shared" si="69"/>
        <v>8.1799015174859088E-2</v>
      </c>
      <c r="AY128" s="67">
        <f t="shared" si="70"/>
        <v>4.0268620699002564E-26</v>
      </c>
      <c r="AZ128" s="67">
        <f t="shared" si="71"/>
        <v>1.326176436005788E-27</v>
      </c>
      <c r="BA128" s="68">
        <f t="shared" si="72"/>
        <v>6.7168921160719398E-7</v>
      </c>
      <c r="BB128" s="69">
        <f t="shared" si="73"/>
        <v>-7.8694285514916532E-16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20019009447058739</v>
      </c>
      <c r="P129" s="47">
        <f t="shared" si="40"/>
        <v>0.20007755464381866</v>
      </c>
      <c r="Q129" s="47">
        <f t="shared" si="41"/>
        <v>3.8018894117476394E-4</v>
      </c>
      <c r="R129" s="43">
        <f t="shared" si="42"/>
        <v>0.2859858492436963</v>
      </c>
      <c r="S129" s="43">
        <f t="shared" si="43"/>
        <v>0.2858250780625981</v>
      </c>
      <c r="T129" s="7">
        <f t="shared" si="44"/>
        <v>2.5847372671708932E-8</v>
      </c>
      <c r="U129" s="36">
        <f t="shared" si="45"/>
        <v>2.7944790260483298E-14</v>
      </c>
      <c r="V129" s="36">
        <f t="shared" si="46"/>
        <v>1.8522476706069907E-13</v>
      </c>
      <c r="W129" s="37">
        <f t="shared" si="55"/>
        <v>2.473699110227641E-26</v>
      </c>
      <c r="X129" s="37">
        <f t="shared" si="56"/>
        <v>-13.553699145631422</v>
      </c>
      <c r="Y129" s="37">
        <f t="shared" si="56"/>
        <v>-12.732300942715435</v>
      </c>
      <c r="Z129" s="32">
        <f t="shared" si="57"/>
        <v>0.67469500775361213</v>
      </c>
      <c r="AA129" s="19">
        <f t="shared" si="47"/>
        <v>1.5512131832690903E-4</v>
      </c>
      <c r="AB129" s="47">
        <f t="shared" si="48"/>
        <v>0.89297887310202262</v>
      </c>
      <c r="AC129" s="20">
        <f t="shared" si="49"/>
        <v>3.6450021218179467E-5</v>
      </c>
      <c r="AD129" s="20"/>
      <c r="AE129" s="29">
        <f t="shared" si="50"/>
        <v>1.8522476706069907E-13</v>
      </c>
      <c r="AF129" s="20"/>
      <c r="AG129" s="20"/>
      <c r="AI129" s="60">
        <f t="shared" si="51"/>
        <v>0.2859858492436963</v>
      </c>
      <c r="AJ129" s="61">
        <f t="shared" si="58"/>
        <v>8.1787905967638186E-2</v>
      </c>
      <c r="AK129" s="61">
        <f t="shared" si="52"/>
        <v>0.2858250780625981</v>
      </c>
      <c r="AL129" s="61">
        <f t="shared" si="59"/>
        <v>8.1695975249490294E-2</v>
      </c>
      <c r="AM129" s="61">
        <f t="shared" si="60"/>
        <v>8.174192768487791E-2</v>
      </c>
      <c r="AN129" s="61">
        <f t="shared" si="53"/>
        <v>2.7944790260483298E-14</v>
      </c>
      <c r="AO129" s="61">
        <f t="shared" si="61"/>
        <v>7.809113027024022E-28</v>
      </c>
      <c r="AP129" s="61">
        <f t="shared" si="54"/>
        <v>1.8522476706069907E-13</v>
      </c>
      <c r="AQ129" s="61">
        <f t="shared" si="62"/>
        <v>3.4308214332690231E-26</v>
      </c>
      <c r="AR129" s="61">
        <f t="shared" si="63"/>
        <v>5.1760672665581113E-27</v>
      </c>
      <c r="AS129" s="62">
        <f t="shared" si="64"/>
        <v>1.6077118109819599E-4</v>
      </c>
      <c r="AT129" s="63">
        <f t="shared" si="65"/>
        <v>5.6216481173234029E-4</v>
      </c>
      <c r="AU129" s="64">
        <f t="shared" si="66"/>
        <v>-1.5727997680021577E-13</v>
      </c>
      <c r="AV129" s="65">
        <f t="shared" si="67"/>
        <v>-5.6282396587755121</v>
      </c>
      <c r="AW129" s="66">
        <f t="shared" si="68"/>
        <v>2.5847372671708932E-8</v>
      </c>
      <c r="AX129" s="66">
        <f t="shared" si="69"/>
        <v>8.1787905967638186E-2</v>
      </c>
      <c r="AY129" s="67">
        <f t="shared" si="70"/>
        <v>2.473699110227641E-26</v>
      </c>
      <c r="AZ129" s="67">
        <f t="shared" si="71"/>
        <v>7.809113027024022E-28</v>
      </c>
      <c r="BA129" s="68">
        <f t="shared" si="72"/>
        <v>6.3047521999292541E-7</v>
      </c>
      <c r="BB129" s="69">
        <f t="shared" si="73"/>
        <v>-6.1678422274594421E-16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20017740650532986</v>
      </c>
      <c r="P130" s="47">
        <f t="shared" si="40"/>
        <v>0.20007178040533746</v>
      </c>
      <c r="Q130" s="47">
        <f t="shared" si="41"/>
        <v>3.5481301065966038E-4</v>
      </c>
      <c r="R130" s="43">
        <f t="shared" si="42"/>
        <v>0.28596772357904265</v>
      </c>
      <c r="S130" s="43">
        <f t="shared" si="43"/>
        <v>0.28581682915048212</v>
      </c>
      <c r="T130" s="7">
        <f t="shared" si="44"/>
        <v>2.2769128570609775E-8</v>
      </c>
      <c r="U130" s="36">
        <f t="shared" si="45"/>
        <v>2.1443764713610087E-14</v>
      </c>
      <c r="V130" s="36">
        <f t="shared" si="46"/>
        <v>1.4470719865880862E-13</v>
      </c>
      <c r="W130" s="37">
        <f t="shared" si="55"/>
        <v>1.519387414796232E-26</v>
      </c>
      <c r="X130" s="37">
        <f t="shared" si="56"/>
        <v>-13.66869896660908</v>
      </c>
      <c r="Y130" s="37">
        <f t="shared" si="56"/>
        <v>-12.839509863766695</v>
      </c>
      <c r="Z130" s="32">
        <f t="shared" si="57"/>
        <v>0.68755456827255901</v>
      </c>
      <c r="AA130" s="19">
        <f t="shared" si="47"/>
        <v>1.4357111651443886E-4</v>
      </c>
      <c r="AB130" s="47">
        <f t="shared" si="48"/>
        <v>0.89297893413043417</v>
      </c>
      <c r="AC130" s="20">
        <f t="shared" si="49"/>
        <v>3.2217842820883702E-5</v>
      </c>
      <c r="AD130" s="20"/>
      <c r="AE130" s="29">
        <f t="shared" si="50"/>
        <v>1.4470719865880862E-13</v>
      </c>
      <c r="AF130" s="20"/>
      <c r="AG130" s="20"/>
      <c r="AI130" s="60">
        <f t="shared" si="51"/>
        <v>0.28596772357904265</v>
      </c>
      <c r="AJ130" s="61">
        <f t="shared" si="58"/>
        <v>8.1777538928979751E-2</v>
      </c>
      <c r="AK130" s="61">
        <f t="shared" si="52"/>
        <v>0.28581682915048212</v>
      </c>
      <c r="AL130" s="61">
        <f t="shared" si="59"/>
        <v>8.1691259825635881E-2</v>
      </c>
      <c r="AM130" s="61">
        <f t="shared" si="60"/>
        <v>8.1734387992743532E-2</v>
      </c>
      <c r="AN130" s="61">
        <f t="shared" si="53"/>
        <v>2.1443764713610087E-14</v>
      </c>
      <c r="AO130" s="61">
        <f t="shared" si="61"/>
        <v>4.5983504509266905E-28</v>
      </c>
      <c r="AP130" s="61">
        <f t="shared" si="54"/>
        <v>1.4470719865880862E-13</v>
      </c>
      <c r="AQ130" s="61">
        <f t="shared" si="62"/>
        <v>2.0940173343679903E-26</v>
      </c>
      <c r="AR130" s="61">
        <f t="shared" si="63"/>
        <v>3.1030671204051251E-27</v>
      </c>
      <c r="AS130" s="62">
        <f t="shared" si="64"/>
        <v>1.5089442856053292E-4</v>
      </c>
      <c r="AT130" s="63">
        <f t="shared" si="65"/>
        <v>5.2766244620898657E-4</v>
      </c>
      <c r="AU130" s="64">
        <f t="shared" si="66"/>
        <v>-1.2326343394519852E-13</v>
      </c>
      <c r="AV130" s="65">
        <f t="shared" si="67"/>
        <v>-5.748217982776354</v>
      </c>
      <c r="AW130" s="66">
        <f t="shared" si="68"/>
        <v>2.2769128570609775E-8</v>
      </c>
      <c r="AX130" s="66">
        <f t="shared" si="69"/>
        <v>8.1777538928979751E-2</v>
      </c>
      <c r="AY130" s="67">
        <f t="shared" si="70"/>
        <v>1.519387414796232E-26</v>
      </c>
      <c r="AZ130" s="67">
        <f t="shared" si="71"/>
        <v>4.5983504509266905E-28</v>
      </c>
      <c r="BA130" s="68">
        <f t="shared" si="72"/>
        <v>5.9174285710012916E-7</v>
      </c>
      <c r="BB130" s="69">
        <f t="shared" si="73"/>
        <v>-4.8338601547136675E-16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20016556540329927</v>
      </c>
      <c r="P131" s="47">
        <f t="shared" si="40"/>
        <v>0.20006643605232682</v>
      </c>
      <c r="Q131" s="47">
        <f t="shared" si="41"/>
        <v>3.3113080659854523E-4</v>
      </c>
      <c r="R131" s="43">
        <f t="shared" si="42"/>
        <v>0.285950807718999</v>
      </c>
      <c r="S131" s="43">
        <f t="shared" si="43"/>
        <v>0.28580919436046692</v>
      </c>
      <c r="T131" s="7">
        <f t="shared" si="44"/>
        <v>2.005434331473481E-8</v>
      </c>
      <c r="U131" s="36">
        <f t="shared" si="45"/>
        <v>1.6455125274162635E-14</v>
      </c>
      <c r="V131" s="36">
        <f t="shared" si="46"/>
        <v>1.1305277378357349E-13</v>
      </c>
      <c r="W131" s="37">
        <f t="shared" si="55"/>
        <v>9.331105697547684E-27</v>
      </c>
      <c r="X131" s="37">
        <f t="shared" si="56"/>
        <v>-13.783698807038981</v>
      </c>
      <c r="Y131" s="37">
        <f t="shared" si="56"/>
        <v>-12.946718777643063</v>
      </c>
      <c r="Z131" s="32">
        <f t="shared" si="57"/>
        <v>0.70053556960759056</v>
      </c>
      <c r="AA131" s="19">
        <f t="shared" si="47"/>
        <v>1.3288093293375284E-4</v>
      </c>
      <c r="AB131" s="47">
        <f t="shared" si="48"/>
        <v>0.89297898807311016</v>
      </c>
      <c r="AC131" s="20">
        <f t="shared" si="49"/>
        <v>2.8477043703828908E-5</v>
      </c>
      <c r="AD131" s="20"/>
      <c r="AE131" s="29">
        <f t="shared" si="50"/>
        <v>1.1305277378357349E-13</v>
      </c>
      <c r="AF131" s="20"/>
      <c r="AG131" s="20"/>
      <c r="AI131" s="60">
        <f t="shared" si="51"/>
        <v>0.285950807718999</v>
      </c>
      <c r="AJ131" s="61">
        <f t="shared" si="58"/>
        <v>8.1767864435147941E-2</v>
      </c>
      <c r="AK131" s="61">
        <f t="shared" si="52"/>
        <v>0.28580919436046692</v>
      </c>
      <c r="AL131" s="61">
        <f t="shared" si="59"/>
        <v>8.1686895580979163E-2</v>
      </c>
      <c r="AM131" s="61">
        <f t="shared" si="60"/>
        <v>8.172736998089189E-2</v>
      </c>
      <c r="AN131" s="61">
        <f t="shared" si="53"/>
        <v>1.6455125274162635E-14</v>
      </c>
      <c r="AO131" s="61">
        <f t="shared" si="61"/>
        <v>2.7077114778838592E-28</v>
      </c>
      <c r="AP131" s="61">
        <f t="shared" si="54"/>
        <v>1.1305277378357349E-13</v>
      </c>
      <c r="AQ131" s="61">
        <f t="shared" si="62"/>
        <v>1.2780929660159841E-26</v>
      </c>
      <c r="AR131" s="61">
        <f t="shared" si="63"/>
        <v>1.8602975552002712E-27</v>
      </c>
      <c r="AS131" s="62">
        <f t="shared" si="64"/>
        <v>1.4161335853207779E-4</v>
      </c>
      <c r="AT131" s="63">
        <f t="shared" si="65"/>
        <v>4.952367844725231E-4</v>
      </c>
      <c r="AU131" s="64">
        <f t="shared" si="66"/>
        <v>-9.6597648509410849E-14</v>
      </c>
      <c r="AV131" s="65">
        <f t="shared" si="67"/>
        <v>-5.8703684657500421</v>
      </c>
      <c r="AW131" s="66">
        <f t="shared" si="68"/>
        <v>2.005434331473481E-8</v>
      </c>
      <c r="AX131" s="66">
        <f t="shared" si="69"/>
        <v>8.1767864435147941E-2</v>
      </c>
      <c r="AY131" s="67">
        <f t="shared" si="70"/>
        <v>9.331105697547684E-27</v>
      </c>
      <c r="AZ131" s="67">
        <f t="shared" si="71"/>
        <v>2.7077114778838592E-28</v>
      </c>
      <c r="BA131" s="68">
        <f t="shared" si="72"/>
        <v>5.5534650404736389E-7</v>
      </c>
      <c r="BB131" s="69">
        <f t="shared" si="73"/>
        <v>-3.7881430788004257E-16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20015451464067108</v>
      </c>
      <c r="P132" s="47">
        <f t="shared" si="40"/>
        <v>0.2000614895843994</v>
      </c>
      <c r="Q132" s="47">
        <f t="shared" si="41"/>
        <v>3.0902928134213253E-4</v>
      </c>
      <c r="R132" s="43">
        <f t="shared" si="42"/>
        <v>0.28593502091524442</v>
      </c>
      <c r="S132" s="43">
        <f t="shared" si="43"/>
        <v>0.28580212797771343</v>
      </c>
      <c r="T132" s="7">
        <f t="shared" si="44"/>
        <v>1.7660532845616369E-8</v>
      </c>
      <c r="U132" s="36">
        <f t="shared" si="45"/>
        <v>1.2627033573188889E-14</v>
      </c>
      <c r="V132" s="36">
        <f t="shared" si="46"/>
        <v>8.8322695491155967E-14</v>
      </c>
      <c r="W132" s="37">
        <f t="shared" si="55"/>
        <v>5.729833233199172E-27</v>
      </c>
      <c r="X132" s="37">
        <f t="shared" si="56"/>
        <v>-13.898698664813752</v>
      </c>
      <c r="Y132" s="37">
        <f t="shared" si="56"/>
        <v>-13.053927685322851</v>
      </c>
      <c r="Z132" s="32">
        <f t="shared" si="57"/>
        <v>0.71363800779001674</v>
      </c>
      <c r="AA132" s="19">
        <f t="shared" si="47"/>
        <v>1.2298673135667507E-4</v>
      </c>
      <c r="AB132" s="47">
        <f t="shared" si="48"/>
        <v>0.89297903575270432</v>
      </c>
      <c r="AC132" s="20">
        <f t="shared" si="49"/>
        <v>2.5170574744706798E-5</v>
      </c>
      <c r="AD132" s="20"/>
      <c r="AE132" s="29">
        <f t="shared" si="50"/>
        <v>8.8322695491155967E-14</v>
      </c>
      <c r="AF132" s="20"/>
      <c r="AG132" s="20"/>
      <c r="AI132" s="60">
        <f t="shared" si="51"/>
        <v>0.28593502091524442</v>
      </c>
      <c r="AJ132" s="61">
        <f t="shared" si="58"/>
        <v>8.1758836185801265E-2</v>
      </c>
      <c r="AK132" s="61">
        <f t="shared" si="52"/>
        <v>0.28580212797771343</v>
      </c>
      <c r="AL132" s="61">
        <f t="shared" si="59"/>
        <v>8.1682856356589284E-2</v>
      </c>
      <c r="AM132" s="61">
        <f t="shared" si="60"/>
        <v>8.1720837440928853E-2</v>
      </c>
      <c r="AN132" s="61">
        <f t="shared" si="53"/>
        <v>1.2627033573188889E-14</v>
      </c>
      <c r="AO132" s="61">
        <f t="shared" si="61"/>
        <v>1.5944197685843937E-28</v>
      </c>
      <c r="AP132" s="61">
        <f t="shared" si="54"/>
        <v>8.8322695491155967E-14</v>
      </c>
      <c r="AQ132" s="61">
        <f t="shared" si="62"/>
        <v>7.8008985388234619E-27</v>
      </c>
      <c r="AR132" s="61">
        <f t="shared" si="63"/>
        <v>1.1152536412413653E-27</v>
      </c>
      <c r="AS132" s="62">
        <f t="shared" si="64"/>
        <v>1.3289293753099285E-4</v>
      </c>
      <c r="AT132" s="63">
        <f t="shared" si="65"/>
        <v>4.6476621543460524E-4</v>
      </c>
      <c r="AU132" s="64">
        <f t="shared" si="66"/>
        <v>-7.5695661917967081E-14</v>
      </c>
      <c r="AV132" s="65">
        <f t="shared" si="67"/>
        <v>-5.9947303916806289</v>
      </c>
      <c r="AW132" s="66">
        <f t="shared" si="68"/>
        <v>1.7660532845616369E-8</v>
      </c>
      <c r="AX132" s="66">
        <f t="shared" si="69"/>
        <v>8.1758836185801265E-2</v>
      </c>
      <c r="AY132" s="67">
        <f t="shared" si="70"/>
        <v>5.729833233199172E-27</v>
      </c>
      <c r="AZ132" s="67">
        <f t="shared" si="71"/>
        <v>1.5944197685843937E-28</v>
      </c>
      <c r="BA132" s="68">
        <f t="shared" si="72"/>
        <v>5.2114877463134446E-7</v>
      </c>
      <c r="BB132" s="69">
        <f t="shared" si="73"/>
        <v>-2.9684573301163562E-16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20014420146623305</v>
      </c>
      <c r="P133" s="47">
        <f t="shared" si="40"/>
        <v>0.20005691138266796</v>
      </c>
      <c r="Q133" s="47">
        <f t="shared" si="41"/>
        <v>2.8840293246608091E-4</v>
      </c>
      <c r="R133" s="43">
        <f t="shared" si="42"/>
        <v>0.28592028780890438</v>
      </c>
      <c r="S133" s="43">
        <f t="shared" si="43"/>
        <v>0.28579558768952568</v>
      </c>
      <c r="T133" s="7">
        <f t="shared" si="44"/>
        <v>1.5550119773063709E-8</v>
      </c>
      <c r="U133" s="36">
        <f t="shared" si="45"/>
        <v>9.6895021163152092E-15</v>
      </c>
      <c r="V133" s="36">
        <f t="shared" si="46"/>
        <v>6.900227551211123E-14</v>
      </c>
      <c r="W133" s="37">
        <f t="shared" si="55"/>
        <v>3.5180050879010473E-27</v>
      </c>
      <c r="X133" s="37">
        <f t="shared" si="56"/>
        <v>-14.013698538087743</v>
      </c>
      <c r="Y133" s="37">
        <f t="shared" si="56"/>
        <v>-13.161136587145956</v>
      </c>
      <c r="Z133" s="32">
        <f t="shared" si="57"/>
        <v>0.72686188019366638</v>
      </c>
      <c r="AA133" s="19">
        <f t="shared" si="47"/>
        <v>1.1382924363843597E-4</v>
      </c>
      <c r="AB133" s="47">
        <f t="shared" si="48"/>
        <v>0.89297907789636721</v>
      </c>
      <c r="AC133" s="20">
        <f t="shared" si="49"/>
        <v>2.2248009743293074E-5</v>
      </c>
      <c r="AD133" s="20"/>
      <c r="AE133" s="29">
        <f t="shared" si="50"/>
        <v>6.900227551211123E-14</v>
      </c>
      <c r="AF133" s="20"/>
      <c r="AG133" s="20"/>
      <c r="AI133" s="60">
        <f t="shared" si="51"/>
        <v>0.28592028780890438</v>
      </c>
      <c r="AJ133" s="61">
        <f t="shared" si="58"/>
        <v>8.1750410980726718E-2</v>
      </c>
      <c r="AK133" s="61">
        <f t="shared" si="52"/>
        <v>0.28579558768952568</v>
      </c>
      <c r="AL133" s="61">
        <f t="shared" si="59"/>
        <v>8.167911794280136E-2</v>
      </c>
      <c r="AM133" s="61">
        <f t="shared" si="60"/>
        <v>8.1714756686704151E-2</v>
      </c>
      <c r="AN133" s="61">
        <f t="shared" si="53"/>
        <v>9.6895021163152092E-15</v>
      </c>
      <c r="AO133" s="61">
        <f t="shared" si="61"/>
        <v>9.3886451262076921E-29</v>
      </c>
      <c r="AP133" s="61">
        <f t="shared" si="54"/>
        <v>6.900227551211123E-14</v>
      </c>
      <c r="AQ133" s="61">
        <f t="shared" si="62"/>
        <v>4.7613140258493054E-27</v>
      </c>
      <c r="AR133" s="61">
        <f t="shared" si="63"/>
        <v>6.6859769460516692E-28</v>
      </c>
      <c r="AS133" s="62">
        <f t="shared" si="64"/>
        <v>1.2470011937870673E-4</v>
      </c>
      <c r="AT133" s="63">
        <f t="shared" si="65"/>
        <v>4.3613596060049578E-4</v>
      </c>
      <c r="AU133" s="64">
        <f t="shared" si="66"/>
        <v>-5.9312773395796016E-14</v>
      </c>
      <c r="AV133" s="65">
        <f t="shared" si="67"/>
        <v>-6.1213437681101297</v>
      </c>
      <c r="AW133" s="66">
        <f t="shared" si="68"/>
        <v>1.5550119773063709E-8</v>
      </c>
      <c r="AX133" s="66">
        <f t="shared" si="69"/>
        <v>8.1750410980726718E-2</v>
      </c>
      <c r="AY133" s="67">
        <f t="shared" si="70"/>
        <v>3.5180050879010473E-27</v>
      </c>
      <c r="AZ133" s="67">
        <f t="shared" si="71"/>
        <v>9.3886451262076921E-29</v>
      </c>
      <c r="BA133" s="68">
        <f t="shared" si="72"/>
        <v>4.8902007599492837E-7</v>
      </c>
      <c r="BB133" s="69">
        <f t="shared" si="73"/>
        <v>-2.3259911135606283E-16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20013457664959788</v>
      </c>
      <c r="P134" s="47">
        <f t="shared" si="40"/>
        <v>0.20005267403259624</v>
      </c>
      <c r="Q134" s="47">
        <f t="shared" si="41"/>
        <v>2.6915329919574576E-4</v>
      </c>
      <c r="R134" s="43">
        <f t="shared" si="42"/>
        <v>0.28590653807085414</v>
      </c>
      <c r="S134" s="43">
        <f t="shared" si="43"/>
        <v>0.28578953433228038</v>
      </c>
      <c r="T134" s="7">
        <f t="shared" si="44"/>
        <v>1.368987484023727E-8</v>
      </c>
      <c r="U134" s="36">
        <f t="shared" si="45"/>
        <v>7.435352709145378E-15</v>
      </c>
      <c r="V134" s="36">
        <f t="shared" si="46"/>
        <v>5.3908161004906876E-14</v>
      </c>
      <c r="W134" s="37">
        <f t="shared" si="55"/>
        <v>2.159721910894599E-27</v>
      </c>
      <c r="X134" s="37">
        <f t="shared" si="56"/>
        <v>-14.128698425124229</v>
      </c>
      <c r="Y134" s="37">
        <f t="shared" si="56"/>
        <v>-13.268345483215764</v>
      </c>
      <c r="Z134" s="32">
        <f t="shared" si="57"/>
        <v>0.74020718465055013</v>
      </c>
      <c r="AA134" s="19">
        <f t="shared" si="47"/>
        <v>1.0535361468964348E-4</v>
      </c>
      <c r="AB134" s="47">
        <f t="shared" si="48"/>
        <v>0.89297911514683226</v>
      </c>
      <c r="AC134" s="20">
        <f t="shared" si="49"/>
        <v>1.9664776631676297E-5</v>
      </c>
      <c r="AD134" s="20"/>
      <c r="AE134" s="29">
        <f t="shared" si="50"/>
        <v>5.3908161004906876E-14</v>
      </c>
      <c r="AF134" s="20"/>
      <c r="AG134" s="20"/>
      <c r="AI134" s="60">
        <f t="shared" si="51"/>
        <v>0.28590653807085414</v>
      </c>
      <c r="AJ134" s="61">
        <f t="shared" si="58"/>
        <v>8.1742548511660768E-2</v>
      </c>
      <c r="AK134" s="61">
        <f t="shared" si="52"/>
        <v>0.28578953433228038</v>
      </c>
      <c r="AL134" s="61">
        <f t="shared" si="59"/>
        <v>8.1675657933861667E-2</v>
      </c>
      <c r="AM134" s="61">
        <f t="shared" si="60"/>
        <v>8.1709096377823795E-2</v>
      </c>
      <c r="AN134" s="61">
        <f t="shared" si="53"/>
        <v>7.435352709145378E-15</v>
      </c>
      <c r="AO134" s="61">
        <f t="shared" si="61"/>
        <v>5.5284469909395515E-29</v>
      </c>
      <c r="AP134" s="61">
        <f t="shared" si="54"/>
        <v>5.3908161004906876E-14</v>
      </c>
      <c r="AQ134" s="61">
        <f t="shared" si="62"/>
        <v>2.9060898229309624E-27</v>
      </c>
      <c r="AR134" s="61">
        <f t="shared" si="63"/>
        <v>4.0082619097287958E-28</v>
      </c>
      <c r="AS134" s="62">
        <f t="shared" si="64"/>
        <v>1.1700373857376212E-4</v>
      </c>
      <c r="AT134" s="63">
        <f t="shared" si="65"/>
        <v>4.092377158047569E-4</v>
      </c>
      <c r="AU134" s="64">
        <f t="shared" si="66"/>
        <v>-4.64728082957615E-14</v>
      </c>
      <c r="AV134" s="65">
        <f t="shared" si="67"/>
        <v>-6.2502493309565006</v>
      </c>
      <c r="AW134" s="66">
        <f t="shared" si="68"/>
        <v>1.368987484023727E-8</v>
      </c>
      <c r="AX134" s="66">
        <f t="shared" si="69"/>
        <v>8.1742548511660768E-2</v>
      </c>
      <c r="AY134" s="67">
        <f t="shared" si="70"/>
        <v>2.159721910894599E-27</v>
      </c>
      <c r="AZ134" s="67">
        <f t="shared" si="71"/>
        <v>5.5284469909395515E-29</v>
      </c>
      <c r="BA134" s="68">
        <f t="shared" si="72"/>
        <v>4.5883819048534162E-7</v>
      </c>
      <c r="BB134" s="69">
        <f t="shared" si="73"/>
        <v>-1.8224630704220196E-16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20012559424621895</v>
      </c>
      <c r="P135" s="47">
        <f t="shared" si="40"/>
        <v>0.20004875216001466</v>
      </c>
      <c r="Q135" s="47">
        <f t="shared" si="41"/>
        <v>2.511884924378816E-4</v>
      </c>
      <c r="R135" s="43">
        <f t="shared" si="42"/>
        <v>0.2858937060660271</v>
      </c>
      <c r="S135" s="43">
        <f t="shared" si="43"/>
        <v>0.28578393165716381</v>
      </c>
      <c r="T135" s="7">
        <f t="shared" si="44"/>
        <v>1.2050420841283333E-8</v>
      </c>
      <c r="U135" s="36">
        <f t="shared" si="45"/>
        <v>5.7056046534881751E-15</v>
      </c>
      <c r="V135" s="36">
        <f t="shared" si="46"/>
        <v>4.2115855366030743E-14</v>
      </c>
      <c r="W135" s="37">
        <f t="shared" si="55"/>
        <v>1.3257063569502066E-27</v>
      </c>
      <c r="X135" s="37">
        <f t="shared" si="56"/>
        <v>-14.243698324294243</v>
      </c>
      <c r="Y135" s="37">
        <f t="shared" si="56"/>
        <v>-13.375554374434042</v>
      </c>
      <c r="Z135" s="32">
        <f t="shared" si="57"/>
        <v>0.75367391767887126</v>
      </c>
      <c r="AA135" s="19">
        <f t="shared" si="47"/>
        <v>9.7509073884424814E-5</v>
      </c>
      <c r="AB135" s="47">
        <f t="shared" si="48"/>
        <v>0.89297914807221523</v>
      </c>
      <c r="AC135" s="20">
        <f t="shared" si="49"/>
        <v>1.738147790210313E-5</v>
      </c>
      <c r="AD135" s="20"/>
      <c r="AE135" s="29">
        <f t="shared" si="50"/>
        <v>4.2115855366030743E-14</v>
      </c>
      <c r="AF135" s="20"/>
      <c r="AG135" s="20"/>
      <c r="AI135" s="60">
        <f t="shared" si="51"/>
        <v>0.2858937060660271</v>
      </c>
      <c r="AJ135" s="61">
        <f t="shared" si="58"/>
        <v>8.1735211168167898E-2</v>
      </c>
      <c r="AK135" s="61">
        <f t="shared" si="52"/>
        <v>0.28578393165716381</v>
      </c>
      <c r="AL135" s="61">
        <f t="shared" si="59"/>
        <v>8.167245559342648E-2</v>
      </c>
      <c r="AM135" s="61">
        <f t="shared" si="60"/>
        <v>8.1703827355586761E-2</v>
      </c>
      <c r="AN135" s="61">
        <f t="shared" si="53"/>
        <v>5.7056046534881751E-15</v>
      </c>
      <c r="AO135" s="61">
        <f t="shared" si="61"/>
        <v>3.2553924461905918E-29</v>
      </c>
      <c r="AP135" s="61">
        <f t="shared" si="54"/>
        <v>4.2115855366030743E-14</v>
      </c>
      <c r="AQ135" s="61">
        <f t="shared" si="62"/>
        <v>1.7737452732124207E-27</v>
      </c>
      <c r="AR135" s="61">
        <f t="shared" si="63"/>
        <v>2.4029642036205992E-28</v>
      </c>
      <c r="AS135" s="62">
        <f t="shared" si="64"/>
        <v>1.0977440886328349E-4</v>
      </c>
      <c r="AT135" s="63">
        <f t="shared" si="65"/>
        <v>3.8396930934160231E-4</v>
      </c>
      <c r="AU135" s="64">
        <f t="shared" si="66"/>
        <v>-3.6410250712542568E-14</v>
      </c>
      <c r="AV135" s="65">
        <f t="shared" si="67"/>
        <v>-6.3814885404446695</v>
      </c>
      <c r="AW135" s="66">
        <f t="shared" si="68"/>
        <v>1.2050420841283333E-8</v>
      </c>
      <c r="AX135" s="66">
        <f t="shared" si="69"/>
        <v>8.1735211168167898E-2</v>
      </c>
      <c r="AY135" s="67">
        <f t="shared" si="70"/>
        <v>1.3257063569502066E-27</v>
      </c>
      <c r="AZ135" s="67">
        <f t="shared" si="71"/>
        <v>3.2553924461905918E-29</v>
      </c>
      <c r="BA135" s="68">
        <f t="shared" si="72"/>
        <v>4.3048787789522935E-7</v>
      </c>
      <c r="BB135" s="69">
        <f t="shared" si="73"/>
        <v>-1.4278529691193164E-16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20011721137808716</v>
      </c>
      <c r="P136" s="47">
        <f t="shared" si="40"/>
        <v>0.20004512227932508</v>
      </c>
      <c r="Q136" s="47">
        <f t="shared" si="41"/>
        <v>2.3442275617432398E-4</v>
      </c>
      <c r="R136" s="43">
        <f t="shared" si="42"/>
        <v>0.28588173054012456</v>
      </c>
      <c r="S136" s="43">
        <f t="shared" si="43"/>
        <v>0.28577874611332155</v>
      </c>
      <c r="T136" s="7">
        <f t="shared" si="44"/>
        <v>1.0605792163944526E-8</v>
      </c>
      <c r="U136" s="36">
        <f t="shared" si="45"/>
        <v>4.3782621878999023E-15</v>
      </c>
      <c r="V136" s="36">
        <f t="shared" si="46"/>
        <v>3.2903094039733392E-14</v>
      </c>
      <c r="W136" s="37">
        <f t="shared" si="55"/>
        <v>8.1366603217537439E-28</v>
      </c>
      <c r="X136" s="37">
        <f t="shared" si="56"/>
        <v>-14.358698234693925</v>
      </c>
      <c r="Y136" s="37">
        <f t="shared" si="56"/>
        <v>-13.482763261283992</v>
      </c>
      <c r="Z136" s="32">
        <f t="shared" si="57"/>
        <v>0.76726207764266019</v>
      </c>
      <c r="AA136" s="19">
        <f t="shared" si="47"/>
        <v>9.0248630935218087E-5</v>
      </c>
      <c r="AB136" s="47">
        <f t="shared" si="48"/>
        <v>0.89297917717467568</v>
      </c>
      <c r="AC136" s="20">
        <f t="shared" si="49"/>
        <v>1.5363289958691896E-5</v>
      </c>
      <c r="AD136" s="20"/>
      <c r="AE136" s="29">
        <f t="shared" si="50"/>
        <v>3.2903094039733392E-14</v>
      </c>
      <c r="AF136" s="20"/>
      <c r="AG136" s="20"/>
      <c r="AI136" s="60">
        <f t="shared" si="51"/>
        <v>0.28588173054012456</v>
      </c>
      <c r="AJ136" s="61">
        <f t="shared" si="58"/>
        <v>8.1728363856616387E-2</v>
      </c>
      <c r="AK136" s="61">
        <f t="shared" si="52"/>
        <v>0.28577874611332155</v>
      </c>
      <c r="AL136" s="61">
        <f t="shared" si="59"/>
        <v>8.1669491730102295E-2</v>
      </c>
      <c r="AM136" s="61">
        <f t="shared" si="60"/>
        <v>8.169892249046326E-2</v>
      </c>
      <c r="AN136" s="61">
        <f t="shared" si="53"/>
        <v>4.3782621878999023E-15</v>
      </c>
      <c r="AO136" s="61">
        <f t="shared" si="61"/>
        <v>1.916917978599404E-29</v>
      </c>
      <c r="AP136" s="61">
        <f t="shared" si="54"/>
        <v>3.2903094039733392E-14</v>
      </c>
      <c r="AQ136" s="61">
        <f t="shared" si="62"/>
        <v>1.0826135973875391E-27</v>
      </c>
      <c r="AR136" s="61">
        <f t="shared" si="63"/>
        <v>1.4405837249907936E-28</v>
      </c>
      <c r="AS136" s="62">
        <f t="shared" si="64"/>
        <v>1.0298442680301001E-4</v>
      </c>
      <c r="AT136" s="63">
        <f t="shared" si="65"/>
        <v>3.6023437597232458E-4</v>
      </c>
      <c r="AU136" s="64">
        <f t="shared" si="66"/>
        <v>-2.852483185183349E-14</v>
      </c>
      <c r="AV136" s="65">
        <f t="shared" si="67"/>
        <v>-6.5151036250562795</v>
      </c>
      <c r="AW136" s="66">
        <f t="shared" si="68"/>
        <v>1.0605792163944526E-8</v>
      </c>
      <c r="AX136" s="66">
        <f t="shared" si="69"/>
        <v>8.1728363856616387E-2</v>
      </c>
      <c r="AY136" s="67">
        <f t="shared" si="70"/>
        <v>8.1366603217537439E-28</v>
      </c>
      <c r="AZ136" s="67">
        <f t="shared" si="71"/>
        <v>1.916917978599404E-29</v>
      </c>
      <c r="BA136" s="68">
        <f t="shared" si="72"/>
        <v>4.0386049726670592E-7</v>
      </c>
      <c r="BB136" s="69">
        <f t="shared" si="73"/>
        <v>-1.1186208569346467E-16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2001093880290635</v>
      </c>
      <c r="P137" s="47">
        <f t="shared" si="40"/>
        <v>0.20004176265298917</v>
      </c>
      <c r="Q137" s="47">
        <f t="shared" si="41"/>
        <v>2.1877605812694603E-4</v>
      </c>
      <c r="R137" s="43">
        <f t="shared" si="42"/>
        <v>0.28587055432723357</v>
      </c>
      <c r="S137" s="43">
        <f t="shared" si="43"/>
        <v>0.28577394664712741</v>
      </c>
      <c r="T137" s="7">
        <f t="shared" si="44"/>
        <v>9.3330438554949904E-9</v>
      </c>
      <c r="U137" s="36">
        <f t="shared" si="45"/>
        <v>3.3597104132788095E-15</v>
      </c>
      <c r="V137" s="36">
        <f t="shared" si="46"/>
        <v>2.5705606552384666E-14</v>
      </c>
      <c r="W137" s="37">
        <f t="shared" si="55"/>
        <v>4.9933907425970596E-28</v>
      </c>
      <c r="X137" s="37">
        <f t="shared" si="56"/>
        <v>-14.473698154555102</v>
      </c>
      <c r="Y137" s="37">
        <f t="shared" si="56"/>
        <v>-13.589972144014579</v>
      </c>
      <c r="Z137" s="32">
        <f t="shared" si="57"/>
        <v>0.78097166170586763</v>
      </c>
      <c r="AA137" s="19">
        <f t="shared" si="47"/>
        <v>8.3528794410945979E-5</v>
      </c>
      <c r="AB137" s="47">
        <f t="shared" si="48"/>
        <v>0.89297920289807353</v>
      </c>
      <c r="AC137" s="20">
        <f t="shared" si="49"/>
        <v>1.3579432146349113E-5</v>
      </c>
      <c r="AD137" s="20"/>
      <c r="AE137" s="29">
        <f t="shared" si="50"/>
        <v>2.5705606552384666E-14</v>
      </c>
      <c r="AF137" s="20"/>
      <c r="AG137" s="20"/>
      <c r="AI137" s="60">
        <f t="shared" si="51"/>
        <v>0.28587055432723357</v>
      </c>
      <c r="AJ137" s="61">
        <f t="shared" si="58"/>
        <v>8.1721973831359804E-2</v>
      </c>
      <c r="AK137" s="61">
        <f t="shared" si="52"/>
        <v>0.28577394664712741</v>
      </c>
      <c r="AL137" s="61">
        <f t="shared" si="59"/>
        <v>8.1666748582275225E-2</v>
      </c>
      <c r="AM137" s="61">
        <f t="shared" si="60"/>
        <v>8.1694356540295582E-2</v>
      </c>
      <c r="AN137" s="61">
        <f t="shared" si="53"/>
        <v>3.3597104132788095E-15</v>
      </c>
      <c r="AO137" s="61">
        <f t="shared" si="61"/>
        <v>1.1287654061094069E-29</v>
      </c>
      <c r="AP137" s="61">
        <f t="shared" si="54"/>
        <v>2.5705606552384666E-14</v>
      </c>
      <c r="AQ137" s="61">
        <f t="shared" si="62"/>
        <v>6.6077820822600144E-28</v>
      </c>
      <c r="AR137" s="61">
        <f t="shared" si="63"/>
        <v>8.6363394013694759E-29</v>
      </c>
      <c r="AS137" s="62">
        <f t="shared" si="64"/>
        <v>9.6607680106164384E-5</v>
      </c>
      <c r="AT137" s="63">
        <f t="shared" si="65"/>
        <v>3.3794204629966331E-4</v>
      </c>
      <c r="AU137" s="64">
        <f t="shared" si="66"/>
        <v>-2.2345896139105856E-14</v>
      </c>
      <c r="AV137" s="65">
        <f t="shared" si="67"/>
        <v>-6.6511375655433476</v>
      </c>
      <c r="AW137" s="66">
        <f t="shared" si="68"/>
        <v>9.3330438554949904E-9</v>
      </c>
      <c r="AX137" s="66">
        <f t="shared" si="69"/>
        <v>8.1721973831359804E-2</v>
      </c>
      <c r="AY137" s="67">
        <f t="shared" si="70"/>
        <v>4.9933907425970596E-28</v>
      </c>
      <c r="AZ137" s="67">
        <f t="shared" si="71"/>
        <v>1.1287654061094069E-29</v>
      </c>
      <c r="BA137" s="68">
        <f t="shared" si="72"/>
        <v>3.7885364747515444E-7</v>
      </c>
      <c r="BB137" s="69">
        <f t="shared" si="73"/>
        <v>-8.7630965251395517E-17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20010208685387032</v>
      </c>
      <c r="P138" s="47">
        <f t="shared" si="40"/>
        <v>0.20003865316146385</v>
      </c>
      <c r="Q138" s="47">
        <f t="shared" si="41"/>
        <v>2.0417370774058476E-4</v>
      </c>
      <c r="R138" s="43">
        <f t="shared" si="42"/>
        <v>0.2858601240769576</v>
      </c>
      <c r="S138" s="43">
        <f t="shared" si="43"/>
        <v>0.28576950451637695</v>
      </c>
      <c r="T138" s="7">
        <f t="shared" si="44"/>
        <v>8.2119047598303596E-9</v>
      </c>
      <c r="U138" s="36">
        <f t="shared" si="45"/>
        <v>2.578112808897157E-15</v>
      </c>
      <c r="V138" s="36">
        <f t="shared" si="46"/>
        <v>2.0082555561003748E-14</v>
      </c>
      <c r="W138" s="37">
        <f t="shared" si="55"/>
        <v>3.0640551606177695E-28</v>
      </c>
      <c r="X138" s="37">
        <f t="shared" si="56"/>
        <v>-14.588698083410208</v>
      </c>
      <c r="Y138" s="37">
        <f t="shared" si="56"/>
        <v>-13.697181022830687</v>
      </c>
      <c r="Z138" s="32">
        <f t="shared" si="57"/>
        <v>0.79480266930434829</v>
      </c>
      <c r="AA138" s="19">
        <f t="shared" si="47"/>
        <v>7.7309311215476121E-5</v>
      </c>
      <c r="AB138" s="47">
        <f t="shared" si="48"/>
        <v>0.89297922563473708</v>
      </c>
      <c r="AC138" s="20">
        <f t="shared" si="49"/>
        <v>1.2002697411289366E-5</v>
      </c>
      <c r="AD138" s="29"/>
      <c r="AE138" s="29">
        <f t="shared" si="50"/>
        <v>2.0082555561003748E-14</v>
      </c>
      <c r="AF138" s="29"/>
      <c r="AG138" s="29"/>
      <c r="AI138" s="60">
        <f t="shared" si="51"/>
        <v>0.2858601240769576</v>
      </c>
      <c r="AJ138" s="61">
        <f t="shared" si="58"/>
        <v>8.171601053729359E-2</v>
      </c>
      <c r="AK138" s="61">
        <f t="shared" si="52"/>
        <v>0.28576950451637695</v>
      </c>
      <c r="AL138" s="61">
        <f t="shared" si="59"/>
        <v>8.1664209711535582E-2</v>
      </c>
      <c r="AM138" s="61">
        <f t="shared" si="60"/>
        <v>8.1690106018462216E-2</v>
      </c>
      <c r="AN138" s="61">
        <f t="shared" si="53"/>
        <v>2.578112808897157E-15</v>
      </c>
      <c r="AO138" s="61">
        <f t="shared" si="61"/>
        <v>6.646665655399589E-30</v>
      </c>
      <c r="AP138" s="61">
        <f t="shared" si="54"/>
        <v>2.0082555561003748E-14</v>
      </c>
      <c r="AQ138" s="61">
        <f t="shared" si="62"/>
        <v>4.0330903786080261E-28</v>
      </c>
      <c r="AR138" s="61">
        <f t="shared" si="63"/>
        <v>5.1775093727212594E-29</v>
      </c>
      <c r="AS138" s="62">
        <f t="shared" si="64"/>
        <v>9.0619560580651459E-5</v>
      </c>
      <c r="AT138" s="63">
        <f t="shared" si="65"/>
        <v>3.1700665097401058E-4</v>
      </c>
      <c r="AU138" s="64">
        <f t="shared" si="66"/>
        <v>-1.7504442752106591E-14</v>
      </c>
      <c r="AV138" s="65">
        <f t="shared" si="67"/>
        <v>-6.7896341431213365</v>
      </c>
      <c r="AW138" s="66">
        <f t="shared" si="68"/>
        <v>8.2119047598303596E-9</v>
      </c>
      <c r="AX138" s="66">
        <f t="shared" si="69"/>
        <v>8.171601053729359E-2</v>
      </c>
      <c r="AY138" s="67">
        <f t="shared" si="70"/>
        <v>3.0640551606177695E-28</v>
      </c>
      <c r="AZ138" s="67">
        <f t="shared" si="71"/>
        <v>6.646665655399589E-30</v>
      </c>
      <c r="BA138" s="68">
        <f t="shared" si="72"/>
        <v>3.5537082580647633E-7</v>
      </c>
      <c r="BB138" s="69">
        <f t="shared" si="73"/>
        <v>-6.86448735376729E-17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20009527299983026</v>
      </c>
      <c r="P139" s="47">
        <f t="shared" ref="P139:P202" si="77">thetar+(thetas-thetar)*(1-EXP(-((k/N139)^p)))</f>
        <v>0.20003577518280735</v>
      </c>
      <c r="Q139" s="47">
        <f t="shared" ref="Q139:Q202" si="78">(R139-$C$8/$C$7)/(1-$C$8/$C$7)</f>
        <v>1.9054599966049636E-4</v>
      </c>
      <c r="R139" s="43">
        <f t="shared" ref="R139:R202" si="79">O139/$C$7</f>
        <v>0.28585038999975754</v>
      </c>
      <c r="S139" s="43">
        <f t="shared" ref="S139:S202" si="80">P139/thetas</f>
        <v>0.28576539311829624</v>
      </c>
      <c r="T139" s="7">
        <f t="shared" ref="T139:T202" si="81">(S139-R139)^2</f>
        <v>7.2244698581457214E-9</v>
      </c>
      <c r="U139" s="36">
        <f t="shared" ref="U139:U202" si="82">(Q139^P_GRT)*(1-(1-Q139^(1/(1-1/n_VGM)))^(1-1/n_VGM))^2</f>
        <v>1.9783447735278637E-15</v>
      </c>
      <c r="V139" s="36">
        <f t="shared" ref="V139:V202" si="83">AE139</f>
        <v>1.5689536068733024E-14</v>
      </c>
      <c r="W139" s="37">
        <f t="shared" si="55"/>
        <v>1.8799676673370978E-28</v>
      </c>
      <c r="X139" s="37">
        <f t="shared" si="56"/>
        <v>-14.703698020022655</v>
      </c>
      <c r="Y139" s="37">
        <f t="shared" si="56"/>
        <v>-13.804389898080881</v>
      </c>
      <c r="Z139" s="32">
        <f t="shared" si="57"/>
        <v>0.80875509819043989</v>
      </c>
      <c r="AA139" s="19">
        <f t="shared" ref="AA139:AA202" si="84">-LN(λ_GRT*(1-S139))</f>
        <v>7.1552925464085922E-5</v>
      </c>
      <c r="AB139" s="47">
        <f t="shared" ref="AB139:AB202" si="85">IF(S139&lt;thetaRL,_xlfn.GAMMA(a),IF(S139=1,0,EXP(GAMMALN(a))*(1-_xlfn.GAMMA.DIST(AA139,a,1,TRUE))))</f>
        <v>0.89297924573144527</v>
      </c>
      <c r="AC139" s="20">
        <f t="shared" ref="AC139:AC202" si="86">(1/(λ_GRT*k^β_GRT))*($AF$13-AB139)</f>
        <v>1.0609037440658878E-5</v>
      </c>
      <c r="AD139" s="20"/>
      <c r="AE139" s="29">
        <f t="shared" ref="AE139:AE202" si="87">IF(S139&lt;thetaRL,0,(S139^P_GRT)*((AC139/$AD$11)^2))</f>
        <v>1.5689536068733024E-14</v>
      </c>
      <c r="AF139" s="20"/>
      <c r="AG139" s="20"/>
      <c r="AI139" s="60">
        <f t="shared" ref="AI139:AI202" si="88">R139-$R$216</f>
        <v>0.28585038999975754</v>
      </c>
      <c r="AJ139" s="61">
        <f t="shared" si="58"/>
        <v>8.1710445463013481E-2</v>
      </c>
      <c r="AK139" s="61">
        <f t="shared" ref="AK139:AK202" si="89">S139-$S$216</f>
        <v>0.28576539311829624</v>
      </c>
      <c r="AL139" s="61">
        <f t="shared" si="59"/>
        <v>8.166185990405439E-2</v>
      </c>
      <c r="AM139" s="61">
        <f t="shared" si="60"/>
        <v>8.1686149071299008E-2</v>
      </c>
      <c r="AN139" s="61">
        <f t="shared" ref="AN139:AN202" si="90">U139-$U$216</f>
        <v>1.9783447735278637E-15</v>
      </c>
      <c r="AO139" s="61">
        <f t="shared" si="61"/>
        <v>3.9138480429450141E-30</v>
      </c>
      <c r="AP139" s="61">
        <f t="shared" ref="AP139:AP202" si="91">V139-$V$216</f>
        <v>1.5689536068733024E-14</v>
      </c>
      <c r="AQ139" s="61">
        <f t="shared" si="62"/>
        <v>2.4616154205207448E-28</v>
      </c>
      <c r="AR139" s="61">
        <f t="shared" si="63"/>
        <v>3.1039311680654883E-29</v>
      </c>
      <c r="AS139" s="62">
        <f t="shared" si="64"/>
        <v>8.4996881461296692E-5</v>
      </c>
      <c r="AT139" s="63">
        <f t="shared" si="65"/>
        <v>2.9734743920191534E-4</v>
      </c>
      <c r="AU139" s="64">
        <f t="shared" si="66"/>
        <v>-1.3711191295205161E-14</v>
      </c>
      <c r="AV139" s="65">
        <f t="shared" si="67"/>
        <v>-6.9306379144191403</v>
      </c>
      <c r="AW139" s="66">
        <f t="shared" si="68"/>
        <v>7.2244698581457214E-9</v>
      </c>
      <c r="AX139" s="66">
        <f t="shared" si="69"/>
        <v>8.1710445463013481E-2</v>
      </c>
      <c r="AY139" s="67">
        <f t="shared" si="70"/>
        <v>1.8799676673370978E-28</v>
      </c>
      <c r="AZ139" s="67">
        <f t="shared" si="71"/>
        <v>3.9138480429450141E-30</v>
      </c>
      <c r="BA139" s="68">
        <f t="shared" si="72"/>
        <v>3.3332110376979095E-7</v>
      </c>
      <c r="BB139" s="69">
        <f t="shared" si="73"/>
        <v>-5.3769377628255531E-17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20008891394050196</v>
      </c>
      <c r="P140" s="47">
        <f t="shared" si="77"/>
        <v>0.20003311148123859</v>
      </c>
      <c r="Q140" s="47">
        <f t="shared" si="78"/>
        <v>1.7782788100392246E-4</v>
      </c>
      <c r="R140" s="43">
        <f t="shared" si="79"/>
        <v>0.28584130562928856</v>
      </c>
      <c r="S140" s="43">
        <f t="shared" si="80"/>
        <v>0.28576158783034084</v>
      </c>
      <c r="T140" s="7">
        <f t="shared" si="81"/>
        <v>6.3549274690691821E-9</v>
      </c>
      <c r="U140" s="36">
        <f t="shared" si="82"/>
        <v>1.5181057904218092E-15</v>
      </c>
      <c r="V140" s="36">
        <f t="shared" si="83"/>
        <v>1.2257481007933309E-14</v>
      </c>
      <c r="W140" s="37">
        <f t="shared" ref="W140:W203" si="92">(U140-V140)^2</f>
        <v>1.1533418006250017E-28</v>
      </c>
      <c r="X140" s="37">
        <f t="shared" ref="X140:Y203" si="93">LOG(U140)</f>
        <v>-14.81869796322607</v>
      </c>
      <c r="Y140" s="37">
        <f t="shared" si="93"/>
        <v>-13.91159877098867</v>
      </c>
      <c r="Z140" s="32">
        <f t="shared" ref="Z140:Z203" si="94">(X140-Y140)^2</f>
        <v>0.82282894455774336</v>
      </c>
      <c r="AA140" s="19">
        <f t="shared" si="84"/>
        <v>6.6225155314238111E-5</v>
      </c>
      <c r="AB140" s="47">
        <f t="shared" si="85"/>
        <v>0.89297926349471568</v>
      </c>
      <c r="AC140" s="20">
        <f t="shared" si="86"/>
        <v>9.3771959525709556E-6</v>
      </c>
      <c r="AD140" s="20"/>
      <c r="AE140" s="29">
        <f t="shared" si="87"/>
        <v>1.2257481007933309E-14</v>
      </c>
      <c r="AF140" s="20"/>
      <c r="AG140" s="20"/>
      <c r="AI140" s="60">
        <f t="shared" si="88"/>
        <v>0.28584130562928856</v>
      </c>
      <c r="AJ140" s="61">
        <f t="shared" ref="AJ140:AJ203" si="95">AI140^2</f>
        <v>8.1705252003856352E-2</v>
      </c>
      <c r="AK140" s="61">
        <f t="shared" si="89"/>
        <v>0.28576158783034084</v>
      </c>
      <c r="AL140" s="61">
        <f t="shared" ref="AL140:AL203" si="96">AK140^2</f>
        <v>8.1659685079317604E-2</v>
      </c>
      <c r="AM140" s="61">
        <f t="shared" ref="AM140:AM203" si="97">AI140*AK140</f>
        <v>8.1682465364123241E-2</v>
      </c>
      <c r="AN140" s="61">
        <f t="shared" si="90"/>
        <v>1.5181057904218092E-15</v>
      </c>
      <c r="AO140" s="61">
        <f t="shared" ref="AO140:AO203" si="98">AN140^2</f>
        <v>2.304645190912226E-30</v>
      </c>
      <c r="AP140" s="61">
        <f t="shared" si="91"/>
        <v>1.2257481007933309E-14</v>
      </c>
      <c r="AQ140" s="61">
        <f t="shared" ref="AQ140:AQ203" si="99">AP140^2</f>
        <v>1.5024584065984579E-28</v>
      </c>
      <c r="AR140" s="61">
        <f t="shared" ref="AR140:AR203" si="100">AN140*AP140</f>
        <v>1.860815289412891E-29</v>
      </c>
      <c r="AS140" s="62">
        <f t="shared" ref="AS140:AS203" si="101">R140-S140</f>
        <v>7.9717798947720464E-5</v>
      </c>
      <c r="AT140" s="63">
        <f t="shared" ref="AT140:AT203" si="102">AS140/R140</f>
        <v>2.7888831102355639E-4</v>
      </c>
      <c r="AU140" s="64">
        <f t="shared" ref="AU140:AU203" si="103">U140-V140</f>
        <v>-1.0739375217511499E-14</v>
      </c>
      <c r="AV140" s="65">
        <f t="shared" ref="AV140:AV203" si="104">AU140/U140</f>
        <v>-7.0741942262979842</v>
      </c>
      <c r="AW140" s="66">
        <f t="shared" ref="AW140:AW203" si="105">AS140^2</f>
        <v>6.3549274690691821E-9</v>
      </c>
      <c r="AX140" s="66">
        <f t="shared" ref="AX140:AX203" si="106">AJ140</f>
        <v>8.1705252003856352E-2</v>
      </c>
      <c r="AY140" s="67">
        <f t="shared" ref="AY140:AY203" si="107">AU140^2</f>
        <v>1.1533418006250017E-28</v>
      </c>
      <c r="AZ140" s="67">
        <f t="shared" ref="AZ140:AZ203" si="108">AO140</f>
        <v>2.304645190912226E-30</v>
      </c>
      <c r="BA140" s="68">
        <f t="shared" ref="BA140:BA203" si="109">AS140/255</f>
        <v>3.1261881940282537E-7</v>
      </c>
      <c r="BB140" s="69">
        <f t="shared" ref="BB140:BB203" si="110">AU140/255</f>
        <v>-4.2115196931417646E-17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20008297932041899</v>
      </c>
      <c r="P141" s="47">
        <f t="shared" si="77"/>
        <v>0.2000306461039838</v>
      </c>
      <c r="Q141" s="47">
        <f t="shared" si="78"/>
        <v>1.6595864083795989E-4</v>
      </c>
      <c r="R141" s="43">
        <f t="shared" si="79"/>
        <v>0.28583282760059858</v>
      </c>
      <c r="S141" s="43">
        <f t="shared" si="80"/>
        <v>0.28575806586283403</v>
      </c>
      <c r="T141" s="7">
        <f t="shared" si="81"/>
        <v>5.589317433575404E-9</v>
      </c>
      <c r="U141" s="36">
        <f t="shared" si="82"/>
        <v>1.1649360553494128E-15</v>
      </c>
      <c r="V141" s="36">
        <f t="shared" si="83"/>
        <v>9.5761812924229452E-15</v>
      </c>
      <c r="W141" s="37">
        <f t="shared" si="92"/>
        <v>7.0749046438192198E-29</v>
      </c>
      <c r="X141" s="37">
        <f t="shared" si="93"/>
        <v>-14.93369791289639</v>
      </c>
      <c r="Y141" s="37">
        <f t="shared" si="93"/>
        <v>-14.018807640634895</v>
      </c>
      <c r="Z141" s="32">
        <f t="shared" si="94"/>
        <v>0.83702421027871221</v>
      </c>
      <c r="AA141" s="19">
        <f t="shared" si="84"/>
        <v>6.1294086411713329E-5</v>
      </c>
      <c r="AB141" s="47">
        <f t="shared" si="85"/>
        <v>0.89297927919547815</v>
      </c>
      <c r="AC141" s="20">
        <f t="shared" si="86"/>
        <v>8.2883845931736558E-6</v>
      </c>
      <c r="AD141" s="20"/>
      <c r="AE141" s="29">
        <f t="shared" si="87"/>
        <v>9.5761812924229452E-15</v>
      </c>
      <c r="AF141" s="20"/>
      <c r="AG141" s="20"/>
      <c r="AI141" s="60">
        <f t="shared" si="88"/>
        <v>0.28583282760059858</v>
      </c>
      <c r="AJ141" s="61">
        <f t="shared" si="95"/>
        <v>8.1700405334153514E-2</v>
      </c>
      <c r="AK141" s="61">
        <f t="shared" si="89"/>
        <v>0.28575806586283403</v>
      </c>
      <c r="AL141" s="61">
        <f t="shared" si="96"/>
        <v>8.1657672205667789E-2</v>
      </c>
      <c r="AM141" s="61">
        <f t="shared" si="97"/>
        <v>8.1679035975251932E-2</v>
      </c>
      <c r="AN141" s="61">
        <f t="shared" si="90"/>
        <v>1.1649360553494128E-15</v>
      </c>
      <c r="AO141" s="61">
        <f t="shared" si="98"/>
        <v>1.3570760130530502E-30</v>
      </c>
      <c r="AP141" s="61">
        <f t="shared" si="91"/>
        <v>9.5761812924229452E-15</v>
      </c>
      <c r="AQ141" s="61">
        <f t="shared" si="99"/>
        <v>9.1703248145351187E-29</v>
      </c>
      <c r="AR141" s="61">
        <f t="shared" si="100"/>
        <v>1.1155638860106027E-29</v>
      </c>
      <c r="AS141" s="62">
        <f t="shared" si="101"/>
        <v>7.4761737764550418E-5</v>
      </c>
      <c r="AT141" s="63">
        <f t="shared" si="102"/>
        <v>2.6155756283185528E-4</v>
      </c>
      <c r="AU141" s="64">
        <f t="shared" si="103"/>
        <v>-8.4112452370735331E-15</v>
      </c>
      <c r="AV141" s="65">
        <f t="shared" si="104"/>
        <v>-7.2203493045381366</v>
      </c>
      <c r="AW141" s="66">
        <f t="shared" si="105"/>
        <v>5.589317433575404E-9</v>
      </c>
      <c r="AX141" s="66">
        <f t="shared" si="106"/>
        <v>8.1700405334153514E-2</v>
      </c>
      <c r="AY141" s="67">
        <f t="shared" si="107"/>
        <v>7.0749046438192198E-29</v>
      </c>
      <c r="AZ141" s="67">
        <f t="shared" si="108"/>
        <v>1.3570760130530502E-30</v>
      </c>
      <c r="BA141" s="68">
        <f t="shared" si="109"/>
        <v>2.931832853511781E-7</v>
      </c>
      <c r="BB141" s="69">
        <f t="shared" si="110"/>
        <v>-3.2985275439504049E-17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20007744081019072</v>
      </c>
      <c r="P142" s="47">
        <f t="shared" si="77"/>
        <v>0.20002836428579573</v>
      </c>
      <c r="Q142" s="47">
        <f t="shared" si="78"/>
        <v>1.5488162038138634E-4</v>
      </c>
      <c r="R142" s="43">
        <f t="shared" si="79"/>
        <v>0.2858249154431296</v>
      </c>
      <c r="S142" s="43">
        <f t="shared" si="80"/>
        <v>0.28575480612256537</v>
      </c>
      <c r="T142" s="32">
        <f t="shared" si="81"/>
        <v>4.9153168299774999E-9</v>
      </c>
      <c r="U142" s="36">
        <f t="shared" si="82"/>
        <v>8.9392715896920712E-16</v>
      </c>
      <c r="V142" s="37">
        <f t="shared" si="83"/>
        <v>7.4814106002159224E-15</v>
      </c>
      <c r="W142" s="37">
        <f t="shared" si="92"/>
        <v>4.3394938088699667E-29</v>
      </c>
      <c r="X142" s="37">
        <f t="shared" si="93"/>
        <v>-15.04869786794519</v>
      </c>
      <c r="Y142" s="37">
        <f t="shared" si="93"/>
        <v>-14.126016509337042</v>
      </c>
      <c r="Z142" s="32">
        <f t="shared" si="94"/>
        <v>0.85134088952297848</v>
      </c>
      <c r="AA142" s="34">
        <f t="shared" si="84"/>
        <v>5.6730180717831074E-5</v>
      </c>
      <c r="AB142" s="47">
        <f t="shared" si="85"/>
        <v>0.89297929307320711</v>
      </c>
      <c r="AC142" s="20">
        <f t="shared" si="86"/>
        <v>7.3259963670174022E-6</v>
      </c>
      <c r="AD142" s="29"/>
      <c r="AE142" s="29">
        <f t="shared" si="87"/>
        <v>7.4814106002159224E-15</v>
      </c>
      <c r="AF142" s="29"/>
      <c r="AG142" s="29"/>
      <c r="AI142" s="60">
        <f t="shared" si="88"/>
        <v>0.2858249154431296</v>
      </c>
      <c r="AJ142" s="61">
        <f t="shared" si="95"/>
        <v>8.1695882288072189E-2</v>
      </c>
      <c r="AK142" s="61">
        <f t="shared" si="89"/>
        <v>0.28575480612256537</v>
      </c>
      <c r="AL142" s="61">
        <f t="shared" si="96"/>
        <v>8.1655809222144923E-2</v>
      </c>
      <c r="AM142" s="61">
        <f t="shared" si="97"/>
        <v>8.1675843297450146E-2</v>
      </c>
      <c r="AN142" s="61">
        <f t="shared" si="90"/>
        <v>8.9392715896920712E-16</v>
      </c>
      <c r="AO142" s="61">
        <f t="shared" si="98"/>
        <v>7.9910576554275811E-31</v>
      </c>
      <c r="AP142" s="61">
        <f t="shared" si="91"/>
        <v>7.4814106002159224E-15</v>
      </c>
      <c r="AQ142" s="61">
        <f t="shared" si="99"/>
        <v>5.5971504569023168E-29</v>
      </c>
      <c r="AR142" s="61">
        <f t="shared" si="100"/>
        <v>6.68783612293313E-30</v>
      </c>
      <c r="AS142" s="62">
        <f t="shared" si="101"/>
        <v>7.0109320564226696E-5</v>
      </c>
      <c r="AT142" s="63">
        <f t="shared" si="102"/>
        <v>2.4528764560476638E-4</v>
      </c>
      <c r="AU142" s="64">
        <f t="shared" si="103"/>
        <v>-6.5874834412467155E-15</v>
      </c>
      <c r="AV142" s="65">
        <f t="shared" si="104"/>
        <v>-7.3691501316984072</v>
      </c>
      <c r="AW142" s="66">
        <f t="shared" si="105"/>
        <v>4.9153168299774999E-9</v>
      </c>
      <c r="AX142" s="66">
        <f t="shared" si="106"/>
        <v>8.1695882288072189E-2</v>
      </c>
      <c r="AY142" s="67">
        <f t="shared" si="107"/>
        <v>4.3394938088699667E-29</v>
      </c>
      <c r="AZ142" s="67">
        <f t="shared" si="108"/>
        <v>7.9910576554275811E-31</v>
      </c>
      <c r="BA142" s="68">
        <f t="shared" si="109"/>
        <v>2.7493851201657527E-7</v>
      </c>
      <c r="BB142" s="69">
        <f t="shared" si="110"/>
        <v>-2.5833268397045942E-17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20007227197127411</v>
      </c>
      <c r="P143" s="47">
        <f t="shared" si="77"/>
        <v>0.20002625236057509</v>
      </c>
      <c r="Q143" s="47">
        <f t="shared" si="78"/>
        <v>1.4454394254819204E-4</v>
      </c>
      <c r="R143" s="43">
        <f t="shared" si="79"/>
        <v>0.28581753138753446</v>
      </c>
      <c r="S143" s="43">
        <f t="shared" si="80"/>
        <v>0.28575178908653587</v>
      </c>
      <c r="T143" s="7">
        <f t="shared" si="81"/>
        <v>4.3220501405898238E-9</v>
      </c>
      <c r="U143" s="36">
        <f t="shared" si="82"/>
        <v>6.8596533977302769E-16</v>
      </c>
      <c r="V143" s="36">
        <f t="shared" si="83"/>
        <v>5.8448668870451389E-15</v>
      </c>
      <c r="W143" s="37">
        <f t="shared" si="92"/>
        <v>2.6614265174446581E-29</v>
      </c>
      <c r="X143" s="37">
        <f t="shared" si="93"/>
        <v>-15.163697827625025</v>
      </c>
      <c r="Y143" s="37">
        <f t="shared" si="93"/>
        <v>-14.233225375157412</v>
      </c>
      <c r="Z143" s="32">
        <f t="shared" si="94"/>
        <v>0.86577898480109539</v>
      </c>
      <c r="AA143" s="19">
        <f t="shared" si="84"/>
        <v>5.2506099571269187E-5</v>
      </c>
      <c r="AB143" s="47">
        <f t="shared" si="85"/>
        <v>0.89297930533957248</v>
      </c>
      <c r="AC143" s="20">
        <f t="shared" si="86"/>
        <v>6.4753524585860731E-6</v>
      </c>
      <c r="AD143" s="20"/>
      <c r="AE143" s="29">
        <f t="shared" si="87"/>
        <v>5.8448668870451389E-15</v>
      </c>
      <c r="AF143" s="20"/>
      <c r="AG143" s="20"/>
      <c r="AI143" s="60">
        <f t="shared" si="88"/>
        <v>0.28581753138753446</v>
      </c>
      <c r="AJ143" s="61">
        <f t="shared" si="95"/>
        <v>8.1691661248464248E-2</v>
      </c>
      <c r="AK143" s="61">
        <f t="shared" si="89"/>
        <v>0.28575178908653587</v>
      </c>
      <c r="AL143" s="61">
        <f t="shared" si="96"/>
        <v>8.1654084966156074E-2</v>
      </c>
      <c r="AM143" s="61">
        <f t="shared" si="97"/>
        <v>8.1672870946285087E-2</v>
      </c>
      <c r="AN143" s="61">
        <f t="shared" si="90"/>
        <v>6.8596533977302769E-16</v>
      </c>
      <c r="AO143" s="61">
        <f t="shared" si="98"/>
        <v>4.7054844736992535E-31</v>
      </c>
      <c r="AP143" s="61">
        <f t="shared" si="91"/>
        <v>5.8448668870451389E-15</v>
      </c>
      <c r="AQ143" s="61">
        <f t="shared" si="99"/>
        <v>3.4162468927276735E-29</v>
      </c>
      <c r="AR143" s="61">
        <f t="shared" si="100"/>
        <v>4.0093761001000374E-30</v>
      </c>
      <c r="AS143" s="62">
        <f t="shared" si="101"/>
        <v>6.5742300998594683E-5</v>
      </c>
      <c r="AT143" s="63">
        <f t="shared" si="102"/>
        <v>2.3001493533108706E-4</v>
      </c>
      <c r="AU143" s="64">
        <f t="shared" si="103"/>
        <v>-5.1589015472721111E-15</v>
      </c>
      <c r="AV143" s="65">
        <f t="shared" si="104"/>
        <v>-7.5206446275829171</v>
      </c>
      <c r="AW143" s="66">
        <f t="shared" si="105"/>
        <v>4.3220501405898238E-9</v>
      </c>
      <c r="AX143" s="66">
        <f t="shared" si="106"/>
        <v>8.1691661248464248E-2</v>
      </c>
      <c r="AY143" s="67">
        <f t="shared" si="107"/>
        <v>2.6614265174446581E-29</v>
      </c>
      <c r="AZ143" s="67">
        <f t="shared" si="108"/>
        <v>4.7054844736992535E-31</v>
      </c>
      <c r="BA143" s="68">
        <f t="shared" si="109"/>
        <v>2.5781294509252818E-7</v>
      </c>
      <c r="BB143" s="69">
        <f t="shared" si="110"/>
        <v>-2.0230986459890633E-17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2000674481297707</v>
      </c>
      <c r="P144" s="47">
        <f t="shared" si="77"/>
        <v>0.20002429767956609</v>
      </c>
      <c r="Q144" s="47">
        <f t="shared" si="78"/>
        <v>1.3489625954133945E-4</v>
      </c>
      <c r="R144" s="43">
        <f t="shared" si="79"/>
        <v>0.28581064018538671</v>
      </c>
      <c r="S144" s="43">
        <f t="shared" si="80"/>
        <v>0.2857489966850944</v>
      </c>
      <c r="T144" s="7">
        <f t="shared" si="81"/>
        <v>3.7999211282877387E-9</v>
      </c>
      <c r="U144" s="36">
        <f t="shared" si="82"/>
        <v>5.263834280795947E-16</v>
      </c>
      <c r="V144" s="36">
        <f t="shared" si="83"/>
        <v>4.5663138680116366E-15</v>
      </c>
      <c r="W144" s="37">
        <f t="shared" si="92"/>
        <v>1.6321037959489503E-29</v>
      </c>
      <c r="X144" s="37">
        <f t="shared" si="93"/>
        <v>-15.278697791899566</v>
      </c>
      <c r="Y144" s="37">
        <f t="shared" si="93"/>
        <v>-14.340434240357679</v>
      </c>
      <c r="Z144" s="32">
        <f t="shared" si="94"/>
        <v>0.880338492151995</v>
      </c>
      <c r="AA144" s="19">
        <f t="shared" si="84"/>
        <v>4.8596539924760819E-5</v>
      </c>
      <c r="AB144" s="47">
        <f t="shared" si="85"/>
        <v>0.8929793161816687</v>
      </c>
      <c r="AC144" s="20">
        <f t="shared" si="86"/>
        <v>5.7234783028550812E-6</v>
      </c>
      <c r="AD144" s="20"/>
      <c r="AE144" s="29">
        <f t="shared" si="87"/>
        <v>4.5663138680116366E-15</v>
      </c>
      <c r="AF144" s="20"/>
      <c r="AG144" s="20"/>
      <c r="AI144" s="60">
        <f t="shared" si="88"/>
        <v>0.28581064018538671</v>
      </c>
      <c r="AJ144" s="61">
        <f t="shared" si="95"/>
        <v>8.1687722043180588E-2</v>
      </c>
      <c r="AK144" s="61">
        <f t="shared" si="89"/>
        <v>0.2857489966850944</v>
      </c>
      <c r="AL144" s="61">
        <f t="shared" si="96"/>
        <v>8.1652489106538093E-2</v>
      </c>
      <c r="AM144" s="61">
        <f t="shared" si="97"/>
        <v>8.167010367489877E-2</v>
      </c>
      <c r="AN144" s="61">
        <f t="shared" si="90"/>
        <v>5.263834280795947E-16</v>
      </c>
      <c r="AO144" s="61">
        <f t="shared" si="98"/>
        <v>2.7707951335682584E-31</v>
      </c>
      <c r="AP144" s="61">
        <f t="shared" si="91"/>
        <v>4.5663138680116366E-15</v>
      </c>
      <c r="AQ144" s="61">
        <f t="shared" si="99"/>
        <v>2.0851222341195393E-29</v>
      </c>
      <c r="AR144" s="61">
        <f t="shared" si="100"/>
        <v>2.4036319475313594E-30</v>
      </c>
      <c r="AS144" s="62">
        <f t="shared" si="101"/>
        <v>6.1643500292307696E-5</v>
      </c>
      <c r="AT144" s="63">
        <f t="shared" si="102"/>
        <v>2.1567951512345231E-4</v>
      </c>
      <c r="AU144" s="64">
        <f t="shared" si="103"/>
        <v>-4.0399304399320421E-15</v>
      </c>
      <c r="AV144" s="65">
        <f t="shared" si="104"/>
        <v>-7.6748815111275919</v>
      </c>
      <c r="AW144" s="66">
        <f t="shared" si="105"/>
        <v>3.7999211282877387E-9</v>
      </c>
      <c r="AX144" s="66">
        <f t="shared" si="106"/>
        <v>8.1687722043180588E-2</v>
      </c>
      <c r="AY144" s="67">
        <f t="shared" si="107"/>
        <v>1.6321037959489503E-29</v>
      </c>
      <c r="AZ144" s="67">
        <f t="shared" si="108"/>
        <v>2.7707951335682584E-31</v>
      </c>
      <c r="BA144" s="68">
        <f t="shared" si="109"/>
        <v>2.4173921683257918E-7</v>
      </c>
      <c r="BB144" s="69">
        <f t="shared" si="110"/>
        <v>-1.5842864470321734E-17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20006294625864651</v>
      </c>
      <c r="P145" s="47">
        <f t="shared" si="77"/>
        <v>0.2000224885356377</v>
      </c>
      <c r="Q145" s="47">
        <f t="shared" si="78"/>
        <v>1.2589251729301366E-4</v>
      </c>
      <c r="R145" s="43">
        <f t="shared" si="79"/>
        <v>0.28580420894092362</v>
      </c>
      <c r="S145" s="43">
        <f t="shared" si="80"/>
        <v>0.28574641219376817</v>
      </c>
      <c r="T145" s="7">
        <f t="shared" si="81"/>
        <v>3.3404639817507251E-9</v>
      </c>
      <c r="U145" s="36">
        <f t="shared" si="82"/>
        <v>4.0392640100221888E-16</v>
      </c>
      <c r="V145" s="36">
        <f t="shared" si="83"/>
        <v>3.5674417922827977E-15</v>
      </c>
      <c r="W145" s="37">
        <f t="shared" si="92"/>
        <v>1.0007829630869115E-29</v>
      </c>
      <c r="X145" s="37">
        <f t="shared" si="93"/>
        <v>-15.393697760014303</v>
      </c>
      <c r="Y145" s="37">
        <f t="shared" si="93"/>
        <v>-14.447643104267028</v>
      </c>
      <c r="Z145" s="32">
        <f t="shared" si="94"/>
        <v>0.89501941166109567</v>
      </c>
      <c r="AA145" s="19">
        <f t="shared" si="84"/>
        <v>4.4978082774175964E-5</v>
      </c>
      <c r="AB145" s="47">
        <f t="shared" si="85"/>
        <v>0.89297932576486716</v>
      </c>
      <c r="AC145" s="20">
        <f t="shared" si="86"/>
        <v>5.0589057790262257E-6</v>
      </c>
      <c r="AD145" s="20"/>
      <c r="AE145" s="29">
        <f t="shared" si="87"/>
        <v>3.5674417922827977E-15</v>
      </c>
      <c r="AF145" s="20"/>
      <c r="AG145" s="20"/>
      <c r="AI145" s="60">
        <f t="shared" si="88"/>
        <v>0.28580420894092362</v>
      </c>
      <c r="AJ145" s="61">
        <f t="shared" si="95"/>
        <v>8.1684045848347125E-2</v>
      </c>
      <c r="AK145" s="61">
        <f t="shared" si="89"/>
        <v>0.28574641219376817</v>
      </c>
      <c r="AL145" s="61">
        <f t="shared" si="96"/>
        <v>8.1651012081610866E-2</v>
      </c>
      <c r="AM145" s="61">
        <f t="shared" si="97"/>
        <v>8.1667527294747008E-2</v>
      </c>
      <c r="AN145" s="61">
        <f t="shared" si="90"/>
        <v>4.0392640100221888E-16</v>
      </c>
      <c r="AO145" s="61">
        <f t="shared" si="98"/>
        <v>1.6315653742660534E-31</v>
      </c>
      <c r="AP145" s="61">
        <f t="shared" si="91"/>
        <v>3.5674417922827977E-15</v>
      </c>
      <c r="AQ145" s="61">
        <f t="shared" si="99"/>
        <v>1.27266409413259E-29</v>
      </c>
      <c r="AR145" s="61">
        <f t="shared" si="100"/>
        <v>1.4409839239416958E-30</v>
      </c>
      <c r="AS145" s="62">
        <f t="shared" si="101"/>
        <v>5.779674715544747E-5</v>
      </c>
      <c r="AT145" s="63">
        <f t="shared" si="102"/>
        <v>2.0222496851820049E-4</v>
      </c>
      <c r="AU145" s="64">
        <f t="shared" si="103"/>
        <v>-3.163515391280579E-15</v>
      </c>
      <c r="AV145" s="65">
        <f t="shared" si="104"/>
        <v>-7.8319104258381982</v>
      </c>
      <c r="AW145" s="66">
        <f t="shared" si="105"/>
        <v>3.3404639817507251E-9</v>
      </c>
      <c r="AX145" s="66">
        <f t="shared" si="106"/>
        <v>8.1684045848347125E-2</v>
      </c>
      <c r="AY145" s="67">
        <f t="shared" si="107"/>
        <v>1.0007829630869115E-29</v>
      </c>
      <c r="AZ145" s="67">
        <f t="shared" si="108"/>
        <v>1.6315653742660534E-31</v>
      </c>
      <c r="BA145" s="68">
        <f t="shared" si="109"/>
        <v>2.2665391041351948E-7</v>
      </c>
      <c r="BB145" s="69">
        <f t="shared" si="110"/>
        <v>-1.2405942710904232E-17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20005874486781305</v>
      </c>
      <c r="P146" s="47">
        <f t="shared" si="77"/>
        <v>0.20002081409319866</v>
      </c>
      <c r="Q146" s="47">
        <f t="shared" si="78"/>
        <v>1.1748973562604182E-4</v>
      </c>
      <c r="R146" s="43">
        <f t="shared" si="79"/>
        <v>0.28579820695401864</v>
      </c>
      <c r="S146" s="43">
        <f t="shared" si="80"/>
        <v>0.28574402013314099</v>
      </c>
      <c r="T146" s="7">
        <f t="shared" si="81"/>
        <v>2.9362115568270949E-9</v>
      </c>
      <c r="U146" s="36">
        <f t="shared" si="82"/>
        <v>3.0995758486355625E-16</v>
      </c>
      <c r="V146" s="36">
        <f t="shared" si="83"/>
        <v>2.7870709973092211E-15</v>
      </c>
      <c r="W146" s="37">
        <f t="shared" si="92"/>
        <v>6.136090858118206E-30</v>
      </c>
      <c r="X146" s="37">
        <f t="shared" si="93"/>
        <v>-15.508697731714136</v>
      </c>
      <c r="Y146" s="37">
        <f t="shared" si="93"/>
        <v>-14.554851968011887</v>
      </c>
      <c r="Z146" s="32">
        <f t="shared" si="94"/>
        <v>0.90982174093272716</v>
      </c>
      <c r="AA146" s="19">
        <f t="shared" si="84"/>
        <v>4.1629052874189257E-5</v>
      </c>
      <c r="AB146" s="47">
        <f t="shared" si="85"/>
        <v>0.89297933423533871</v>
      </c>
      <c r="AC146" s="20">
        <f t="shared" si="86"/>
        <v>4.4714982784028855E-6</v>
      </c>
      <c r="AD146" s="20"/>
      <c r="AE146" s="29">
        <f t="shared" si="87"/>
        <v>2.7870709973092211E-15</v>
      </c>
      <c r="AF146" s="20"/>
      <c r="AG146" s="20"/>
      <c r="AI146" s="60">
        <f t="shared" si="88"/>
        <v>0.28579820695401864</v>
      </c>
      <c r="AJ146" s="61">
        <f t="shared" si="95"/>
        <v>8.168061509813207E-2</v>
      </c>
      <c r="AK146" s="61">
        <f t="shared" si="89"/>
        <v>0.28574402013314099</v>
      </c>
      <c r="AL146" s="61">
        <f t="shared" si="96"/>
        <v>8.1649645041848878E-2</v>
      </c>
      <c r="AM146" s="61">
        <f t="shared" si="97"/>
        <v>8.1665128601884698E-2</v>
      </c>
      <c r="AN146" s="61">
        <f t="shared" si="90"/>
        <v>3.0995758486355625E-16</v>
      </c>
      <c r="AO146" s="61">
        <f t="shared" si="98"/>
        <v>9.6073704414448676E-32</v>
      </c>
      <c r="AP146" s="61">
        <f t="shared" si="91"/>
        <v>2.7870709973092211E-15</v>
      </c>
      <c r="AQ146" s="61">
        <f t="shared" si="99"/>
        <v>7.7677647440422161E-30</v>
      </c>
      <c r="AR146" s="61">
        <f t="shared" si="100"/>
        <v>8.6387379516922929E-31</v>
      </c>
      <c r="AS146" s="62">
        <f t="shared" si="101"/>
        <v>5.4186820877655251E-5</v>
      </c>
      <c r="AT146" s="63">
        <f t="shared" si="102"/>
        <v>1.895981834706655E-4</v>
      </c>
      <c r="AU146" s="64">
        <f t="shared" si="103"/>
        <v>-2.4771134124456648E-15</v>
      </c>
      <c r="AV146" s="65">
        <f t="shared" si="104"/>
        <v>-7.9917818869833219</v>
      </c>
      <c r="AW146" s="66">
        <f t="shared" si="105"/>
        <v>2.9362115568270949E-9</v>
      </c>
      <c r="AX146" s="66">
        <f t="shared" si="106"/>
        <v>8.168061509813207E-2</v>
      </c>
      <c r="AY146" s="67">
        <f t="shared" si="107"/>
        <v>6.136090858118206E-30</v>
      </c>
      <c r="AZ146" s="67">
        <f t="shared" si="108"/>
        <v>9.6073704414448676E-32</v>
      </c>
      <c r="BA146" s="68">
        <f t="shared" si="109"/>
        <v>2.1249733677511863E-7</v>
      </c>
      <c r="BB146" s="69">
        <f t="shared" si="110"/>
        <v>-9.7141702448849594E-18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2000548239015445</v>
      </c>
      <c r="P147" s="47">
        <f t="shared" si="77"/>
        <v>0.20001926432332667</v>
      </c>
      <c r="Q147" s="47">
        <f t="shared" si="78"/>
        <v>1.0964780308895252E-4</v>
      </c>
      <c r="R147" s="43">
        <f t="shared" si="79"/>
        <v>0.28579260557363501</v>
      </c>
      <c r="S147" s="43">
        <f t="shared" si="80"/>
        <v>0.285741806176181</v>
      </c>
      <c r="T147" s="7">
        <f t="shared" si="81"/>
        <v>2.5805787816899103E-9</v>
      </c>
      <c r="U147" s="36">
        <f t="shared" si="82"/>
        <v>2.3784952782251394E-16</v>
      </c>
      <c r="V147" s="36">
        <f t="shared" si="83"/>
        <v>2.1774047671014471E-15</v>
      </c>
      <c r="W147" s="37">
        <f t="shared" si="92"/>
        <v>3.7618745262143605E-30</v>
      </c>
      <c r="X147" s="37">
        <f t="shared" si="93"/>
        <v>-15.62369770640208</v>
      </c>
      <c r="Y147" s="37">
        <f t="shared" si="93"/>
        <v>-14.662060830592072</v>
      </c>
      <c r="Z147" s="32">
        <f t="shared" si="94"/>
        <v>0.92474548091763276</v>
      </c>
      <c r="AA147" s="19">
        <f t="shared" si="84"/>
        <v>3.8529388900584808E-5</v>
      </c>
      <c r="AB147" s="47">
        <f t="shared" si="85"/>
        <v>0.89297934172228255</v>
      </c>
      <c r="AC147" s="20">
        <f t="shared" si="86"/>
        <v>3.9522961364864237E-6</v>
      </c>
      <c r="AD147" s="20"/>
      <c r="AE147" s="29">
        <f t="shared" si="87"/>
        <v>2.1774047671014471E-15</v>
      </c>
      <c r="AF147" s="20"/>
      <c r="AG147" s="20"/>
      <c r="AI147" s="60">
        <f t="shared" si="88"/>
        <v>0.28579260557363501</v>
      </c>
      <c r="AJ147" s="61">
        <f t="shared" si="95"/>
        <v>8.1677413400567306E-2</v>
      </c>
      <c r="AK147" s="61">
        <f t="shared" si="89"/>
        <v>0.285741806176181</v>
      </c>
      <c r="AL147" s="61">
        <f t="shared" si="96"/>
        <v>8.1648379796826195E-2</v>
      </c>
      <c r="AM147" s="61">
        <f t="shared" si="97"/>
        <v>8.1662895308407354E-2</v>
      </c>
      <c r="AN147" s="61">
        <f t="shared" si="90"/>
        <v>2.3784952782251394E-16</v>
      </c>
      <c r="AO147" s="61">
        <f t="shared" si="98"/>
        <v>5.6572397885392839E-32</v>
      </c>
      <c r="AP147" s="61">
        <f t="shared" si="91"/>
        <v>2.1774047671014471E-15</v>
      </c>
      <c r="AQ147" s="61">
        <f t="shared" si="99"/>
        <v>4.7410915197961074E-30</v>
      </c>
      <c r="AR147" s="61">
        <f t="shared" si="100"/>
        <v>5.1789469573357015E-31</v>
      </c>
      <c r="AS147" s="62">
        <f t="shared" si="101"/>
        <v>5.0799397454004414E-5</v>
      </c>
      <c r="AT147" s="63">
        <f t="shared" si="102"/>
        <v>1.7774916657497584E-4</v>
      </c>
      <c r="AU147" s="64">
        <f t="shared" si="103"/>
        <v>-1.9395552392789334E-15</v>
      </c>
      <c r="AV147" s="65">
        <f t="shared" si="104"/>
        <v>-8.1545473604061627</v>
      </c>
      <c r="AW147" s="66">
        <f t="shared" si="105"/>
        <v>2.5805787816899103E-9</v>
      </c>
      <c r="AX147" s="66">
        <f t="shared" si="106"/>
        <v>8.1677413400567306E-2</v>
      </c>
      <c r="AY147" s="67">
        <f t="shared" si="107"/>
        <v>3.7618745262143605E-30</v>
      </c>
      <c r="AZ147" s="67">
        <f t="shared" si="108"/>
        <v>5.6572397885392839E-32</v>
      </c>
      <c r="BA147" s="68">
        <f t="shared" si="109"/>
        <v>1.9921332334903693E-7</v>
      </c>
      <c r="BB147" s="69">
        <f t="shared" si="110"/>
        <v>-7.606098977564445E-18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20005116464274145</v>
      </c>
      <c r="P148" s="47">
        <f t="shared" si="77"/>
        <v>0.20001782994372447</v>
      </c>
      <c r="Q148" s="47">
        <f t="shared" si="78"/>
        <v>1.0232928548289389E-4</v>
      </c>
      <c r="R148" s="43">
        <f t="shared" si="79"/>
        <v>0.28578737806105925</v>
      </c>
      <c r="S148" s="43">
        <f t="shared" si="80"/>
        <v>0.28573975706246352</v>
      </c>
      <c r="T148" s="7">
        <f t="shared" si="81"/>
        <v>2.2677595072547188E-9</v>
      </c>
      <c r="U148" s="36">
        <f t="shared" si="82"/>
        <v>1.8251657747480761E-16</v>
      </c>
      <c r="V148" s="36">
        <f t="shared" si="83"/>
        <v>1.7011018114762649E-15</v>
      </c>
      <c r="W148" s="37">
        <f t="shared" si="92"/>
        <v>2.3061011129272607E-30</v>
      </c>
      <c r="X148" s="37">
        <f t="shared" si="93"/>
        <v>-15.738697683652068</v>
      </c>
      <c r="Y148" s="37">
        <f t="shared" si="93"/>
        <v>-14.769269692948786</v>
      </c>
      <c r="Z148" s="32">
        <f t="shared" si="94"/>
        <v>0.93979062915900369</v>
      </c>
      <c r="AA148" s="19">
        <f t="shared" si="84"/>
        <v>3.5660523277815556E-5</v>
      </c>
      <c r="AB148" s="47">
        <f t="shared" si="85"/>
        <v>0.89297934833989701</v>
      </c>
      <c r="AC148" s="20">
        <f t="shared" si="86"/>
        <v>3.4933799655695025E-6</v>
      </c>
      <c r="AD148" s="20"/>
      <c r="AE148" s="29">
        <f t="shared" si="87"/>
        <v>1.7011018114762649E-15</v>
      </c>
      <c r="AF148" s="20"/>
      <c r="AG148" s="20"/>
      <c r="AI148" s="60">
        <f t="shared" si="88"/>
        <v>0.28578737806105925</v>
      </c>
      <c r="AJ148" s="61">
        <f t="shared" si="95"/>
        <v>8.1674425459014807E-2</v>
      </c>
      <c r="AK148" s="61">
        <f t="shared" si="89"/>
        <v>0.28573975706246352</v>
      </c>
      <c r="AL148" s="61">
        <f t="shared" si="96"/>
        <v>8.164720876611567E-2</v>
      </c>
      <c r="AM148" s="61">
        <f t="shared" si="97"/>
        <v>8.1660815978685491E-2</v>
      </c>
      <c r="AN148" s="61">
        <f t="shared" si="90"/>
        <v>1.8251657747480761E-16</v>
      </c>
      <c r="AO148" s="61">
        <f t="shared" si="98"/>
        <v>3.3312301053117448E-32</v>
      </c>
      <c r="AP148" s="61">
        <f t="shared" si="91"/>
        <v>1.7011018114762649E-15</v>
      </c>
      <c r="AQ148" s="61">
        <f t="shared" si="99"/>
        <v>2.8937473730078296E-30</v>
      </c>
      <c r="AR148" s="61">
        <f t="shared" si="100"/>
        <v>3.1047928056684328E-31</v>
      </c>
      <c r="AS148" s="62">
        <f t="shared" si="101"/>
        <v>4.76209985957321E-5</v>
      </c>
      <c r="AT148" s="63">
        <f t="shared" si="102"/>
        <v>1.6663086704115304E-4</v>
      </c>
      <c r="AU148" s="64">
        <f t="shared" si="103"/>
        <v>-1.5185852340014573E-15</v>
      </c>
      <c r="AV148" s="65">
        <f t="shared" si="104"/>
        <v>-8.320259206104522</v>
      </c>
      <c r="AW148" s="66">
        <f t="shared" si="105"/>
        <v>2.2677595072547188E-9</v>
      </c>
      <c r="AX148" s="66">
        <f t="shared" si="106"/>
        <v>8.1674425459014807E-2</v>
      </c>
      <c r="AY148" s="67">
        <f t="shared" si="107"/>
        <v>2.3061011129272607E-30</v>
      </c>
      <c r="AZ148" s="67">
        <f t="shared" si="108"/>
        <v>3.3312301053117448E-32</v>
      </c>
      <c r="BA148" s="68">
        <f t="shared" si="109"/>
        <v>1.8674901410091021E-7</v>
      </c>
      <c r="BB148" s="69">
        <f t="shared" si="110"/>
        <v>-5.9552362117704209E-18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20004774962358471</v>
      </c>
      <c r="P149" s="47">
        <f t="shared" si="77"/>
        <v>0.20001650236314422</v>
      </c>
      <c r="Q149" s="47">
        <f t="shared" si="78"/>
        <v>9.5499247169350554E-5</v>
      </c>
      <c r="R149" s="43">
        <f t="shared" si="79"/>
        <v>0.28578249946226386</v>
      </c>
      <c r="S149" s="43">
        <f t="shared" si="80"/>
        <v>0.28573786051877748</v>
      </c>
      <c r="T149" s="7">
        <f t="shared" si="81"/>
        <v>1.9926352755807507E-9</v>
      </c>
      <c r="U149" s="36">
        <f t="shared" si="82"/>
        <v>1.4005619908595636E-16</v>
      </c>
      <c r="V149" s="36">
        <f t="shared" si="83"/>
        <v>1.328989169865395E-15</v>
      </c>
      <c r="W149" s="37">
        <f t="shared" si="92"/>
        <v>1.4135616090064213E-30</v>
      </c>
      <c r="X149" s="37">
        <f t="shared" si="93"/>
        <v>-15.853697663925441</v>
      </c>
      <c r="Y149" s="37">
        <f t="shared" si="93"/>
        <v>-14.876478558174545</v>
      </c>
      <c r="Z149" s="32">
        <f t="shared" si="94"/>
        <v>0.95495718064458057</v>
      </c>
      <c r="AA149" s="19">
        <f t="shared" si="84"/>
        <v>3.3005270956384567E-5</v>
      </c>
      <c r="AB149" s="47">
        <f t="shared" si="85"/>
        <v>0.89297935418912111</v>
      </c>
      <c r="AC149" s="20">
        <f t="shared" si="86"/>
        <v>3.087749878351157E-6</v>
      </c>
      <c r="AD149" s="20"/>
      <c r="AE149" s="29">
        <f t="shared" si="87"/>
        <v>1.328989169865395E-15</v>
      </c>
      <c r="AF149" s="20"/>
      <c r="AG149" s="20"/>
      <c r="AI149" s="60">
        <f t="shared" si="88"/>
        <v>0.28578249946226386</v>
      </c>
      <c r="AJ149" s="61">
        <f t="shared" si="95"/>
        <v>8.1671636998898844E-2</v>
      </c>
      <c r="AK149" s="61">
        <f t="shared" si="89"/>
        <v>0.28573786051877748</v>
      </c>
      <c r="AL149" s="61">
        <f t="shared" si="96"/>
        <v>8.1646124933848332E-2</v>
      </c>
      <c r="AM149" s="61">
        <f t="shared" si="97"/>
        <v>8.1658879970055956E-2</v>
      </c>
      <c r="AN149" s="61">
        <f t="shared" si="90"/>
        <v>1.4005619908595636E-16</v>
      </c>
      <c r="AO149" s="61">
        <f t="shared" si="98"/>
        <v>1.9615738902405041E-32</v>
      </c>
      <c r="AP149" s="61">
        <f t="shared" si="91"/>
        <v>1.328989169865395E-15</v>
      </c>
      <c r="AQ149" s="61">
        <f t="shared" si="99"/>
        <v>1.7662122136195117E-30</v>
      </c>
      <c r="AR149" s="61">
        <f t="shared" si="100"/>
        <v>1.8613317175774763E-31</v>
      </c>
      <c r="AS149" s="62">
        <f t="shared" si="101"/>
        <v>4.4638943486385863E-5</v>
      </c>
      <c r="AT149" s="63">
        <f t="shared" si="102"/>
        <v>1.5619900998269565E-4</v>
      </c>
      <c r="AU149" s="64">
        <f t="shared" si="103"/>
        <v>-1.1889329707794386E-15</v>
      </c>
      <c r="AV149" s="65">
        <f t="shared" si="104"/>
        <v>-8.4889707027516685</v>
      </c>
      <c r="AW149" s="66">
        <f t="shared" si="105"/>
        <v>1.9926352755807507E-9</v>
      </c>
      <c r="AX149" s="66">
        <f t="shared" si="106"/>
        <v>8.1671636998898844E-2</v>
      </c>
      <c r="AY149" s="67">
        <f t="shared" si="107"/>
        <v>1.4135616090064213E-30</v>
      </c>
      <c r="AZ149" s="67">
        <f t="shared" si="108"/>
        <v>1.9615738902405041E-32</v>
      </c>
      <c r="BA149" s="68">
        <f t="shared" si="109"/>
        <v>1.7505468033876808E-7</v>
      </c>
      <c r="BB149" s="69">
        <f t="shared" si="110"/>
        <v>-4.6624822383507395E-18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20004456254215203</v>
      </c>
      <c r="P150" s="47">
        <f t="shared" si="77"/>
        <v>0.20001527362994698</v>
      </c>
      <c r="Q150" s="47">
        <f t="shared" si="78"/>
        <v>8.9125084304020346E-5</v>
      </c>
      <c r="R150" s="43">
        <f t="shared" si="79"/>
        <v>0.28577794648878863</v>
      </c>
      <c r="S150" s="43">
        <f t="shared" si="80"/>
        <v>0.28573610518563858</v>
      </c>
      <c r="T150" s="7">
        <f t="shared" si="81"/>
        <v>1.750694649294177E-9</v>
      </c>
      <c r="U150" s="36">
        <f t="shared" si="82"/>
        <v>1.0747373799321404E-16</v>
      </c>
      <c r="V150" s="36">
        <f t="shared" si="83"/>
        <v>1.0382754321659427E-15</v>
      </c>
      <c r="W150" s="37">
        <f t="shared" si="92"/>
        <v>8.663917938748218E-31</v>
      </c>
      <c r="X150" s="37">
        <f t="shared" si="93"/>
        <v>-15.968697645869492</v>
      </c>
      <c r="Y150" s="37">
        <f t="shared" si="93"/>
        <v>-14.983687422207915</v>
      </c>
      <c r="Z150" s="32">
        <f t="shared" si="94"/>
        <v>0.9702451407178303</v>
      </c>
      <c r="AA150" s="19">
        <f t="shared" si="84"/>
        <v>3.0547726471087921E-5</v>
      </c>
      <c r="AB150" s="47">
        <f t="shared" si="85"/>
        <v>0.89297935935917361</v>
      </c>
      <c r="AC150" s="20">
        <f t="shared" si="86"/>
        <v>2.7292187624795538E-6</v>
      </c>
      <c r="AD150" s="20"/>
      <c r="AE150" s="29">
        <f t="shared" si="87"/>
        <v>1.0382754321659427E-15</v>
      </c>
      <c r="AF150" s="20"/>
      <c r="AG150" s="20"/>
      <c r="AI150" s="60">
        <f t="shared" si="88"/>
        <v>0.28577794648878863</v>
      </c>
      <c r="AJ150" s="61">
        <f t="shared" si="95"/>
        <v>8.1669034699348941E-2</v>
      </c>
      <c r="AK150" s="61">
        <f t="shared" si="89"/>
        <v>0.28573610518563858</v>
      </c>
      <c r="AL150" s="61">
        <f t="shared" si="96"/>
        <v>8.1645121806658311E-2</v>
      </c>
      <c r="AM150" s="61">
        <f t="shared" si="97"/>
        <v>8.1657077377656304E-2</v>
      </c>
      <c r="AN150" s="61">
        <f t="shared" si="90"/>
        <v>1.0747373799321404E-16</v>
      </c>
      <c r="AO150" s="61">
        <f t="shared" si="98"/>
        <v>1.1550604358234018E-32</v>
      </c>
      <c r="AP150" s="61">
        <f t="shared" si="91"/>
        <v>1.0382754321659427E-15</v>
      </c>
      <c r="AQ150" s="61">
        <f t="shared" si="99"/>
        <v>1.078015873039375E-30</v>
      </c>
      <c r="AR150" s="61">
        <f t="shared" si="100"/>
        <v>1.1158734176139359E-31</v>
      </c>
      <c r="AS150" s="62">
        <f t="shared" si="101"/>
        <v>4.1841303150047526E-5</v>
      </c>
      <c r="AT150" s="63">
        <f t="shared" si="102"/>
        <v>1.4641193858424273E-4</v>
      </c>
      <c r="AU150" s="64">
        <f t="shared" si="103"/>
        <v>-9.3080169417272862E-16</v>
      </c>
      <c r="AV150" s="65">
        <f t="shared" si="104"/>
        <v>-8.6607362091704676</v>
      </c>
      <c r="AW150" s="66">
        <f t="shared" si="105"/>
        <v>1.750694649294177E-9</v>
      </c>
      <c r="AX150" s="66">
        <f t="shared" si="106"/>
        <v>8.1669034699348941E-2</v>
      </c>
      <c r="AY150" s="67">
        <f t="shared" si="107"/>
        <v>8.663917938748218E-31</v>
      </c>
      <c r="AZ150" s="67">
        <f t="shared" si="108"/>
        <v>1.1550604358234018E-32</v>
      </c>
      <c r="BA150" s="68">
        <f t="shared" si="109"/>
        <v>1.6408354176489225E-7</v>
      </c>
      <c r="BB150" s="69">
        <f t="shared" si="110"/>
        <v>-3.6502027222459943E-18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20004158818460038</v>
      </c>
      <c r="P151" s="47">
        <f t="shared" si="77"/>
        <v>0.20001413638449078</v>
      </c>
      <c r="Q151" s="47">
        <f t="shared" si="78"/>
        <v>8.3176369200732586E-5</v>
      </c>
      <c r="R151" s="43">
        <f t="shared" si="79"/>
        <v>0.28577369740657199</v>
      </c>
      <c r="S151" s="43">
        <f t="shared" si="80"/>
        <v>0.28573448054927258</v>
      </c>
      <c r="T151" s="7">
        <f t="shared" si="81"/>
        <v>1.5379618964420297E-9</v>
      </c>
      <c r="U151" s="36">
        <f t="shared" si="82"/>
        <v>8.2471210603773433E-17</v>
      </c>
      <c r="V151" s="36">
        <f t="shared" si="83"/>
        <v>8.111547454249083E-16</v>
      </c>
      <c r="W151" s="37">
        <f t="shared" si="92"/>
        <v>5.3097969391942404E-31</v>
      </c>
      <c r="X151" s="37">
        <f t="shared" si="93"/>
        <v>-16.083697630334655</v>
      </c>
      <c r="Y151" s="37">
        <f t="shared" si="93"/>
        <v>-15.090896286758865</v>
      </c>
      <c r="Z151" s="32">
        <f t="shared" si="94"/>
        <v>0.98565450780589403</v>
      </c>
      <c r="AA151" s="19">
        <f t="shared" si="84"/>
        <v>2.8273168663696313E-5</v>
      </c>
      <c r="AB151" s="47">
        <f t="shared" si="85"/>
        <v>0.89297936392891442</v>
      </c>
      <c r="AC151" s="20">
        <f t="shared" si="86"/>
        <v>2.4123178660171338E-6</v>
      </c>
      <c r="AD151" s="20"/>
      <c r="AE151" s="29">
        <f t="shared" si="87"/>
        <v>8.111547454249083E-16</v>
      </c>
      <c r="AF151" s="20"/>
      <c r="AG151" s="20"/>
      <c r="AI151" s="60">
        <f t="shared" si="88"/>
        <v>0.28577369740657199</v>
      </c>
      <c r="AJ151" s="61">
        <f t="shared" si="95"/>
        <v>8.1666606129422975E-2</v>
      </c>
      <c r="AK151" s="61">
        <f t="shared" si="89"/>
        <v>0.28573448054927258</v>
      </c>
      <c r="AL151" s="61">
        <f t="shared" si="96"/>
        <v>8.1644193374762628E-2</v>
      </c>
      <c r="AM151" s="61">
        <f t="shared" si="97"/>
        <v>8.165539898311186E-2</v>
      </c>
      <c r="AN151" s="61">
        <f t="shared" si="90"/>
        <v>8.2471210603773433E-17</v>
      </c>
      <c r="AO151" s="61">
        <f t="shared" si="98"/>
        <v>6.8015005784519512E-33</v>
      </c>
      <c r="AP151" s="61">
        <f t="shared" si="91"/>
        <v>8.111547454249083E-16</v>
      </c>
      <c r="AQ151" s="61">
        <f t="shared" si="99"/>
        <v>6.5797202102534782E-31</v>
      </c>
      <c r="AR151" s="61">
        <f t="shared" si="100"/>
        <v>6.689691384218784E-32</v>
      </c>
      <c r="AS151" s="62">
        <f t="shared" si="101"/>
        <v>3.9216857299406715E-5</v>
      </c>
      <c r="AT151" s="63">
        <f t="shared" si="102"/>
        <v>1.3723046471842597E-4</v>
      </c>
      <c r="AU151" s="64">
        <f t="shared" si="103"/>
        <v>-7.2868353482113486E-16</v>
      </c>
      <c r="AV151" s="65">
        <f t="shared" si="104"/>
        <v>-8.8356109906284583</v>
      </c>
      <c r="AW151" s="66">
        <f t="shared" si="105"/>
        <v>1.5379618964420297E-9</v>
      </c>
      <c r="AX151" s="66">
        <f t="shared" si="106"/>
        <v>8.1666606129422975E-2</v>
      </c>
      <c r="AY151" s="67">
        <f t="shared" si="107"/>
        <v>5.3097969391942404E-31</v>
      </c>
      <c r="AZ151" s="67">
        <f t="shared" si="108"/>
        <v>6.8015005784519512E-33</v>
      </c>
      <c r="BA151" s="68">
        <f t="shared" si="109"/>
        <v>1.5379159725257535E-7</v>
      </c>
      <c r="BB151" s="69">
        <f t="shared" si="110"/>
        <v>-2.8575824894946467E-18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20003881235254201</v>
      </c>
      <c r="P152" s="47">
        <f t="shared" si="77"/>
        <v>0.20001308381506183</v>
      </c>
      <c r="Q152" s="47">
        <f t="shared" si="78"/>
        <v>7.7624705084000667E-5</v>
      </c>
      <c r="R152" s="43">
        <f t="shared" si="79"/>
        <v>0.2857697319322029</v>
      </c>
      <c r="S152" s="43">
        <f t="shared" si="80"/>
        <v>0.28573297687865978</v>
      </c>
      <c r="T152" s="7">
        <f t="shared" si="81"/>
        <v>1.3509339609571632E-9</v>
      </c>
      <c r="U152" s="36">
        <f t="shared" si="82"/>
        <v>6.3285233136304226E-17</v>
      </c>
      <c r="V152" s="36">
        <f t="shared" si="83"/>
        <v>6.3371625044826228E-16</v>
      </c>
      <c r="W152" s="37">
        <f t="shared" si="92"/>
        <v>3.2539154551155538E-31</v>
      </c>
      <c r="X152" s="37">
        <f t="shared" si="93"/>
        <v>-16.198697615663189</v>
      </c>
      <c r="Y152" s="37">
        <f t="shared" si="93"/>
        <v>-15.198105156075771</v>
      </c>
      <c r="Z152" s="111">
        <f t="shared" si="94"/>
        <v>1.0011852701831989</v>
      </c>
      <c r="AA152" s="19">
        <f t="shared" si="84"/>
        <v>2.6167972502047295E-5</v>
      </c>
      <c r="AB152" s="47">
        <f t="shared" si="85"/>
        <v>0.89297936796804711</v>
      </c>
      <c r="AC152" s="20">
        <f t="shared" si="86"/>
        <v>2.1322134080720207E-6</v>
      </c>
      <c r="AD152" s="20"/>
      <c r="AE152" s="29">
        <f t="shared" si="87"/>
        <v>6.3371625044826228E-16</v>
      </c>
      <c r="AF152" s="20"/>
      <c r="AG152" s="20"/>
      <c r="AI152" s="60">
        <f t="shared" si="88"/>
        <v>0.2857697319322029</v>
      </c>
      <c r="AJ152" s="61">
        <f t="shared" si="95"/>
        <v>8.1664339688603108E-2</v>
      </c>
      <c r="AK152" s="61">
        <f t="shared" si="89"/>
        <v>0.28573297687865978</v>
      </c>
      <c r="AL152" s="61">
        <f t="shared" si="96"/>
        <v>8.1643334075940724E-2</v>
      </c>
      <c r="AM152" s="61">
        <f t="shared" si="97"/>
        <v>8.1653836206804942E-2</v>
      </c>
      <c r="AN152" s="61">
        <f t="shared" si="90"/>
        <v>6.3285233136304226E-17</v>
      </c>
      <c r="AO152" s="61">
        <f t="shared" si="98"/>
        <v>4.0050207331163783E-33</v>
      </c>
      <c r="AP152" s="61">
        <f t="shared" si="91"/>
        <v>6.3371625044826228E-16</v>
      </c>
      <c r="AQ152" s="61">
        <f t="shared" si="99"/>
        <v>4.015962860822047E-31</v>
      </c>
      <c r="AR152" s="61">
        <f t="shared" si="100"/>
        <v>4.0104880651882837E-32</v>
      </c>
      <c r="AS152" s="62">
        <f t="shared" si="101"/>
        <v>3.6755053543113814E-5</v>
      </c>
      <c r="AT152" s="63">
        <f t="shared" si="102"/>
        <v>1.2861772761796103E-4</v>
      </c>
      <c r="AU152" s="64">
        <f t="shared" si="103"/>
        <v>-5.7043101731195804E-16</v>
      </c>
      <c r="AV152" s="65">
        <f t="shared" si="104"/>
        <v>-9.0136511954275225</v>
      </c>
      <c r="AW152" s="66">
        <f t="shared" si="105"/>
        <v>1.3509339609571632E-9</v>
      </c>
      <c r="AX152" s="66">
        <f t="shared" si="106"/>
        <v>8.1664339688603108E-2</v>
      </c>
      <c r="AY152" s="67">
        <f t="shared" si="107"/>
        <v>3.2539154551155538E-31</v>
      </c>
      <c r="AZ152" s="67">
        <f t="shared" si="108"/>
        <v>4.0050207331163783E-33</v>
      </c>
      <c r="BA152" s="68">
        <f t="shared" si="109"/>
        <v>1.4413746487495613E-7</v>
      </c>
      <c r="BB152" s="69">
        <f t="shared" si="110"/>
        <v>-2.2369843816155218E-18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20003622179526773</v>
      </c>
      <c r="P153" s="47">
        <f t="shared" si="77"/>
        <v>0.20001210961708543</v>
      </c>
      <c r="Q153" s="47">
        <f t="shared" si="78"/>
        <v>7.2443590535431493E-5</v>
      </c>
      <c r="R153" s="43">
        <f t="shared" si="79"/>
        <v>0.28576603113609678</v>
      </c>
      <c r="S153" s="43">
        <f t="shared" si="80"/>
        <v>0.28573158516726493</v>
      </c>
      <c r="T153" s="7">
        <f t="shared" si="81"/>
        <v>1.1865247687642405E-9</v>
      </c>
      <c r="U153" s="36">
        <f t="shared" si="82"/>
        <v>4.8562652110052321E-17</v>
      </c>
      <c r="V153" s="36">
        <f t="shared" si="83"/>
        <v>4.9509207534399231E-16</v>
      </c>
      <c r="W153" s="37">
        <f t="shared" si="92"/>
        <v>1.9938852581363511E-31</v>
      </c>
      <c r="X153" s="37">
        <f t="shared" si="93"/>
        <v>-16.313697603536802</v>
      </c>
      <c r="Y153" s="37">
        <f t="shared" si="93"/>
        <v>-15.305314025116544</v>
      </c>
      <c r="Z153" s="111">
        <f t="shared" si="94"/>
        <v>1.016837441227644</v>
      </c>
      <c r="AA153" s="19">
        <f t="shared" si="84"/>
        <v>2.4219527461228808E-5</v>
      </c>
      <c r="AB153" s="47">
        <f t="shared" si="85"/>
        <v>0.89297937153818163</v>
      </c>
      <c r="AC153" s="20">
        <f t="shared" si="86"/>
        <v>1.8846328826447449E-6</v>
      </c>
      <c r="AD153" s="20"/>
      <c r="AE153" s="29">
        <f t="shared" si="87"/>
        <v>4.9509207534399231E-16</v>
      </c>
      <c r="AF153" s="20"/>
      <c r="AG153" s="20"/>
      <c r="AI153" s="60">
        <f t="shared" si="88"/>
        <v>0.28576603113609678</v>
      </c>
      <c r="AJ153" s="61">
        <f t="shared" si="95"/>
        <v>8.1662224551276627E-2</v>
      </c>
      <c r="AK153" s="61">
        <f t="shared" si="89"/>
        <v>0.28573158516726493</v>
      </c>
      <c r="AL153" s="61">
        <f t="shared" si="96"/>
        <v>8.1642538762197972E-2</v>
      </c>
      <c r="AM153" s="61">
        <f t="shared" si="97"/>
        <v>8.1652381063474916E-2</v>
      </c>
      <c r="AN153" s="61">
        <f t="shared" si="90"/>
        <v>4.8562652110052321E-17</v>
      </c>
      <c r="AO153" s="61">
        <f t="shared" si="98"/>
        <v>2.358331179961969E-33</v>
      </c>
      <c r="AP153" s="61">
        <f t="shared" si="91"/>
        <v>4.9509207534399231E-16</v>
      </c>
      <c r="AQ153" s="61">
        <f t="shared" si="99"/>
        <v>2.4511616306842135E-31</v>
      </c>
      <c r="AR153" s="61">
        <f t="shared" si="100"/>
        <v>2.4042984217374111E-32</v>
      </c>
      <c r="AS153" s="62">
        <f t="shared" si="101"/>
        <v>3.4445968831842144E-5</v>
      </c>
      <c r="AT153" s="63">
        <f t="shared" si="102"/>
        <v>1.2053906020564482E-4</v>
      </c>
      <c r="AU153" s="64">
        <f t="shared" si="103"/>
        <v>-4.4652942323394E-16</v>
      </c>
      <c r="AV153" s="65">
        <f t="shared" si="104"/>
        <v>-9.1949142773755099</v>
      </c>
      <c r="AW153" s="66">
        <f t="shared" si="105"/>
        <v>1.1865247687642405E-9</v>
      </c>
      <c r="AX153" s="66">
        <f t="shared" si="106"/>
        <v>8.1662224551276627E-2</v>
      </c>
      <c r="AY153" s="67">
        <f t="shared" si="107"/>
        <v>1.9938852581363511E-31</v>
      </c>
      <c r="AZ153" s="67">
        <f t="shared" si="108"/>
        <v>2.358331179961969E-33</v>
      </c>
      <c r="BA153" s="68">
        <f t="shared" si="109"/>
        <v>1.3508223071310646E-7</v>
      </c>
      <c r="BB153" s="69">
        <f t="shared" si="110"/>
        <v>-1.751095777388E-18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20003380414649388</v>
      </c>
      <c r="P154" s="47">
        <f t="shared" si="77"/>
        <v>0.20001120795537275</v>
      </c>
      <c r="Q154" s="47">
        <f t="shared" si="78"/>
        <v>6.7608292987708659E-5</v>
      </c>
      <c r="R154" s="43">
        <f t="shared" si="79"/>
        <v>0.28576257735213412</v>
      </c>
      <c r="S154" s="43">
        <f t="shared" si="80"/>
        <v>0.28573029707910397</v>
      </c>
      <c r="T154" s="7">
        <f t="shared" si="81"/>
        <v>1.0420160269010092E-9</v>
      </c>
      <c r="U154" s="36">
        <f t="shared" si="82"/>
        <v>3.7265110093681841E-17</v>
      </c>
      <c r="V154" s="36">
        <f t="shared" si="83"/>
        <v>3.8679165799171792E-16</v>
      </c>
      <c r="W154" s="37">
        <f t="shared" si="92"/>
        <v>1.2216880768551812E-31</v>
      </c>
      <c r="X154" s="37">
        <f t="shared" si="93"/>
        <v>-16.428697591379716</v>
      </c>
      <c r="Y154" s="37">
        <f t="shared" si="93"/>
        <v>-15.412522900998633</v>
      </c>
      <c r="Z154" s="111">
        <f t="shared" si="94"/>
        <v>1.0326110013710905</v>
      </c>
      <c r="AA154" s="19">
        <f t="shared" si="84"/>
        <v>2.2416161985869712E-5</v>
      </c>
      <c r="AB154" s="47">
        <f t="shared" si="85"/>
        <v>0.89297937469377475</v>
      </c>
      <c r="AC154" s="20">
        <f t="shared" si="86"/>
        <v>1.6657998392264019E-6</v>
      </c>
      <c r="AD154" s="20"/>
      <c r="AE154" s="29">
        <f t="shared" si="87"/>
        <v>3.8679165799171792E-16</v>
      </c>
      <c r="AF154" s="20"/>
      <c r="AG154" s="20"/>
      <c r="AI154" s="60">
        <f t="shared" si="88"/>
        <v>0.28576257735213412</v>
      </c>
      <c r="AJ154" s="61">
        <f t="shared" si="95"/>
        <v>8.166025061493444E-2</v>
      </c>
      <c r="AK154" s="61">
        <f t="shared" si="89"/>
        <v>0.28573029707910397</v>
      </c>
      <c r="AL154" s="61">
        <f t="shared" si="96"/>
        <v>8.1641802668913008E-2</v>
      </c>
      <c r="AM154" s="61">
        <f t="shared" si="97"/>
        <v>8.165102612091571E-2</v>
      </c>
      <c r="AN154" s="61">
        <f t="shared" si="90"/>
        <v>3.7265110093681841E-17</v>
      </c>
      <c r="AO154" s="61">
        <f t="shared" si="98"/>
        <v>1.3886884302942282E-33</v>
      </c>
      <c r="AP154" s="61">
        <f t="shared" si="91"/>
        <v>3.8679165799171792E-16</v>
      </c>
      <c r="AQ154" s="61">
        <f t="shared" si="99"/>
        <v>1.4960778669198209E-31</v>
      </c>
      <c r="AR154" s="61">
        <f t="shared" si="100"/>
        <v>1.4413833718379103E-32</v>
      </c>
      <c r="AS154" s="62">
        <f t="shared" si="101"/>
        <v>3.2280273030149687E-5</v>
      </c>
      <c r="AT154" s="63">
        <f t="shared" si="102"/>
        <v>1.1296186270874776E-4</v>
      </c>
      <c r="AU154" s="64">
        <f t="shared" si="103"/>
        <v>-3.495265478980361E-16</v>
      </c>
      <c r="AV154" s="65">
        <f t="shared" si="104"/>
        <v>-9.3794583464090451</v>
      </c>
      <c r="AW154" s="66">
        <f t="shared" si="105"/>
        <v>1.0420160269010092E-9</v>
      </c>
      <c r="AX154" s="66">
        <f t="shared" si="106"/>
        <v>8.166025061493444E-2</v>
      </c>
      <c r="AY154" s="67">
        <f t="shared" si="107"/>
        <v>1.2216880768551812E-31</v>
      </c>
      <c r="AZ154" s="67">
        <f t="shared" si="108"/>
        <v>1.3886884302942282E-33</v>
      </c>
      <c r="BA154" s="68">
        <f t="shared" si="109"/>
        <v>1.2658930600058701E-7</v>
      </c>
      <c r="BB154" s="69">
        <f t="shared" si="110"/>
        <v>-1.3706923446981807E-18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20003154786533114</v>
      </c>
      <c r="P155" s="47">
        <f t="shared" si="77"/>
        <v>0.2000103734291776</v>
      </c>
      <c r="Q155" s="47">
        <f t="shared" si="78"/>
        <v>6.3095730662221527E-5</v>
      </c>
      <c r="R155" s="43">
        <f t="shared" si="79"/>
        <v>0.2857593540933302</v>
      </c>
      <c r="S155" s="43">
        <f t="shared" si="80"/>
        <v>0.28572910489882514</v>
      </c>
      <c r="T155" s="7">
        <f t="shared" si="81"/>
        <v>9.150137682050076E-10</v>
      </c>
      <c r="U155" s="36">
        <f t="shared" si="82"/>
        <v>2.8595811011576105E-17</v>
      </c>
      <c r="V155" s="36">
        <f t="shared" si="83"/>
        <v>3.0218173925017898E-16</v>
      </c>
      <c r="W155" s="37">
        <f t="shared" si="92"/>
        <v>7.4849260130177971E-32</v>
      </c>
      <c r="X155" s="37">
        <f t="shared" si="93"/>
        <v>-16.543697581829058</v>
      </c>
      <c r="Y155" s="37">
        <f t="shared" si="93"/>
        <v>-15.519731783486398</v>
      </c>
      <c r="Z155" s="111">
        <f t="shared" si="94"/>
        <v>1.048505956175521</v>
      </c>
      <c r="AA155" s="19">
        <f t="shared" si="84"/>
        <v>2.0747073574112172E-5</v>
      </c>
      <c r="AB155" s="47">
        <f t="shared" si="85"/>
        <v>0.89297937748295997</v>
      </c>
      <c r="AC155" s="20">
        <f t="shared" si="86"/>
        <v>1.4723763317387115E-6</v>
      </c>
      <c r="AD155" s="20"/>
      <c r="AE155" s="29">
        <f t="shared" si="87"/>
        <v>3.0218173925017898E-16</v>
      </c>
      <c r="AF155" s="20"/>
      <c r="AG155" s="20"/>
      <c r="AI155" s="60">
        <f t="shared" si="88"/>
        <v>0.2857593540933302</v>
      </c>
      <c r="AJ155" s="61">
        <f t="shared" si="95"/>
        <v>8.1658408451837264E-2</v>
      </c>
      <c r="AK155" s="61">
        <f t="shared" si="89"/>
        <v>0.28572910489882514</v>
      </c>
      <c r="AL155" s="61">
        <f t="shared" si="96"/>
        <v>8.1641121386283821E-2</v>
      </c>
      <c r="AM155" s="61">
        <f t="shared" si="97"/>
        <v>8.1649764461553656E-2</v>
      </c>
      <c r="AN155" s="61">
        <f t="shared" si="90"/>
        <v>2.8595811011576105E-17</v>
      </c>
      <c r="AO155" s="61">
        <f t="shared" si="98"/>
        <v>8.1772040740977728E-34</v>
      </c>
      <c r="AP155" s="61">
        <f t="shared" si="91"/>
        <v>3.0218173925017898E-16</v>
      </c>
      <c r="AQ155" s="61">
        <f t="shared" si="99"/>
        <v>9.1313803536263154E-32</v>
      </c>
      <c r="AR155" s="61">
        <f t="shared" si="100"/>
        <v>8.6411319067474874E-33</v>
      </c>
      <c r="AS155" s="62">
        <f t="shared" si="101"/>
        <v>3.0249194505060917E-5</v>
      </c>
      <c r="AT155" s="63">
        <f t="shared" si="102"/>
        <v>1.058554831950712E-4</v>
      </c>
      <c r="AU155" s="64">
        <f t="shared" si="103"/>
        <v>-2.7358592823860289E-16</v>
      </c>
      <c r="AV155" s="65">
        <f t="shared" si="104"/>
        <v>-9.5673428575902371</v>
      </c>
      <c r="AW155" s="66">
        <f t="shared" si="105"/>
        <v>9.150137682050076E-10</v>
      </c>
      <c r="AX155" s="66">
        <f t="shared" si="106"/>
        <v>8.1658408451837264E-2</v>
      </c>
      <c r="AY155" s="67">
        <f t="shared" si="107"/>
        <v>7.4849260130177971E-32</v>
      </c>
      <c r="AZ155" s="67">
        <f t="shared" si="108"/>
        <v>8.1772040740977728E-34</v>
      </c>
      <c r="BA155" s="68">
        <f t="shared" si="109"/>
        <v>1.1862429217670947E-7</v>
      </c>
      <c r="BB155" s="69">
        <f t="shared" si="110"/>
        <v>-1.0728859930925604E-18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20002944218119337</v>
      </c>
      <c r="P156" s="47">
        <f t="shared" si="77"/>
        <v>0.20000960103985405</v>
      </c>
      <c r="Q156" s="47">
        <f t="shared" si="78"/>
        <v>5.888436238666862E-5</v>
      </c>
      <c r="R156" s="43">
        <f t="shared" si="79"/>
        <v>0.28575634597313337</v>
      </c>
      <c r="S156" s="43">
        <f t="shared" si="80"/>
        <v>0.28572800148550581</v>
      </c>
      <c r="T156" s="7">
        <f t="shared" si="81"/>
        <v>8.0340997886906743E-10</v>
      </c>
      <c r="U156" s="36">
        <f t="shared" si="82"/>
        <v>2.1943324602819022E-17</v>
      </c>
      <c r="V156" s="36">
        <f t="shared" si="83"/>
        <v>2.3608007487699678E-16</v>
      </c>
      <c r="W156" s="37">
        <f t="shared" si="92"/>
        <v>4.5854547817985567E-32</v>
      </c>
      <c r="X156" s="37">
        <f t="shared" si="93"/>
        <v>-16.658697572418784</v>
      </c>
      <c r="Y156" s="37">
        <f t="shared" si="93"/>
        <v>-15.626940665763852</v>
      </c>
      <c r="Z156" s="111">
        <f t="shared" si="94"/>
        <v>1.0645223144301543</v>
      </c>
      <c r="AA156" s="19">
        <f t="shared" si="84"/>
        <v>1.9202264070362074E-5</v>
      </c>
      <c r="AB156" s="47">
        <f t="shared" si="85"/>
        <v>0.8929793799482818</v>
      </c>
      <c r="AC156" s="20">
        <f t="shared" si="86"/>
        <v>1.3014119964322859E-6</v>
      </c>
      <c r="AD156" s="20"/>
      <c r="AE156" s="29">
        <f t="shared" si="87"/>
        <v>2.3608007487699678E-16</v>
      </c>
      <c r="AF156" s="20"/>
      <c r="AG156" s="20"/>
      <c r="AI156" s="60">
        <f t="shared" si="88"/>
        <v>0.28575634597313337</v>
      </c>
      <c r="AJ156" s="61">
        <f t="shared" si="95"/>
        <v>8.1656689263917101E-2</v>
      </c>
      <c r="AK156" s="61">
        <f t="shared" si="89"/>
        <v>0.28572800148550581</v>
      </c>
      <c r="AL156" s="61">
        <f t="shared" si="96"/>
        <v>8.1640490832901216E-2</v>
      </c>
      <c r="AM156" s="61">
        <f t="shared" si="97"/>
        <v>8.164858964670417E-2</v>
      </c>
      <c r="AN156" s="61">
        <f t="shared" si="90"/>
        <v>2.1943324602819022E-17</v>
      </c>
      <c r="AO156" s="61">
        <f t="shared" si="98"/>
        <v>4.8150949462468254E-34</v>
      </c>
      <c r="AP156" s="61">
        <f t="shared" si="91"/>
        <v>2.3608007487699678E-16</v>
      </c>
      <c r="AQ156" s="61">
        <f t="shared" si="99"/>
        <v>5.573380175392841E-32</v>
      </c>
      <c r="AR156" s="61">
        <f t="shared" si="100"/>
        <v>5.1803817152837603E-33</v>
      </c>
      <c r="AS156" s="62">
        <f t="shared" si="101"/>
        <v>2.834448762756292E-5</v>
      </c>
      <c r="AT156" s="63">
        <f t="shared" si="102"/>
        <v>9.9191104684085828E-5</v>
      </c>
      <c r="AU156" s="64">
        <f t="shared" si="103"/>
        <v>-2.1413675027417776E-16</v>
      </c>
      <c r="AV156" s="65">
        <f t="shared" si="104"/>
        <v>-9.7586283824406426</v>
      </c>
      <c r="AW156" s="66">
        <f t="shared" si="105"/>
        <v>8.0340997886906743E-10</v>
      </c>
      <c r="AX156" s="66">
        <f t="shared" si="106"/>
        <v>8.1656689263917101E-2</v>
      </c>
      <c r="AY156" s="67">
        <f t="shared" si="107"/>
        <v>4.5854547817985567E-32</v>
      </c>
      <c r="AZ156" s="67">
        <f t="shared" si="108"/>
        <v>4.8150949462468254E-34</v>
      </c>
      <c r="BA156" s="68">
        <f t="shared" si="109"/>
        <v>1.1115485344142321E-7</v>
      </c>
      <c r="BB156" s="69">
        <f t="shared" si="110"/>
        <v>-8.3975196185952066E-19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20002747704238336</v>
      </c>
      <c r="P157" s="47">
        <f t="shared" si="77"/>
        <v>0.20000888616092127</v>
      </c>
      <c r="Q157" s="47">
        <f t="shared" si="78"/>
        <v>5.4954084766656316E-5</v>
      </c>
      <c r="R157" s="43">
        <f t="shared" si="79"/>
        <v>0.28575353863197622</v>
      </c>
      <c r="S157" s="43">
        <f t="shared" si="80"/>
        <v>0.28572698022988757</v>
      </c>
      <c r="T157" s="7">
        <f t="shared" si="81"/>
        <v>7.0534872150240932E-10</v>
      </c>
      <c r="U157" s="36">
        <f t="shared" si="82"/>
        <v>1.6838462564606983E-17</v>
      </c>
      <c r="V157" s="36">
        <f t="shared" si="83"/>
        <v>1.8443801771712502E-16</v>
      </c>
      <c r="W157" s="37">
        <f t="shared" si="92"/>
        <v>2.8089610887321932E-32</v>
      </c>
      <c r="X157" s="37">
        <f t="shared" si="93"/>
        <v>-16.773697564272751</v>
      </c>
      <c r="Y157" s="37">
        <f t="shared" si="93"/>
        <v>-15.734149554090564</v>
      </c>
      <c r="Z157" s="111">
        <f t="shared" si="94"/>
        <v>1.0806600654737453</v>
      </c>
      <c r="AA157" s="19">
        <f t="shared" si="84"/>
        <v>1.7772479772218134E-5</v>
      </c>
      <c r="AB157" s="47">
        <f t="shared" si="85"/>
        <v>0.89297938212734518</v>
      </c>
      <c r="AC157" s="20">
        <f t="shared" si="86"/>
        <v>1.150299019625815E-6</v>
      </c>
      <c r="AD157" s="20"/>
      <c r="AE157" s="29">
        <f t="shared" si="87"/>
        <v>1.8443801771712502E-16</v>
      </c>
      <c r="AF157" s="20"/>
      <c r="AG157" s="20"/>
      <c r="AI157" s="60">
        <f t="shared" si="88"/>
        <v>0.28575353863197622</v>
      </c>
      <c r="AJ157" s="61">
        <f t="shared" si="95"/>
        <v>8.1655084840696321E-2</v>
      </c>
      <c r="AK157" s="61">
        <f t="shared" si="89"/>
        <v>0.28572698022988757</v>
      </c>
      <c r="AL157" s="61">
        <f t="shared" si="96"/>
        <v>8.1639907231290568E-2</v>
      </c>
      <c r="AM157" s="61">
        <f t="shared" si="97"/>
        <v>8.1647495683319082E-2</v>
      </c>
      <c r="AN157" s="61">
        <f t="shared" si="90"/>
        <v>1.6838462564606983E-17</v>
      </c>
      <c r="AO157" s="61">
        <f t="shared" si="98"/>
        <v>2.8353382153967078E-34</v>
      </c>
      <c r="AP157" s="61">
        <f t="shared" si="91"/>
        <v>1.8443801771712502E-16</v>
      </c>
      <c r="AQ157" s="61">
        <f t="shared" si="99"/>
        <v>3.4017382379422523E-32</v>
      </c>
      <c r="AR157" s="61">
        <f t="shared" si="100"/>
        <v>3.1056526568201295E-33</v>
      </c>
      <c r="AS157" s="62">
        <f t="shared" si="101"/>
        <v>2.6558402088650013E-5</v>
      </c>
      <c r="AT157" s="63">
        <f t="shared" si="102"/>
        <v>9.2941638503573341E-5</v>
      </c>
      <c r="AU157" s="64">
        <f t="shared" si="103"/>
        <v>-1.6759955515251803E-16</v>
      </c>
      <c r="AV157" s="65">
        <f t="shared" si="104"/>
        <v>-9.9533763554398398</v>
      </c>
      <c r="AW157" s="66">
        <f t="shared" si="105"/>
        <v>7.0534872150240932E-10</v>
      </c>
      <c r="AX157" s="66">
        <f t="shared" si="106"/>
        <v>8.1655084840696321E-2</v>
      </c>
      <c r="AY157" s="67">
        <f t="shared" si="107"/>
        <v>2.8089610887321932E-32</v>
      </c>
      <c r="AZ157" s="67">
        <f t="shared" si="108"/>
        <v>2.8353382153967078E-34</v>
      </c>
      <c r="BA157" s="68">
        <f t="shared" si="109"/>
        <v>1.0415059642607848E-7</v>
      </c>
      <c r="BB157" s="69">
        <f t="shared" si="110"/>
        <v>-6.5725315746085503E-19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20002564306811035</v>
      </c>
      <c r="P158" s="47">
        <f t="shared" si="77"/>
        <v>0.20000822451035682</v>
      </c>
      <c r="Q158" s="47">
        <f t="shared" si="78"/>
        <v>5.1286136220674026E-5</v>
      </c>
      <c r="R158" s="43">
        <f t="shared" si="79"/>
        <v>0.28575091866872909</v>
      </c>
      <c r="S158" s="43">
        <f t="shared" si="80"/>
        <v>0.28572603501479549</v>
      </c>
      <c r="T158" s="7">
        <f t="shared" si="81"/>
        <v>6.1919623308741715E-10</v>
      </c>
      <c r="U158" s="36">
        <f t="shared" si="82"/>
        <v>1.2921187921252245E-17</v>
      </c>
      <c r="V158" s="36">
        <f t="shared" si="83"/>
        <v>1.4409255774938363E-16</v>
      </c>
      <c r="W158" s="37">
        <f t="shared" si="92"/>
        <v>1.7205928262588416E-32</v>
      </c>
      <c r="X158" s="37">
        <f t="shared" si="93"/>
        <v>-16.888697557244274</v>
      </c>
      <c r="Y158" s="37">
        <f t="shared" si="93"/>
        <v>-15.841358449524959</v>
      </c>
      <c r="Z158" s="111">
        <f t="shared" si="94"/>
        <v>1.0969192065582916</v>
      </c>
      <c r="AA158" s="19">
        <f t="shared" si="84"/>
        <v>1.6449156000140724E-5</v>
      </c>
      <c r="AB158" s="47">
        <f t="shared" si="85"/>
        <v>0.8929793840533885</v>
      </c>
      <c r="AC158" s="20">
        <f t="shared" si="86"/>
        <v>1.0167323947533688E-6</v>
      </c>
      <c r="AD158" s="20"/>
      <c r="AE158" s="29">
        <f t="shared" si="87"/>
        <v>1.4409255774938363E-16</v>
      </c>
      <c r="AF158" s="20"/>
      <c r="AG158" s="20"/>
      <c r="AI158" s="60">
        <f t="shared" si="88"/>
        <v>0.28575091866872909</v>
      </c>
      <c r="AJ158" s="61">
        <f t="shared" si="95"/>
        <v>8.1653587520022622E-2</v>
      </c>
      <c r="AK158" s="61">
        <f t="shared" si="89"/>
        <v>0.28572603501479549</v>
      </c>
      <c r="AL158" s="61">
        <f t="shared" si="96"/>
        <v>8.1639367085276138E-2</v>
      </c>
      <c r="AM158" s="61">
        <f t="shared" si="97"/>
        <v>8.1646476993051262E-2</v>
      </c>
      <c r="AN158" s="61">
        <f t="shared" si="90"/>
        <v>1.2921187921252245E-17</v>
      </c>
      <c r="AO158" s="61">
        <f t="shared" si="98"/>
        <v>1.6695709729631492E-34</v>
      </c>
      <c r="AP158" s="61">
        <f t="shared" si="91"/>
        <v>1.4409255774938363E-16</v>
      </c>
      <c r="AQ158" s="61">
        <f t="shared" si="99"/>
        <v>2.0762665198759457E-32</v>
      </c>
      <c r="AR158" s="61">
        <f t="shared" si="100"/>
        <v>1.8618470167336774E-33</v>
      </c>
      <c r="AS158" s="62">
        <f t="shared" si="101"/>
        <v>2.4883653933605032E-5</v>
      </c>
      <c r="AT158" s="63">
        <f t="shared" si="102"/>
        <v>8.7081623567596093E-5</v>
      </c>
      <c r="AU158" s="64">
        <f t="shared" si="103"/>
        <v>-1.3117136982813139E-16</v>
      </c>
      <c r="AV158" s="65">
        <f t="shared" si="104"/>
        <v>-10.151649417031235</v>
      </c>
      <c r="AW158" s="66">
        <f t="shared" si="105"/>
        <v>6.1919623308741715E-10</v>
      </c>
      <c r="AX158" s="66">
        <f t="shared" si="106"/>
        <v>8.1653587520022622E-2</v>
      </c>
      <c r="AY158" s="67">
        <f t="shared" si="107"/>
        <v>1.7205928262588416E-32</v>
      </c>
      <c r="AZ158" s="67">
        <f t="shared" si="108"/>
        <v>1.6695709729631492E-34</v>
      </c>
      <c r="BA158" s="68">
        <f t="shared" si="109"/>
        <v>9.7582956602372675E-8</v>
      </c>
      <c r="BB158" s="69">
        <f t="shared" si="110"/>
        <v>-5.1439752873777012E-19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20002393150371015</v>
      </c>
      <c r="P159" s="47">
        <f t="shared" si="77"/>
        <v>0.20000761212495199</v>
      </c>
      <c r="Q159" s="47">
        <f t="shared" si="78"/>
        <v>4.7863007420234646E-5</v>
      </c>
      <c r="R159" s="43">
        <f t="shared" si="79"/>
        <v>0.28574847357672878</v>
      </c>
      <c r="S159" s="43">
        <f t="shared" si="80"/>
        <v>0.28572516017850286</v>
      </c>
      <c r="T159" s="7">
        <f t="shared" si="81"/>
        <v>5.4351453684039927E-10</v>
      </c>
      <c r="U159" s="36">
        <f t="shared" si="82"/>
        <v>9.9152221336707573E-18</v>
      </c>
      <c r="V159" s="36">
        <f t="shared" si="83"/>
        <v>1.1257258659570806E-16</v>
      </c>
      <c r="W159" s="37">
        <f t="shared" si="92"/>
        <v>1.0538534478291559E-32</v>
      </c>
      <c r="X159" s="37">
        <f t="shared" si="93"/>
        <v>-17.003697551721231</v>
      </c>
      <c r="Y159" s="37">
        <f t="shared" si="93"/>
        <v>-15.948567354952653</v>
      </c>
      <c r="Z159" s="111">
        <f t="shared" si="94"/>
        <v>1.113299732132899</v>
      </c>
      <c r="AA159" s="19">
        <f t="shared" si="84"/>
        <v>1.5224365794035555E-5</v>
      </c>
      <c r="AB159" s="47">
        <f t="shared" si="85"/>
        <v>0.89297938575579083</v>
      </c>
      <c r="AC159" s="20">
        <f t="shared" si="86"/>
        <v>8.986747526999412E-7</v>
      </c>
      <c r="AD159" s="20"/>
      <c r="AE159" s="29">
        <f t="shared" si="87"/>
        <v>1.1257258659570806E-16</v>
      </c>
      <c r="AF159" s="20"/>
      <c r="AG159" s="20"/>
      <c r="AI159" s="60">
        <f t="shared" si="88"/>
        <v>0.28574847357672878</v>
      </c>
      <c r="AJ159" s="61">
        <f t="shared" si="95"/>
        <v>8.1652190151430465E-2</v>
      </c>
      <c r="AK159" s="61">
        <f t="shared" si="89"/>
        <v>0.28572516017850286</v>
      </c>
      <c r="AL159" s="61">
        <f t="shared" si="96"/>
        <v>8.1638867159031112E-2</v>
      </c>
      <c r="AM159" s="61">
        <f t="shared" si="97"/>
        <v>8.1645528383473526E-2</v>
      </c>
      <c r="AN159" s="61">
        <f t="shared" si="90"/>
        <v>9.9152221336707573E-18</v>
      </c>
      <c r="AO159" s="61">
        <f t="shared" si="98"/>
        <v>9.8311629960034485E-35</v>
      </c>
      <c r="AP159" s="61">
        <f t="shared" si="91"/>
        <v>1.1257258659570806E-16</v>
      </c>
      <c r="AQ159" s="61">
        <f t="shared" si="99"/>
        <v>1.2672587252848191E-32</v>
      </c>
      <c r="AR159" s="61">
        <f t="shared" si="100"/>
        <v>1.1161822022583325E-33</v>
      </c>
      <c r="AS159" s="62">
        <f t="shared" si="101"/>
        <v>2.3313398225921489E-5</v>
      </c>
      <c r="AT159" s="63">
        <f t="shared" si="102"/>
        <v>8.1587131277050933E-5</v>
      </c>
      <c r="AU159" s="64">
        <f t="shared" si="103"/>
        <v>-1.026573644620373E-16</v>
      </c>
      <c r="AV159" s="65">
        <f t="shared" si="104"/>
        <v>-10.353511305957204</v>
      </c>
      <c r="AW159" s="66">
        <f t="shared" si="105"/>
        <v>5.4351453684039927E-10</v>
      </c>
      <c r="AX159" s="66">
        <f t="shared" si="106"/>
        <v>8.1652190151430465E-2</v>
      </c>
      <c r="AY159" s="67">
        <f t="shared" si="107"/>
        <v>1.0538534478291559E-32</v>
      </c>
      <c r="AZ159" s="67">
        <f t="shared" si="108"/>
        <v>9.8311629960034485E-35</v>
      </c>
      <c r="BA159" s="68">
        <f t="shared" si="109"/>
        <v>9.1425091082045053E-8</v>
      </c>
      <c r="BB159" s="69">
        <f t="shared" si="110"/>
        <v>-4.0257789985112668E-19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20002233417885398</v>
      </c>
      <c r="P160" s="47">
        <f t="shared" si="77"/>
        <v>0.20000704533657676</v>
      </c>
      <c r="Q160" s="47">
        <f t="shared" si="78"/>
        <v>4.4668357707899901E-5</v>
      </c>
      <c r="R160" s="43">
        <f t="shared" si="79"/>
        <v>0.28574619168407711</v>
      </c>
      <c r="S160" s="43">
        <f t="shared" si="80"/>
        <v>0.28572435048082395</v>
      </c>
      <c r="T160" s="7">
        <f t="shared" si="81"/>
        <v>4.7703815954580196E-10</v>
      </c>
      <c r="U160" s="36">
        <f t="shared" si="82"/>
        <v>7.6085597185585362E-18</v>
      </c>
      <c r="V160" s="36">
        <f t="shared" si="83"/>
        <v>8.7947547717081223E-17</v>
      </c>
      <c r="W160" s="37">
        <f t="shared" si="92"/>
        <v>6.4543529926267717E-33</v>
      </c>
      <c r="X160" s="37">
        <f t="shared" si="93"/>
        <v>-17.118697546315115</v>
      </c>
      <c r="Y160" s="37">
        <f t="shared" si="93"/>
        <v>-16.055776265675398</v>
      </c>
      <c r="Z160" s="111">
        <f t="shared" si="94"/>
        <v>1.1298016488367761</v>
      </c>
      <c r="AA160" s="19">
        <f t="shared" si="84"/>
        <v>1.4090772427967068E-5</v>
      </c>
      <c r="AB160" s="47">
        <f t="shared" si="85"/>
        <v>0.89297938726051984</v>
      </c>
      <c r="AC160" s="20">
        <f t="shared" si="86"/>
        <v>7.943252957777893E-7</v>
      </c>
      <c r="AD160" s="20"/>
      <c r="AE160" s="29">
        <f t="shared" si="87"/>
        <v>8.7947547717081223E-17</v>
      </c>
      <c r="AF160" s="20"/>
      <c r="AG160" s="20"/>
      <c r="AI160" s="60">
        <f t="shared" si="88"/>
        <v>0.28574619168407711</v>
      </c>
      <c r="AJ160" s="61">
        <f t="shared" si="95"/>
        <v>8.1650886061953337E-2</v>
      </c>
      <c r="AK160" s="61">
        <f t="shared" si="89"/>
        <v>0.28572435048082395</v>
      </c>
      <c r="AL160" s="61">
        <f t="shared" si="96"/>
        <v>8.1638404457688718E-2</v>
      </c>
      <c r="AM160" s="61">
        <f t="shared" si="97"/>
        <v>8.1644645021301948E-2</v>
      </c>
      <c r="AN160" s="61">
        <f t="shared" si="90"/>
        <v>7.6085597185585362E-18</v>
      </c>
      <c r="AO160" s="61">
        <f t="shared" si="98"/>
        <v>5.7890180990871547E-35</v>
      </c>
      <c r="AP160" s="61">
        <f t="shared" si="91"/>
        <v>8.7947547717081223E-17</v>
      </c>
      <c r="AQ160" s="61">
        <f t="shared" si="99"/>
        <v>7.7347711494482792E-33</v>
      </c>
      <c r="AR160" s="61">
        <f t="shared" si="100"/>
        <v>6.6915416890618897E-34</v>
      </c>
      <c r="AS160" s="62">
        <f t="shared" si="101"/>
        <v>2.1841203253158969E-5</v>
      </c>
      <c r="AT160" s="63">
        <f t="shared" si="102"/>
        <v>7.6435675745791743E-5</v>
      </c>
      <c r="AU160" s="64">
        <f t="shared" si="103"/>
        <v>-8.0338987998522683E-17</v>
      </c>
      <c r="AV160" s="65">
        <f t="shared" si="104"/>
        <v>-10.559027065603836</v>
      </c>
      <c r="AW160" s="66">
        <f t="shared" si="105"/>
        <v>4.7703815954580196E-10</v>
      </c>
      <c r="AX160" s="66">
        <f t="shared" si="106"/>
        <v>8.1650886061953337E-2</v>
      </c>
      <c r="AY160" s="67">
        <f t="shared" si="107"/>
        <v>6.4543529926267717E-33</v>
      </c>
      <c r="AZ160" s="67">
        <f t="shared" si="108"/>
        <v>5.7890180990871547E-35</v>
      </c>
      <c r="BA160" s="68">
        <f t="shared" si="109"/>
        <v>8.5651777463368504E-8</v>
      </c>
      <c r="BB160" s="69">
        <f t="shared" si="110"/>
        <v>-3.1505485489616736E-19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20002084346854673</v>
      </c>
      <c r="P161" s="47">
        <f t="shared" si="77"/>
        <v>0.2000065207502108</v>
      </c>
      <c r="Q161" s="47">
        <f t="shared" si="78"/>
        <v>4.1686937093421422E-5</v>
      </c>
      <c r="R161" s="43">
        <f t="shared" si="79"/>
        <v>0.28574406209792391</v>
      </c>
      <c r="S161" s="43">
        <f t="shared" si="80"/>
        <v>0.28572360107172973</v>
      </c>
      <c r="T161" s="7">
        <f t="shared" si="81"/>
        <v>4.1865359291912903E-10</v>
      </c>
      <c r="U161" s="36">
        <f t="shared" si="82"/>
        <v>5.8385158043100217E-18</v>
      </c>
      <c r="V161" s="36">
        <f t="shared" si="83"/>
        <v>6.8709187540822896E-17</v>
      </c>
      <c r="W161" s="37">
        <f t="shared" si="92"/>
        <v>3.9527213646003579E-33</v>
      </c>
      <c r="X161" s="37">
        <f t="shared" si="93"/>
        <v>-17.233697539860138</v>
      </c>
      <c r="Y161" s="37">
        <f t="shared" si="93"/>
        <v>-16.162985186790536</v>
      </c>
      <c r="Z161" s="111">
        <f t="shared" si="94"/>
        <v>1.1464249430158449</v>
      </c>
      <c r="AA161" s="19">
        <f t="shared" si="84"/>
        <v>1.3041585462579449E-5</v>
      </c>
      <c r="AB161" s="47">
        <f t="shared" si="85"/>
        <v>0.89297938859052817</v>
      </c>
      <c r="AC161" s="20">
        <f t="shared" si="86"/>
        <v>7.020923118021551E-7</v>
      </c>
      <c r="AD161" s="20"/>
      <c r="AE161" s="29">
        <f t="shared" si="87"/>
        <v>6.8709187540822896E-17</v>
      </c>
      <c r="AF161" s="20"/>
      <c r="AG161" s="20"/>
      <c r="AI161" s="60">
        <f t="shared" si="88"/>
        <v>0.28574406209792391</v>
      </c>
      <c r="AJ161" s="61">
        <f t="shared" si="95"/>
        <v>8.1649669024222202E-2</v>
      </c>
      <c r="AK161" s="61">
        <f t="shared" si="89"/>
        <v>0.28572360107172973</v>
      </c>
      <c r="AL161" s="61">
        <f t="shared" si="96"/>
        <v>8.1637976209396959E-2</v>
      </c>
      <c r="AM161" s="61">
        <f t="shared" si="97"/>
        <v>8.1643822407482775E-2</v>
      </c>
      <c r="AN161" s="61">
        <f t="shared" si="90"/>
        <v>5.8385158043100217E-18</v>
      </c>
      <c r="AO161" s="61">
        <f t="shared" si="98"/>
        <v>3.4088266797177901E-35</v>
      </c>
      <c r="AP161" s="61">
        <f t="shared" si="91"/>
        <v>6.8709187540822896E-17</v>
      </c>
      <c r="AQ161" s="61">
        <f t="shared" si="99"/>
        <v>4.7209524525199721E-33</v>
      </c>
      <c r="AR161" s="61">
        <f t="shared" si="100"/>
        <v>4.0115967735839575E-34</v>
      </c>
      <c r="AS161" s="62">
        <f t="shared" si="101"/>
        <v>2.0461026194185106E-5</v>
      </c>
      <c r="AT161" s="63">
        <f t="shared" si="102"/>
        <v>7.1606129079151791E-5</v>
      </c>
      <c r="AU161" s="64">
        <f t="shared" si="103"/>
        <v>-6.2870671736512869E-17</v>
      </c>
      <c r="AV161" s="65">
        <f t="shared" si="104"/>
        <v>-10.768262661908258</v>
      </c>
      <c r="AW161" s="66">
        <f t="shared" si="105"/>
        <v>4.1865359291912903E-10</v>
      </c>
      <c r="AX161" s="66">
        <f t="shared" si="106"/>
        <v>8.1649669024222202E-2</v>
      </c>
      <c r="AY161" s="67">
        <f t="shared" si="107"/>
        <v>3.9527213646003579E-33</v>
      </c>
      <c r="AZ161" s="67">
        <f t="shared" si="108"/>
        <v>3.4088266797177901E-35</v>
      </c>
      <c r="BA161" s="68">
        <f t="shared" si="109"/>
        <v>8.0239318408569039E-8</v>
      </c>
      <c r="BB161" s="69">
        <f t="shared" si="110"/>
        <v>-2.4655165386867791E-19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20001945225672838</v>
      </c>
      <c r="P162" s="47">
        <f t="shared" si="77"/>
        <v>0.20000603522361027</v>
      </c>
      <c r="Q162" s="47">
        <f t="shared" si="78"/>
        <v>3.8904513456750064E-5</v>
      </c>
      <c r="R162" s="43">
        <f t="shared" si="79"/>
        <v>0.28574207465246915</v>
      </c>
      <c r="S162" s="43">
        <f t="shared" si="80"/>
        <v>0.28572290746230039</v>
      </c>
      <c r="T162" s="7">
        <f t="shared" si="81"/>
        <v>3.6738117896526557E-10</v>
      </c>
      <c r="U162" s="36">
        <f t="shared" si="82"/>
        <v>4.4802522416925911E-18</v>
      </c>
      <c r="V162" s="36">
        <f t="shared" si="83"/>
        <v>5.3679180167307849E-17</v>
      </c>
      <c r="W162" s="37">
        <f t="shared" si="92"/>
        <v>2.4205345090298849E-33</v>
      </c>
      <c r="X162" s="37">
        <f t="shared" si="93"/>
        <v>-17.348697534195754</v>
      </c>
      <c r="Y162" s="37">
        <f t="shared" si="93"/>
        <v>-16.27019412569177</v>
      </c>
      <c r="Z162" s="111">
        <f t="shared" si="94"/>
        <v>1.1631696021547113</v>
      </c>
      <c r="AA162" s="19">
        <f t="shared" si="84"/>
        <v>1.2070520068947796E-5</v>
      </c>
      <c r="AB162" s="47">
        <f t="shared" si="85"/>
        <v>0.89297938976610336</v>
      </c>
      <c r="AC162" s="20">
        <f t="shared" si="86"/>
        <v>6.2056890640685905E-7</v>
      </c>
      <c r="AD162" s="20"/>
      <c r="AE162" s="29">
        <f t="shared" si="87"/>
        <v>5.3679180167307849E-17</v>
      </c>
      <c r="AF162" s="20"/>
      <c r="AG162" s="20"/>
      <c r="AI162" s="60">
        <f t="shared" si="88"/>
        <v>0.28574207465246915</v>
      </c>
      <c r="AJ162" s="61">
        <f t="shared" si="95"/>
        <v>8.1648533226697254E-2</v>
      </c>
      <c r="AK162" s="61">
        <f t="shared" si="89"/>
        <v>0.28572290746230039</v>
      </c>
      <c r="AL162" s="61">
        <f t="shared" si="96"/>
        <v>8.1637579848710271E-2</v>
      </c>
      <c r="AM162" s="61">
        <f t="shared" si="97"/>
        <v>8.1643056354013172E-2</v>
      </c>
      <c r="AN162" s="61">
        <f t="shared" si="90"/>
        <v>4.4802522416925911E-18</v>
      </c>
      <c r="AO162" s="61">
        <f t="shared" si="98"/>
        <v>2.0072660149191487E-35</v>
      </c>
      <c r="AP162" s="61">
        <f t="shared" si="91"/>
        <v>5.3679180167307849E-17</v>
      </c>
      <c r="AQ162" s="61">
        <f t="shared" si="99"/>
        <v>2.8814543834342964E-33</v>
      </c>
      <c r="AR162" s="61">
        <f t="shared" si="100"/>
        <v>2.4049626727680148E-34</v>
      </c>
      <c r="AS162" s="62">
        <f t="shared" si="101"/>
        <v>1.9167190168756232E-5</v>
      </c>
      <c r="AT162" s="63">
        <f t="shared" si="102"/>
        <v>6.7078641435875793E-5</v>
      </c>
      <c r="AU162" s="64">
        <f t="shared" si="103"/>
        <v>-4.9198927925615257E-17</v>
      </c>
      <c r="AV162" s="65">
        <f t="shared" si="104"/>
        <v>-10.981285265096687</v>
      </c>
      <c r="AW162" s="66">
        <f t="shared" si="105"/>
        <v>3.6738117896526557E-10</v>
      </c>
      <c r="AX162" s="66">
        <f t="shared" si="106"/>
        <v>8.1648533226697254E-2</v>
      </c>
      <c r="AY162" s="67">
        <f t="shared" si="107"/>
        <v>2.4205345090298849E-33</v>
      </c>
      <c r="AZ162" s="67">
        <f t="shared" si="108"/>
        <v>2.0072660149191487E-35</v>
      </c>
      <c r="BA162" s="68">
        <f t="shared" si="109"/>
        <v>7.5165451642181305E-8</v>
      </c>
      <c r="BB162" s="69">
        <f t="shared" si="110"/>
        <v>-1.9293697225731474E-19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20001815390230487</v>
      </c>
      <c r="P163" s="47">
        <f t="shared" si="77"/>
        <v>0.2000055858484886</v>
      </c>
      <c r="Q163" s="47">
        <f t="shared" si="78"/>
        <v>3.6307804609747593E-5</v>
      </c>
      <c r="R163" s="43">
        <f t="shared" si="79"/>
        <v>0.28574021986043557</v>
      </c>
      <c r="S163" s="43">
        <f t="shared" si="80"/>
        <v>0.28572226549784085</v>
      </c>
      <c r="T163" s="7">
        <f t="shared" si="81"/>
        <v>3.2235913618263474E-10</v>
      </c>
      <c r="U163" s="36">
        <f t="shared" si="82"/>
        <v>3.4379730578483148E-18</v>
      </c>
      <c r="V163" s="36">
        <f t="shared" si="83"/>
        <v>4.1936957790108901E-17</v>
      </c>
      <c r="W163" s="37">
        <f t="shared" si="92"/>
        <v>1.4821718254148336E-33</v>
      </c>
      <c r="X163" s="37">
        <f t="shared" si="93"/>
        <v>-17.463697531044446</v>
      </c>
      <c r="Y163" s="37">
        <f t="shared" si="93"/>
        <v>-16.377403077516107</v>
      </c>
      <c r="Z163" s="111">
        <f t="shared" si="94"/>
        <v>1.1800356397664327</v>
      </c>
      <c r="AA163" s="19">
        <f t="shared" si="84"/>
        <v>1.1171759380935106E-5</v>
      </c>
      <c r="AB163" s="47">
        <f t="shared" si="85"/>
        <v>0.89297939080517719</v>
      </c>
      <c r="AC163" s="20">
        <f t="shared" si="86"/>
        <v>5.4851155324456827E-7</v>
      </c>
      <c r="AD163" s="20"/>
      <c r="AE163" s="29">
        <f t="shared" si="87"/>
        <v>4.1936957790108901E-17</v>
      </c>
      <c r="AF163" s="20"/>
      <c r="AG163" s="20"/>
      <c r="AI163" s="60">
        <f t="shared" si="88"/>
        <v>0.28574021986043557</v>
      </c>
      <c r="AJ163" s="61">
        <f t="shared" si="95"/>
        <v>8.1647473245890057E-2</v>
      </c>
      <c r="AK163" s="61">
        <f t="shared" si="89"/>
        <v>0.28572226549784085</v>
      </c>
      <c r="AL163" s="61">
        <f t="shared" si="96"/>
        <v>8.1637213001218664E-2</v>
      </c>
      <c r="AM163" s="61">
        <f t="shared" si="97"/>
        <v>8.1642342962374798E-2</v>
      </c>
      <c r="AN163" s="61">
        <f t="shared" si="90"/>
        <v>3.4379730578483148E-18</v>
      </c>
      <c r="AO163" s="61">
        <f t="shared" si="98"/>
        <v>1.1819658746490892E-35</v>
      </c>
      <c r="AP163" s="61">
        <f t="shared" si="91"/>
        <v>4.1936957790108901E-17</v>
      </c>
      <c r="AQ163" s="61">
        <f t="shared" si="99"/>
        <v>1.7587084286893756E-33</v>
      </c>
      <c r="AR163" s="61">
        <f t="shared" si="100"/>
        <v>1.4417813101051641E-34</v>
      </c>
      <c r="AS163" s="62">
        <f t="shared" si="101"/>
        <v>1.795436259471872E-5</v>
      </c>
      <c r="AT163" s="63">
        <f t="shared" si="102"/>
        <v>6.2834565618687455E-5</v>
      </c>
      <c r="AU163" s="64">
        <f t="shared" si="103"/>
        <v>-3.8498984732260585E-17</v>
      </c>
      <c r="AV163" s="65">
        <f t="shared" si="104"/>
        <v>-11.198163593624992</v>
      </c>
      <c r="AW163" s="66">
        <f t="shared" si="105"/>
        <v>3.2235913618263474E-10</v>
      </c>
      <c r="AX163" s="66">
        <f t="shared" si="106"/>
        <v>8.1647473245890057E-2</v>
      </c>
      <c r="AY163" s="67">
        <f t="shared" si="107"/>
        <v>1.4821718254148336E-33</v>
      </c>
      <c r="AZ163" s="67">
        <f t="shared" si="108"/>
        <v>1.1819658746490892E-35</v>
      </c>
      <c r="BA163" s="68">
        <f t="shared" si="109"/>
        <v>7.0409265077328312E-8</v>
      </c>
      <c r="BB163" s="69">
        <f t="shared" si="110"/>
        <v>-1.5097641071474739E-19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20001694220744629</v>
      </c>
      <c r="P164" s="47">
        <f t="shared" si="77"/>
        <v>0.20000516993309747</v>
      </c>
      <c r="Q164" s="47">
        <f t="shared" si="78"/>
        <v>3.3884414892526587E-5</v>
      </c>
      <c r="R164" s="43">
        <f t="shared" si="79"/>
        <v>0.28573848886778042</v>
      </c>
      <c r="S164" s="43">
        <f t="shared" si="80"/>
        <v>0.28572167133299642</v>
      </c>
      <c r="T164" s="7">
        <f t="shared" si="81"/>
        <v>2.8282947621095466E-10</v>
      </c>
      <c r="U164" s="36">
        <f t="shared" si="82"/>
        <v>2.6381681342467694E-18</v>
      </c>
      <c r="V164" s="36">
        <f t="shared" si="83"/>
        <v>3.2763324635317419E-17</v>
      </c>
      <c r="W164" s="37">
        <f t="shared" si="92"/>
        <v>9.0752505421399919E-34</v>
      </c>
      <c r="X164" s="37">
        <f t="shared" si="93"/>
        <v>-17.578697529696129</v>
      </c>
      <c r="Y164" s="37">
        <f t="shared" si="93"/>
        <v>-16.484612034948483</v>
      </c>
      <c r="Z164" s="111">
        <f t="shared" si="94"/>
        <v>1.1970230698171997</v>
      </c>
      <c r="AA164" s="19">
        <f t="shared" si="84"/>
        <v>1.0339919651704399E-5</v>
      </c>
      <c r="AB164" s="47">
        <f t="shared" si="85"/>
        <v>0.8929793917235993</v>
      </c>
      <c r="AC164" s="20">
        <f t="shared" si="86"/>
        <v>4.8482111561050889E-7</v>
      </c>
      <c r="AD164" s="20"/>
      <c r="AE164" s="29">
        <f t="shared" si="87"/>
        <v>3.2763324635317419E-17</v>
      </c>
      <c r="AF164" s="20"/>
      <c r="AG164" s="20"/>
      <c r="AI164" s="60">
        <f t="shared" si="88"/>
        <v>0.28573848886778042</v>
      </c>
      <c r="AJ164" s="61">
        <f t="shared" si="95"/>
        <v>8.1646484020442667E-2</v>
      </c>
      <c r="AK164" s="61">
        <f t="shared" si="89"/>
        <v>0.28572167133299642</v>
      </c>
      <c r="AL164" s="61">
        <f t="shared" si="96"/>
        <v>8.1636873469320831E-2</v>
      </c>
      <c r="AM164" s="61">
        <f t="shared" si="97"/>
        <v>8.1641678603467008E-2</v>
      </c>
      <c r="AN164" s="61">
        <f t="shared" si="90"/>
        <v>2.6381681342467694E-18</v>
      </c>
      <c r="AO164" s="61">
        <f t="shared" si="98"/>
        <v>6.9599311045550801E-36</v>
      </c>
      <c r="AP164" s="61">
        <f t="shared" si="91"/>
        <v>3.2763324635317419E-17</v>
      </c>
      <c r="AQ164" s="61">
        <f t="shared" si="99"/>
        <v>1.0734354411591973E-33</v>
      </c>
      <c r="AR164" s="61">
        <f t="shared" si="100"/>
        <v>8.6435159024876571E-35</v>
      </c>
      <c r="AS164" s="62">
        <f t="shared" si="101"/>
        <v>1.6817534783997168E-5</v>
      </c>
      <c r="AT164" s="63">
        <f t="shared" si="102"/>
        <v>5.8856385958487846E-5</v>
      </c>
      <c r="AU164" s="64">
        <f t="shared" si="103"/>
        <v>-3.0125156501070649E-17</v>
      </c>
      <c r="AV164" s="65">
        <f t="shared" si="104"/>
        <v>-11.418967619996579</v>
      </c>
      <c r="AW164" s="66">
        <f t="shared" si="105"/>
        <v>2.8282947621095466E-10</v>
      </c>
      <c r="AX164" s="66">
        <f t="shared" si="106"/>
        <v>8.1646484020442667E-2</v>
      </c>
      <c r="AY164" s="67">
        <f t="shared" si="107"/>
        <v>9.0752505421399919E-34</v>
      </c>
      <c r="AZ164" s="67">
        <f t="shared" si="108"/>
        <v>6.9599311045550801E-36</v>
      </c>
      <c r="BA164" s="68">
        <f t="shared" si="109"/>
        <v>6.5951116799988899E-8</v>
      </c>
      <c r="BB164" s="69">
        <f t="shared" si="110"/>
        <v>-1.181378686316496E-19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20001581138800084</v>
      </c>
      <c r="P165" s="47">
        <f t="shared" si="77"/>
        <v>0.20000478498610536</v>
      </c>
      <c r="Q165" s="47">
        <f t="shared" si="78"/>
        <v>3.1622776001638547E-5</v>
      </c>
      <c r="R165" s="43">
        <f t="shared" si="79"/>
        <v>0.28573687341142978</v>
      </c>
      <c r="S165" s="43">
        <f t="shared" si="80"/>
        <v>0.28572112140872197</v>
      </c>
      <c r="T165" s="7">
        <f t="shared" si="81"/>
        <v>2.4812558930697836E-10</v>
      </c>
      <c r="U165" s="36">
        <f t="shared" si="82"/>
        <v>2.0244286589937288E-18</v>
      </c>
      <c r="V165" s="36">
        <f t="shared" si="83"/>
        <v>2.5596405990039689E-17</v>
      </c>
      <c r="W165" s="37">
        <f t="shared" si="92"/>
        <v>5.5563811529534467E-34</v>
      </c>
      <c r="X165" s="37">
        <f t="shared" si="93"/>
        <v>-17.693697523193553</v>
      </c>
      <c r="Y165" s="37">
        <f t="shared" si="93"/>
        <v>-16.591821010011166</v>
      </c>
      <c r="Z165" s="111">
        <f t="shared" si="94"/>
        <v>1.2141318503029734</v>
      </c>
      <c r="AA165" s="19">
        <f t="shared" si="84"/>
        <v>9.5700180031641059E-6</v>
      </c>
      <c r="AB165" s="47">
        <f t="shared" si="85"/>
        <v>0.89297939253537917</v>
      </c>
      <c r="AC165" s="20">
        <f t="shared" si="86"/>
        <v>4.2852607001977517E-7</v>
      </c>
      <c r="AD165" s="20"/>
      <c r="AE165" s="29">
        <f t="shared" si="87"/>
        <v>2.5596405990039689E-17</v>
      </c>
      <c r="AF165" s="20"/>
      <c r="AG165" s="20"/>
      <c r="AI165" s="60">
        <f t="shared" si="88"/>
        <v>0.28573687341142978</v>
      </c>
      <c r="AJ165" s="61">
        <f t="shared" si="95"/>
        <v>8.1645560826939453E-2</v>
      </c>
      <c r="AK165" s="61">
        <f t="shared" si="89"/>
        <v>0.28572112140872197</v>
      </c>
      <c r="AL165" s="61">
        <f t="shared" si="96"/>
        <v>8.1636559219057644E-2</v>
      </c>
      <c r="AM165" s="61">
        <f t="shared" si="97"/>
        <v>8.1641059898935747E-2</v>
      </c>
      <c r="AN165" s="61">
        <f t="shared" si="90"/>
        <v>2.0244286589937288E-18</v>
      </c>
      <c r="AO165" s="61">
        <f t="shared" si="98"/>
        <v>4.0983113953551474E-36</v>
      </c>
      <c r="AP165" s="61">
        <f t="shared" si="91"/>
        <v>2.5596405990039689E-17</v>
      </c>
      <c r="AQ165" s="61">
        <f t="shared" si="99"/>
        <v>6.551759996069397E-34</v>
      </c>
      <c r="AR165" s="61">
        <f t="shared" si="100"/>
        <v>5.1818097853475095E-35</v>
      </c>
      <c r="AS165" s="62">
        <f t="shared" si="101"/>
        <v>1.5752002707813961E-5</v>
      </c>
      <c r="AT165" s="63">
        <f t="shared" si="102"/>
        <v>5.5127651253931109E-5</v>
      </c>
      <c r="AU165" s="64">
        <f t="shared" si="103"/>
        <v>-2.3571977331045961E-17</v>
      </c>
      <c r="AV165" s="65">
        <f t="shared" si="104"/>
        <v>-11.643767848437173</v>
      </c>
      <c r="AW165" s="66">
        <f t="shared" si="105"/>
        <v>2.4812558930697836E-10</v>
      </c>
      <c r="AX165" s="66">
        <f t="shared" si="106"/>
        <v>8.1645560826939453E-2</v>
      </c>
      <c r="AY165" s="67">
        <f t="shared" si="107"/>
        <v>5.5563811529534467E-34</v>
      </c>
      <c r="AZ165" s="67">
        <f t="shared" si="108"/>
        <v>4.0983113953551474E-36</v>
      </c>
      <c r="BA165" s="68">
        <f t="shared" si="109"/>
        <v>6.1772559638486125E-8</v>
      </c>
      <c r="BB165" s="69">
        <f t="shared" si="110"/>
        <v>-9.2439126788415537E-20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20001475604588381</v>
      </c>
      <c r="P166" s="47">
        <f t="shared" si="77"/>
        <v>0.20000442870167573</v>
      </c>
      <c r="Q166" s="47">
        <f t="shared" si="78"/>
        <v>2.9512091767613939E-5</v>
      </c>
      <c r="R166" s="43">
        <f t="shared" si="79"/>
        <v>0.28573536577983405</v>
      </c>
      <c r="S166" s="43">
        <f t="shared" si="80"/>
        <v>0.28572061243096536</v>
      </c>
      <c r="T166" s="7">
        <f t="shared" si="81"/>
        <v>2.1766130284128165E-10</v>
      </c>
      <c r="U166" s="36">
        <f t="shared" si="82"/>
        <v>1.5534685853537903E-18</v>
      </c>
      <c r="V166" s="36">
        <f t="shared" si="83"/>
        <v>1.9997236480321829E-17</v>
      </c>
      <c r="W166" s="37">
        <f t="shared" si="92"/>
        <v>3.4017257416345381E-34</v>
      </c>
      <c r="X166" s="37">
        <f t="shared" si="93"/>
        <v>-17.808697524736299</v>
      </c>
      <c r="Y166" s="37">
        <f t="shared" si="93"/>
        <v>-16.699030017549649</v>
      </c>
      <c r="Z166" s="111">
        <f t="shared" si="94"/>
        <v>1.2313619765058339</v>
      </c>
      <c r="AA166" s="19">
        <f t="shared" si="84"/>
        <v>8.8574425784652855E-6</v>
      </c>
      <c r="AB166" s="47">
        <f t="shared" si="85"/>
        <v>0.89297939325289954</v>
      </c>
      <c r="AC166" s="20">
        <f t="shared" si="86"/>
        <v>3.7876770076408377E-7</v>
      </c>
      <c r="AD166" s="20"/>
      <c r="AE166" s="29">
        <f t="shared" si="87"/>
        <v>1.9997236480321829E-17</v>
      </c>
      <c r="AF166" s="20"/>
      <c r="AG166" s="20"/>
      <c r="AI166" s="60">
        <f t="shared" si="88"/>
        <v>0.28573536577983405</v>
      </c>
      <c r="AJ166" s="61">
        <f t="shared" si="95"/>
        <v>8.1644699257335557E-2</v>
      </c>
      <c r="AK166" s="61">
        <f t="shared" si="89"/>
        <v>0.28572061243096536</v>
      </c>
      <c r="AL166" s="61">
        <f t="shared" si="96"/>
        <v>8.163626836792591E-2</v>
      </c>
      <c r="AM166" s="61">
        <f t="shared" si="97"/>
        <v>8.1640483703800087E-2</v>
      </c>
      <c r="AN166" s="61">
        <f t="shared" si="90"/>
        <v>1.5534685853537903E-18</v>
      </c>
      <c r="AO166" s="61">
        <f t="shared" si="98"/>
        <v>2.4132646456811064E-36</v>
      </c>
      <c r="AP166" s="61">
        <f t="shared" si="91"/>
        <v>1.9997236480321829E-17</v>
      </c>
      <c r="AQ166" s="61">
        <f t="shared" si="99"/>
        <v>3.9988946684991416E-34</v>
      </c>
      <c r="AR166" s="61">
        <f t="shared" si="100"/>
        <v>3.1065078666070761E-35</v>
      </c>
      <c r="AS166" s="62">
        <f t="shared" si="101"/>
        <v>1.4753348868690175E-5</v>
      </c>
      <c r="AT166" s="63">
        <f t="shared" si="102"/>
        <v>5.1632911552355702E-5</v>
      </c>
      <c r="AU166" s="64">
        <f t="shared" si="103"/>
        <v>-1.844376789496804E-17</v>
      </c>
      <c r="AV166" s="65">
        <f t="shared" si="104"/>
        <v>-11.872636543060583</v>
      </c>
      <c r="AW166" s="66">
        <f t="shared" si="105"/>
        <v>2.1766130284128165E-10</v>
      </c>
      <c r="AX166" s="66">
        <f t="shared" si="106"/>
        <v>8.1644699257335557E-2</v>
      </c>
      <c r="AY166" s="67">
        <f t="shared" si="107"/>
        <v>3.4017257416345381E-34</v>
      </c>
      <c r="AZ166" s="67">
        <f t="shared" si="108"/>
        <v>2.4132646456811064E-36</v>
      </c>
      <c r="BA166" s="68">
        <f t="shared" si="109"/>
        <v>5.7856270073294805E-8</v>
      </c>
      <c r="BB166" s="69">
        <f t="shared" si="110"/>
        <v>-7.2328501548894269E-20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20001377114330915</v>
      </c>
      <c r="P167" s="47">
        <f t="shared" si="77"/>
        <v>0.20000409894565635</v>
      </c>
      <c r="Q167" s="47">
        <f t="shared" si="78"/>
        <v>2.7542286618242877E-5</v>
      </c>
      <c r="R167" s="43">
        <f t="shared" si="79"/>
        <v>0.28573395877615593</v>
      </c>
      <c r="S167" s="43">
        <f t="shared" si="80"/>
        <v>0.28572014135093765</v>
      </c>
      <c r="T167" s="7">
        <f t="shared" si="81"/>
        <v>1.9092123966266498E-10</v>
      </c>
      <c r="U167" s="36">
        <f t="shared" si="82"/>
        <v>1.1920719833345239E-18</v>
      </c>
      <c r="V167" s="36">
        <f t="shared" si="83"/>
        <v>1.5622875434442743E-17</v>
      </c>
      <c r="W167" s="37">
        <f t="shared" si="92"/>
        <v>2.0824808824451686E-34</v>
      </c>
      <c r="X167" s="37">
        <f t="shared" si="93"/>
        <v>-17.923697518906959</v>
      </c>
      <c r="Y167" s="37">
        <f t="shared" si="93"/>
        <v>-16.806239029973234</v>
      </c>
      <c r="Z167" s="111">
        <f t="shared" si="94"/>
        <v>1.2487134744900432</v>
      </c>
      <c r="AA167" s="19">
        <f t="shared" si="84"/>
        <v>8.197924915461509E-6</v>
      </c>
      <c r="AB167" s="47">
        <f t="shared" si="85"/>
        <v>0.89297939388710512</v>
      </c>
      <c r="AC167" s="20">
        <f t="shared" si="86"/>
        <v>3.347870190755406E-7</v>
      </c>
      <c r="AD167" s="20"/>
      <c r="AE167" s="29">
        <f t="shared" si="87"/>
        <v>1.5622875434442743E-17</v>
      </c>
      <c r="AF167" s="20"/>
      <c r="AG167" s="20"/>
      <c r="AI167" s="60">
        <f t="shared" si="88"/>
        <v>0.28573395877615593</v>
      </c>
      <c r="AJ167" s="61">
        <f t="shared" si="95"/>
        <v>8.1643895197893973E-2</v>
      </c>
      <c r="AK167" s="61">
        <f t="shared" si="89"/>
        <v>0.28572014135093765</v>
      </c>
      <c r="AL167" s="61">
        <f t="shared" si="96"/>
        <v>8.1635999173599788E-2</v>
      </c>
      <c r="AM167" s="61">
        <f t="shared" si="97"/>
        <v>8.1639947090286269E-2</v>
      </c>
      <c r="AN167" s="61">
        <f t="shared" si="90"/>
        <v>1.1920719833345239E-18</v>
      </c>
      <c r="AO167" s="61">
        <f t="shared" si="98"/>
        <v>1.4210356134511055E-36</v>
      </c>
      <c r="AP167" s="61">
        <f t="shared" si="91"/>
        <v>1.5622875434442743E-17</v>
      </c>
      <c r="AQ167" s="61">
        <f t="shared" si="99"/>
        <v>2.4407423684011451E-34</v>
      </c>
      <c r="AR167" s="61">
        <f t="shared" si="100"/>
        <v>1.8623592104524372E-35</v>
      </c>
      <c r="AS167" s="62">
        <f t="shared" si="101"/>
        <v>1.3817425218276558E-5</v>
      </c>
      <c r="AT167" s="63">
        <f t="shared" si="102"/>
        <v>4.8357658562737138E-5</v>
      </c>
      <c r="AU167" s="64">
        <f t="shared" si="103"/>
        <v>-1.4430803451108219E-17</v>
      </c>
      <c r="AV167" s="65">
        <f t="shared" si="104"/>
        <v>-12.105647689782664</v>
      </c>
      <c r="AW167" s="66">
        <f t="shared" si="105"/>
        <v>1.9092123966266498E-10</v>
      </c>
      <c r="AX167" s="66">
        <f t="shared" si="106"/>
        <v>8.1643895197893973E-2</v>
      </c>
      <c r="AY167" s="67">
        <f t="shared" si="107"/>
        <v>2.0824808824451686E-34</v>
      </c>
      <c r="AZ167" s="67">
        <f t="shared" si="108"/>
        <v>1.4210356134511055E-36</v>
      </c>
      <c r="BA167" s="68">
        <f t="shared" si="109"/>
        <v>5.4185981248143361E-8</v>
      </c>
      <c r="BB167" s="69">
        <f t="shared" si="110"/>
        <v>-5.6591386082777333E-20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20001285197874122</v>
      </c>
      <c r="P168" s="47">
        <f t="shared" si="77"/>
        <v>0.20000379374279675</v>
      </c>
      <c r="Q168" s="47">
        <f t="shared" si="78"/>
        <v>2.5703957482403619E-5</v>
      </c>
      <c r="R168" s="43">
        <f t="shared" si="79"/>
        <v>0.28573264568391604</v>
      </c>
      <c r="S168" s="43">
        <f t="shared" si="80"/>
        <v>0.28571970534685254</v>
      </c>
      <c r="T168" s="7">
        <f t="shared" si="81"/>
        <v>1.6745232331712272E-10</v>
      </c>
      <c r="U168" s="36">
        <f t="shared" si="82"/>
        <v>9.1475013420394277E-19</v>
      </c>
      <c r="V168" s="36">
        <f t="shared" si="83"/>
        <v>1.2205397025484119E-17</v>
      </c>
      <c r="W168" s="37">
        <f t="shared" si="92"/>
        <v>1.2747870722357472E-34</v>
      </c>
      <c r="X168" s="37">
        <f t="shared" si="93"/>
        <v>-18.038697518125556</v>
      </c>
      <c r="Y168" s="37">
        <f t="shared" si="93"/>
        <v>-16.913448088989725</v>
      </c>
      <c r="Z168" s="111">
        <f t="shared" si="94"/>
        <v>1.2661862777705137</v>
      </c>
      <c r="AA168" s="19">
        <f t="shared" si="84"/>
        <v>7.5875143785998527E-6</v>
      </c>
      <c r="AB168" s="47">
        <f t="shared" si="85"/>
        <v>0.89297939444767016</v>
      </c>
      <c r="AC168" s="20">
        <f t="shared" si="86"/>
        <v>2.959131374275761E-7</v>
      </c>
      <c r="AD168" s="20"/>
      <c r="AE168" s="29">
        <f t="shared" si="87"/>
        <v>1.2205397025484119E-17</v>
      </c>
      <c r="AF168" s="20"/>
      <c r="AG168" s="20"/>
      <c r="AI168" s="60">
        <f t="shared" si="88"/>
        <v>0.28573264568391604</v>
      </c>
      <c r="AJ168" s="61">
        <f t="shared" si="95"/>
        <v>8.1643144809530305E-2</v>
      </c>
      <c r="AK168" s="61">
        <f t="shared" si="89"/>
        <v>0.28571970534685254</v>
      </c>
      <c r="AL168" s="61">
        <f t="shared" si="96"/>
        <v>8.1635750023492229E-2</v>
      </c>
      <c r="AM168" s="61">
        <f t="shared" si="97"/>
        <v>8.1639447332785109E-2</v>
      </c>
      <c r="AN168" s="61">
        <f t="shared" si="90"/>
        <v>9.1475013420394277E-19</v>
      </c>
      <c r="AO168" s="61">
        <f t="shared" si="98"/>
        <v>8.3676780802613123E-37</v>
      </c>
      <c r="AP168" s="61">
        <f t="shared" si="91"/>
        <v>1.2205397025484119E-17</v>
      </c>
      <c r="AQ168" s="61">
        <f t="shared" si="99"/>
        <v>1.4897171654969658E-34</v>
      </c>
      <c r="AR168" s="61">
        <f t="shared" si="100"/>
        <v>1.1164888567074002E-35</v>
      </c>
      <c r="AS168" s="62">
        <f t="shared" si="101"/>
        <v>1.2940337063505059E-5</v>
      </c>
      <c r="AT168" s="63">
        <f t="shared" si="102"/>
        <v>4.5288269502883312E-5</v>
      </c>
      <c r="AU168" s="64">
        <f t="shared" si="103"/>
        <v>-1.1290646891280177E-17</v>
      </c>
      <c r="AV168" s="65">
        <f t="shared" si="104"/>
        <v>-12.342875359188454</v>
      </c>
      <c r="AW168" s="66">
        <f t="shared" si="105"/>
        <v>1.6745232331712272E-10</v>
      </c>
      <c r="AX168" s="66">
        <f t="shared" si="106"/>
        <v>8.1643144809530305E-2</v>
      </c>
      <c r="AY168" s="67">
        <f t="shared" si="107"/>
        <v>1.2747870722357472E-34</v>
      </c>
      <c r="AZ168" s="67">
        <f t="shared" si="108"/>
        <v>8.3676780802613123E-37</v>
      </c>
      <c r="BA168" s="68">
        <f t="shared" si="109"/>
        <v>5.0746419856882585E-8</v>
      </c>
      <c r="BB168" s="69">
        <f t="shared" si="110"/>
        <v>-4.4277046632471284E-20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20001199416445151</v>
      </c>
      <c r="P169" s="47">
        <f t="shared" si="77"/>
        <v>0.20000351126491722</v>
      </c>
      <c r="Q169" s="47">
        <f t="shared" si="78"/>
        <v>2.3988328903001847E-5</v>
      </c>
      <c r="R169" s="43">
        <f t="shared" si="79"/>
        <v>0.28573142023493076</v>
      </c>
      <c r="S169" s="43">
        <f t="shared" si="80"/>
        <v>0.28571930180702459</v>
      </c>
      <c r="T169" s="7">
        <f t="shared" si="81"/>
        <v>1.4685629491680606E-10</v>
      </c>
      <c r="U169" s="36">
        <f t="shared" si="82"/>
        <v>7.0194403324421362E-19</v>
      </c>
      <c r="V169" s="36">
        <f t="shared" si="83"/>
        <v>9.5354864028281039E-18</v>
      </c>
      <c r="W169" s="37">
        <f t="shared" si="92"/>
        <v>7.8031470795233759E-35</v>
      </c>
      <c r="X169" s="37">
        <f t="shared" si="93"/>
        <v>-18.153697513257882</v>
      </c>
      <c r="Y169" s="37">
        <f t="shared" si="93"/>
        <v>-17.020657148797689</v>
      </c>
      <c r="Z169" s="111">
        <f t="shared" si="94"/>
        <v>1.2837804674960869</v>
      </c>
      <c r="AA169" s="19">
        <f t="shared" si="84"/>
        <v>7.0225544923888093E-6</v>
      </c>
      <c r="AB169" s="47">
        <f t="shared" si="85"/>
        <v>0.89297939494314515</v>
      </c>
      <c r="AC169" s="20">
        <f t="shared" si="86"/>
        <v>2.6155309897304802E-7</v>
      </c>
      <c r="AD169" s="20"/>
      <c r="AE169" s="29">
        <f t="shared" si="87"/>
        <v>9.5354864028281039E-18</v>
      </c>
      <c r="AF169" s="20"/>
      <c r="AG169" s="20"/>
      <c r="AI169" s="60">
        <f t="shared" si="88"/>
        <v>0.28573142023493076</v>
      </c>
      <c r="AJ169" s="61">
        <f t="shared" si="95"/>
        <v>8.1642444509470599E-2</v>
      </c>
      <c r="AK169" s="61">
        <f t="shared" si="89"/>
        <v>0.28571930180702459</v>
      </c>
      <c r="AL169" s="61">
        <f t="shared" si="96"/>
        <v>8.1635519425093603E-2</v>
      </c>
      <c r="AM169" s="61">
        <f t="shared" si="97"/>
        <v>8.1638981893853949E-2</v>
      </c>
      <c r="AN169" s="61">
        <f t="shared" si="90"/>
        <v>7.0194403324421362E-19</v>
      </c>
      <c r="AO169" s="61">
        <f t="shared" si="98"/>
        <v>4.9272542580715368E-37</v>
      </c>
      <c r="AP169" s="61">
        <f t="shared" si="91"/>
        <v>9.5354864028281039E-18</v>
      </c>
      <c r="AQ169" s="61">
        <f t="shared" si="99"/>
        <v>9.0925500938519648E-35</v>
      </c>
      <c r="AR169" s="61">
        <f t="shared" si="100"/>
        <v>6.6933777845465178E-36</v>
      </c>
      <c r="AS169" s="62">
        <f t="shared" si="101"/>
        <v>1.2118427906160356E-5</v>
      </c>
      <c r="AT169" s="63">
        <f t="shared" si="102"/>
        <v>4.2411954191794809E-5</v>
      </c>
      <c r="AU169" s="64">
        <f t="shared" si="103"/>
        <v>-8.8335423695838897E-18</v>
      </c>
      <c r="AV169" s="65">
        <f t="shared" si="104"/>
        <v>-12.584396976433316</v>
      </c>
      <c r="AW169" s="66">
        <f t="shared" si="105"/>
        <v>1.4685629491680606E-10</v>
      </c>
      <c r="AX169" s="66">
        <f t="shared" si="106"/>
        <v>8.1642444509470599E-2</v>
      </c>
      <c r="AY169" s="67">
        <f t="shared" si="107"/>
        <v>7.8031470795233759E-35</v>
      </c>
      <c r="AZ169" s="67">
        <f t="shared" si="108"/>
        <v>4.9272542580715368E-37</v>
      </c>
      <c r="BA169" s="68">
        <f t="shared" si="109"/>
        <v>4.7523246690824925E-8</v>
      </c>
      <c r="BB169" s="69">
        <f t="shared" si="110"/>
        <v>-3.4641342625819177E-20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0.20001119360557343</v>
      </c>
      <c r="P170" s="47">
        <f t="shared" si="77"/>
        <v>0.20000324981995887</v>
      </c>
      <c r="Q170" s="47">
        <f t="shared" si="78"/>
        <v>2.2387211146857046E-5</v>
      </c>
      <c r="R170" s="43">
        <f t="shared" si="79"/>
        <v>0.28573027657939065</v>
      </c>
      <c r="S170" s="43">
        <f t="shared" si="80"/>
        <v>0.28571892831422696</v>
      </c>
      <c r="T170" s="7">
        <f t="shared" si="81"/>
        <v>1.2878312222544086E-10</v>
      </c>
      <c r="U170" s="36">
        <f t="shared" si="82"/>
        <v>5.3864482367001249E-19</v>
      </c>
      <c r="V170" s="36">
        <f t="shared" si="83"/>
        <v>7.4496131761715904E-18</v>
      </c>
      <c r="W170" s="37">
        <f t="shared" si="92"/>
        <v>4.7761483569278373E-35</v>
      </c>
      <c r="X170" s="37">
        <f t="shared" si="93"/>
        <v>-18.268697509330455</v>
      </c>
      <c r="Y170" s="37">
        <f t="shared" si="93"/>
        <v>-17.127866277562536</v>
      </c>
      <c r="Z170" s="111">
        <f t="shared" si="94"/>
        <v>1.3014958993771073</v>
      </c>
      <c r="AA170" s="19">
        <f t="shared" si="84"/>
        <v>6.4996610403630992E-6</v>
      </c>
      <c r="AB170" s="47">
        <f t="shared" si="85"/>
        <v>0.89297939538108828</v>
      </c>
      <c r="AC170" s="20">
        <f t="shared" si="86"/>
        <v>2.3118276176431242E-7</v>
      </c>
      <c r="AD170" s="20"/>
      <c r="AE170" s="29">
        <f t="shared" si="87"/>
        <v>7.4496131761715904E-18</v>
      </c>
      <c r="AF170" s="20"/>
      <c r="AG170" s="20"/>
      <c r="AI170" s="60">
        <f t="shared" si="88"/>
        <v>0.28573027657939065</v>
      </c>
      <c r="AJ170" s="61">
        <f t="shared" si="95"/>
        <v>8.1641790954135082E-2</v>
      </c>
      <c r="AK170" s="61">
        <f t="shared" si="89"/>
        <v>0.28571892831422696</v>
      </c>
      <c r="AL170" s="61">
        <f t="shared" si="96"/>
        <v>8.1635305997030366E-2</v>
      </c>
      <c r="AM170" s="61">
        <f t="shared" si="97"/>
        <v>8.1638548411191156E-2</v>
      </c>
      <c r="AN170" s="61">
        <f t="shared" si="90"/>
        <v>5.3864482367001249E-19</v>
      </c>
      <c r="AO170" s="61">
        <f t="shared" si="98"/>
        <v>2.9013824606649884E-37</v>
      </c>
      <c r="AP170" s="61">
        <f t="shared" si="91"/>
        <v>7.4496131761715904E-18</v>
      </c>
      <c r="AQ170" s="61">
        <f t="shared" si="99"/>
        <v>5.5496736474589366E-35</v>
      </c>
      <c r="AR170" s="61">
        <f t="shared" si="100"/>
        <v>4.0126955756887479E-36</v>
      </c>
      <c r="AS170" s="62">
        <f t="shared" si="101"/>
        <v>1.1348265163690918E-5</v>
      </c>
      <c r="AT170" s="63">
        <f t="shared" si="102"/>
        <v>3.9716705207254379E-5</v>
      </c>
      <c r="AU170" s="64">
        <f t="shared" si="103"/>
        <v>-6.9109683525015779E-18</v>
      </c>
      <c r="AV170" s="65">
        <f t="shared" si="104"/>
        <v>-12.830288250825951</v>
      </c>
      <c r="AW170" s="66">
        <f t="shared" si="105"/>
        <v>1.2878312222544086E-10</v>
      </c>
      <c r="AX170" s="66">
        <f t="shared" si="106"/>
        <v>8.1641790954135082E-2</v>
      </c>
      <c r="AY170" s="67">
        <f t="shared" si="107"/>
        <v>4.7761483569278373E-35</v>
      </c>
      <c r="AZ170" s="67">
        <f t="shared" si="108"/>
        <v>2.9013824606649884E-37</v>
      </c>
      <c r="BA170" s="68">
        <f t="shared" si="109"/>
        <v>4.4503000641925168E-8</v>
      </c>
      <c r="BB170" s="69">
        <f t="shared" si="110"/>
        <v>-2.7101836676476777E-20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0.20001044648055494</v>
      </c>
      <c r="P171" s="47">
        <f t="shared" si="77"/>
        <v>0.20000300784184855</v>
      </c>
      <c r="Q171" s="47">
        <f t="shared" si="78"/>
        <v>2.0892961109864054E-5</v>
      </c>
      <c r="R171" s="43">
        <f t="shared" si="79"/>
        <v>0.28572920925793566</v>
      </c>
      <c r="S171" s="43">
        <f t="shared" si="80"/>
        <v>0.28571858263121225</v>
      </c>
      <c r="T171" s="7">
        <f t="shared" si="81"/>
        <v>1.129251955186697E-10</v>
      </c>
      <c r="U171" s="36">
        <f t="shared" si="82"/>
        <v>4.1333529509600636E-19</v>
      </c>
      <c r="V171" s="36">
        <f t="shared" si="83"/>
        <v>5.8200211947380902E-18</v>
      </c>
      <c r="W171" s="37">
        <f t="shared" si="92"/>
        <v>2.9232252417388528E-35</v>
      </c>
      <c r="X171" s="37">
        <f t="shared" si="93"/>
        <v>-18.383697508313841</v>
      </c>
      <c r="Y171" s="37">
        <f t="shared" si="93"/>
        <v>-17.235075433779485</v>
      </c>
      <c r="Z171" s="111">
        <f t="shared" si="94"/>
        <v>1.3193326701076058</v>
      </c>
      <c r="AA171" s="19">
        <f t="shared" si="84"/>
        <v>6.015701791478046E-6</v>
      </c>
      <c r="AB171" s="47">
        <f t="shared" si="85"/>
        <v>0.89297939576817964</v>
      </c>
      <c r="AC171" s="20">
        <f t="shared" si="86"/>
        <v>2.0433887633975478E-7</v>
      </c>
      <c r="AD171" s="20"/>
      <c r="AE171" s="29">
        <f t="shared" si="87"/>
        <v>5.8200211947380902E-18</v>
      </c>
      <c r="AF171" s="20"/>
      <c r="AG171" s="20"/>
      <c r="AI171" s="60">
        <f t="shared" si="88"/>
        <v>0.28572920925793566</v>
      </c>
      <c r="AJ171" s="61">
        <f t="shared" si="95"/>
        <v>8.1641181023165185E-2</v>
      </c>
      <c r="AK171" s="61">
        <f t="shared" si="89"/>
        <v>0.28571858263121225</v>
      </c>
      <c r="AL171" s="61">
        <f t="shared" si="96"/>
        <v>8.1635108460788863E-2</v>
      </c>
      <c r="AM171" s="61">
        <f t="shared" si="97"/>
        <v>8.1638144685514419E-2</v>
      </c>
      <c r="AN171" s="61">
        <f t="shared" si="90"/>
        <v>4.1333529509600636E-19</v>
      </c>
      <c r="AO171" s="61">
        <f t="shared" si="98"/>
        <v>1.7084606617210265E-37</v>
      </c>
      <c r="AP171" s="61">
        <f t="shared" si="91"/>
        <v>5.8200211947380902E-18</v>
      </c>
      <c r="AQ171" s="61">
        <f t="shared" si="99"/>
        <v>3.3872646707200587E-35</v>
      </c>
      <c r="AR171" s="61">
        <f t="shared" si="100"/>
        <v>2.4056201779920801E-36</v>
      </c>
      <c r="AS171" s="62">
        <f t="shared" si="101"/>
        <v>1.0626626723408972E-5</v>
      </c>
      <c r="AT171" s="63">
        <f t="shared" si="102"/>
        <v>3.7191250943532417E-5</v>
      </c>
      <c r="AU171" s="64">
        <f t="shared" si="103"/>
        <v>-5.4066858996420838E-18</v>
      </c>
      <c r="AV171" s="65">
        <f t="shared" si="104"/>
        <v>-13.080629609398008</v>
      </c>
      <c r="AW171" s="66">
        <f t="shared" si="105"/>
        <v>1.129251955186697E-10</v>
      </c>
      <c r="AX171" s="66">
        <f t="shared" si="106"/>
        <v>8.1641181023165185E-2</v>
      </c>
      <c r="AY171" s="67">
        <f t="shared" si="107"/>
        <v>2.9232252417388528E-35</v>
      </c>
      <c r="AZ171" s="67">
        <f t="shared" si="108"/>
        <v>1.7084606617210265E-37</v>
      </c>
      <c r="BA171" s="68">
        <f t="shared" si="109"/>
        <v>4.1673045974152829E-8</v>
      </c>
      <c r="BB171" s="69">
        <f t="shared" si="110"/>
        <v>-2.1202689802517977E-20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0.20000974922291617</v>
      </c>
      <c r="P172" s="47">
        <f t="shared" si="77"/>
        <v>0.20000278388111881</v>
      </c>
      <c r="Q172" s="47">
        <f t="shared" si="78"/>
        <v>1.9498445832311087E-5</v>
      </c>
      <c r="R172" s="43">
        <f t="shared" si="79"/>
        <v>0.28572821317559455</v>
      </c>
      <c r="S172" s="43">
        <f t="shared" si="80"/>
        <v>0.2857182626873126</v>
      </c>
      <c r="T172" s="7">
        <f t="shared" si="81"/>
        <v>9.9012217049248533E-11</v>
      </c>
      <c r="U172" s="36">
        <f t="shared" si="82"/>
        <v>3.1717758699451635E-19</v>
      </c>
      <c r="V172" s="36">
        <f t="shared" si="83"/>
        <v>4.5468998539542418E-18</v>
      </c>
      <c r="W172" s="37">
        <f t="shared" si="92"/>
        <v>1.7890550455614919E-35</v>
      </c>
      <c r="X172" s="37">
        <f t="shared" si="93"/>
        <v>-18.498697509212292</v>
      </c>
      <c r="Y172" s="37">
        <f t="shared" si="93"/>
        <v>-17.342284611080579</v>
      </c>
      <c r="Z172" s="111">
        <f t="shared" si="94"/>
        <v>1.3372907909653866</v>
      </c>
      <c r="AA172" s="19">
        <f t="shared" si="84"/>
        <v>5.5677777376361797E-6</v>
      </c>
      <c r="AB172" s="47">
        <f t="shared" si="85"/>
        <v>0.89297939611032384</v>
      </c>
      <c r="AC172" s="20">
        <f t="shared" si="86"/>
        <v>1.80611971719859E-7</v>
      </c>
      <c r="AD172" s="20"/>
      <c r="AE172" s="29">
        <f t="shared" si="87"/>
        <v>4.5468998539542418E-18</v>
      </c>
      <c r="AF172" s="20"/>
      <c r="AG172" s="20"/>
      <c r="AI172" s="60">
        <f t="shared" si="88"/>
        <v>0.28572821317559455</v>
      </c>
      <c r="AJ172" s="61">
        <f t="shared" si="95"/>
        <v>8.1640611804517996E-2</v>
      </c>
      <c r="AK172" s="61">
        <f t="shared" si="89"/>
        <v>0.2857182626873126</v>
      </c>
      <c r="AL172" s="61">
        <f t="shared" si="96"/>
        <v>8.163492563305616E-2</v>
      </c>
      <c r="AM172" s="61">
        <f t="shared" si="97"/>
        <v>8.1637768669280977E-2</v>
      </c>
      <c r="AN172" s="61">
        <f t="shared" si="90"/>
        <v>3.1717758699451635E-19</v>
      </c>
      <c r="AO172" s="61">
        <f t="shared" si="98"/>
        <v>1.0060162169166398E-37</v>
      </c>
      <c r="AP172" s="61">
        <f t="shared" si="91"/>
        <v>4.5468998539542418E-18</v>
      </c>
      <c r="AQ172" s="61">
        <f t="shared" si="99"/>
        <v>2.0674298281889104E-35</v>
      </c>
      <c r="AR172" s="61">
        <f t="shared" si="100"/>
        <v>1.4421747239829251E-36</v>
      </c>
      <c r="AS172" s="62">
        <f t="shared" si="101"/>
        <v>9.9504882819512197E-6</v>
      </c>
      <c r="AT172" s="63">
        <f t="shared" si="102"/>
        <v>3.4825011402833145E-5</v>
      </c>
      <c r="AU172" s="64">
        <f t="shared" si="103"/>
        <v>-4.2297222669597255E-18</v>
      </c>
      <c r="AV172" s="65">
        <f t="shared" si="104"/>
        <v>-13.33550175168226</v>
      </c>
      <c r="AW172" s="66">
        <f t="shared" si="105"/>
        <v>9.9012217049248533E-11</v>
      </c>
      <c r="AX172" s="66">
        <f t="shared" si="106"/>
        <v>8.1640611804517996E-2</v>
      </c>
      <c r="AY172" s="67">
        <f t="shared" si="107"/>
        <v>1.7890550455614919E-35</v>
      </c>
      <c r="AZ172" s="67">
        <f t="shared" si="108"/>
        <v>1.0060162169166398E-37</v>
      </c>
      <c r="BA172" s="68">
        <f t="shared" si="109"/>
        <v>3.9021522674318506E-8</v>
      </c>
      <c r="BB172" s="69">
        <f t="shared" si="110"/>
        <v>-1.6587146144940101E-20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0.20000909850422433</v>
      </c>
      <c r="P173" s="47">
        <f t="shared" si="77"/>
        <v>0.20000257659622567</v>
      </c>
      <c r="Q173" s="47">
        <f t="shared" si="78"/>
        <v>1.8197008448639366E-5</v>
      </c>
      <c r="R173" s="43">
        <f t="shared" si="79"/>
        <v>0.28572728357746335</v>
      </c>
      <c r="S173" s="43">
        <f t="shared" si="80"/>
        <v>0.28571796656603671</v>
      </c>
      <c r="T173" s="7">
        <f t="shared" si="81"/>
        <v>8.6806701924253874E-11</v>
      </c>
      <c r="U173" s="36">
        <f t="shared" si="82"/>
        <v>2.4338986889590811E-19</v>
      </c>
      <c r="V173" s="36">
        <f t="shared" si="83"/>
        <v>3.5522714113753022E-18</v>
      </c>
      <c r="W173" s="37">
        <f t="shared" si="92"/>
        <v>1.0948697062160814E-35</v>
      </c>
      <c r="X173" s="37">
        <f t="shared" si="93"/>
        <v>-18.61369750323896</v>
      </c>
      <c r="Y173" s="37">
        <f t="shared" si="93"/>
        <v>-17.449493859346287</v>
      </c>
      <c r="Z173" s="111">
        <f t="shared" si="94"/>
        <v>1.3553701244529779</v>
      </c>
      <c r="AA173" s="19">
        <f t="shared" si="84"/>
        <v>5.1532057291654857E-6</v>
      </c>
      <c r="AB173" s="47">
        <f t="shared" si="85"/>
        <v>0.89297939641274005</v>
      </c>
      <c r="AC173" s="20">
        <f t="shared" si="86"/>
        <v>1.5964011140592151E-7</v>
      </c>
      <c r="AD173" s="20"/>
      <c r="AE173" s="29">
        <f t="shared" si="87"/>
        <v>3.5522714113753022E-18</v>
      </c>
      <c r="AF173" s="20"/>
      <c r="AG173" s="20"/>
      <c r="AI173" s="60">
        <f t="shared" si="88"/>
        <v>0.28572728357746335</v>
      </c>
      <c r="AJ173" s="61">
        <f t="shared" si="95"/>
        <v>8.1640080580556162E-2</v>
      </c>
      <c r="AK173" s="61">
        <f t="shared" si="89"/>
        <v>0.28571796656603671</v>
      </c>
      <c r="AL173" s="61">
        <f t="shared" si="96"/>
        <v>8.1634756418630869E-2</v>
      </c>
      <c r="AM173" s="61">
        <f t="shared" si="97"/>
        <v>8.1637418456190158E-2</v>
      </c>
      <c r="AN173" s="61">
        <f t="shared" si="90"/>
        <v>2.4338986889590811E-19</v>
      </c>
      <c r="AO173" s="61">
        <f t="shared" si="98"/>
        <v>5.9238628281167338E-38</v>
      </c>
      <c r="AP173" s="61">
        <f t="shared" si="91"/>
        <v>3.5522714113753022E-18</v>
      </c>
      <c r="AQ173" s="61">
        <f t="shared" si="99"/>
        <v>1.2618632180074282E-35</v>
      </c>
      <c r="AR173" s="61">
        <f t="shared" si="100"/>
        <v>8.645868730973172E-37</v>
      </c>
      <c r="AS173" s="62">
        <f t="shared" si="101"/>
        <v>9.3170114266460935E-6</v>
      </c>
      <c r="AT173" s="63">
        <f t="shared" si="102"/>
        <v>3.2608056570559052E-5</v>
      </c>
      <c r="AU173" s="64">
        <f t="shared" si="103"/>
        <v>-3.3088815424793939E-18</v>
      </c>
      <c r="AV173" s="65">
        <f t="shared" si="104"/>
        <v>-13.594984694677335</v>
      </c>
      <c r="AW173" s="66">
        <f t="shared" si="105"/>
        <v>8.6806701924253874E-11</v>
      </c>
      <c r="AX173" s="66">
        <f t="shared" si="106"/>
        <v>8.1640080580556162E-2</v>
      </c>
      <c r="AY173" s="67">
        <f t="shared" si="107"/>
        <v>1.0948697062160814E-35</v>
      </c>
      <c r="AZ173" s="67">
        <f t="shared" si="108"/>
        <v>5.9238628281167338E-38</v>
      </c>
      <c r="BA173" s="68">
        <f t="shared" si="109"/>
        <v>3.653729971233762E-8</v>
      </c>
      <c r="BB173" s="69">
        <f t="shared" si="110"/>
        <v>-1.29760060489388E-20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0.20000849121820516</v>
      </c>
      <c r="P174" s="47">
        <f t="shared" si="77"/>
        <v>0.2000023847455133</v>
      </c>
      <c r="Q174" s="47">
        <f t="shared" si="78"/>
        <v>1.6982436410306612E-5</v>
      </c>
      <c r="R174" s="43">
        <f t="shared" si="79"/>
        <v>0.2857264160260074</v>
      </c>
      <c r="S174" s="43">
        <f t="shared" si="80"/>
        <v>0.28571769249359041</v>
      </c>
      <c r="T174" s="7">
        <f t="shared" si="81"/>
        <v>7.6100017830234296E-11</v>
      </c>
      <c r="U174" s="36">
        <f t="shared" si="82"/>
        <v>1.867680089975655E-19</v>
      </c>
      <c r="V174" s="36">
        <f t="shared" si="83"/>
        <v>2.7752165008554951E-18</v>
      </c>
      <c r="W174" s="37">
        <f t="shared" si="92"/>
        <v>6.7000655950015896E-36</v>
      </c>
      <c r="X174" s="37">
        <f t="shared" si="93"/>
        <v>-18.728697510898495</v>
      </c>
      <c r="Y174" s="37">
        <f t="shared" si="93"/>
        <v>-17.55670313093438</v>
      </c>
      <c r="Z174" s="111">
        <f t="shared" si="94"/>
        <v>1.3735708266674704</v>
      </c>
      <c r="AA174" s="19">
        <f t="shared" si="84"/>
        <v>4.7695024006268095E-6</v>
      </c>
      <c r="AB174" s="47">
        <f t="shared" si="85"/>
        <v>0.89297939668004112</v>
      </c>
      <c r="AC174" s="20">
        <f t="shared" si="86"/>
        <v>1.4110340389433378E-7</v>
      </c>
      <c r="AD174" s="20"/>
      <c r="AE174" s="29">
        <f t="shared" si="87"/>
        <v>2.7752165008554951E-18</v>
      </c>
      <c r="AF174" s="20"/>
      <c r="AG174" s="20"/>
      <c r="AI174" s="60">
        <f t="shared" si="88"/>
        <v>0.2857264160260074</v>
      </c>
      <c r="AJ174" s="61">
        <f t="shared" si="95"/>
        <v>8.1639584815067057E-2</v>
      </c>
      <c r="AK174" s="61">
        <f t="shared" si="89"/>
        <v>0.28571769249359041</v>
      </c>
      <c r="AL174" s="61">
        <f t="shared" si="96"/>
        <v>8.1634599803861896E-2</v>
      </c>
      <c r="AM174" s="61">
        <f t="shared" si="97"/>
        <v>8.1637092271414469E-2</v>
      </c>
      <c r="AN174" s="61">
        <f t="shared" si="90"/>
        <v>1.867680089975655E-19</v>
      </c>
      <c r="AO174" s="61">
        <f t="shared" si="98"/>
        <v>3.4882289184914706E-38</v>
      </c>
      <c r="AP174" s="61">
        <f t="shared" si="91"/>
        <v>2.7752165008554951E-18</v>
      </c>
      <c r="AQ174" s="61">
        <f t="shared" si="99"/>
        <v>7.7018266266206176E-36</v>
      </c>
      <c r="AR174" s="61">
        <f t="shared" si="100"/>
        <v>5.1832166040197134E-37</v>
      </c>
      <c r="AS174" s="62">
        <f t="shared" si="101"/>
        <v>8.7235324169876449E-6</v>
      </c>
      <c r="AT174" s="63">
        <f t="shared" si="102"/>
        <v>3.0531067229687335E-5</v>
      </c>
      <c r="AU174" s="64">
        <f t="shared" si="103"/>
        <v>-2.5884484918579296E-18</v>
      </c>
      <c r="AV174" s="65">
        <f t="shared" si="104"/>
        <v>-13.859164134965264</v>
      </c>
      <c r="AW174" s="66">
        <f t="shared" si="105"/>
        <v>7.6100017830234296E-11</v>
      </c>
      <c r="AX174" s="66">
        <f t="shared" si="106"/>
        <v>8.1639584815067057E-2</v>
      </c>
      <c r="AY174" s="67">
        <f t="shared" si="107"/>
        <v>6.7000655950015896E-36</v>
      </c>
      <c r="AZ174" s="67">
        <f t="shared" si="108"/>
        <v>3.4882289184914706E-38</v>
      </c>
      <c r="BA174" s="68">
        <f t="shared" si="109"/>
        <v>3.4209931047010369E-8</v>
      </c>
      <c r="BB174" s="69">
        <f t="shared" si="110"/>
        <v>-1.0150778399442861E-20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0.20000792446591478</v>
      </c>
      <c r="P175" s="47">
        <f t="shared" si="77"/>
        <v>0.20000220717977668</v>
      </c>
      <c r="Q175" s="47">
        <f t="shared" si="78"/>
        <v>1.584893182950964E-5</v>
      </c>
      <c r="R175" s="43">
        <f t="shared" si="79"/>
        <v>0.28572560637987826</v>
      </c>
      <c r="S175" s="43">
        <f t="shared" si="80"/>
        <v>0.2857174388282524</v>
      </c>
      <c r="T175" s="7">
        <f t="shared" si="81"/>
        <v>6.6708899561079685E-11</v>
      </c>
      <c r="U175" s="36">
        <f t="shared" si="82"/>
        <v>1.4331857816646792E-19</v>
      </c>
      <c r="V175" s="36">
        <f t="shared" si="83"/>
        <v>2.1681406855682157E-18</v>
      </c>
      <c r="W175" s="37">
        <f t="shared" si="92"/>
        <v>4.0999045666228547E-36</v>
      </c>
      <c r="X175" s="37">
        <f t="shared" si="93"/>
        <v>-18.843697509028953</v>
      </c>
      <c r="Y175" s="37">
        <f t="shared" si="93"/>
        <v>-17.663912540868136</v>
      </c>
      <c r="Z175" s="111">
        <f t="shared" si="94"/>
        <v>1.39189257109822</v>
      </c>
      <c r="AA175" s="19">
        <f t="shared" si="84"/>
        <v>4.4143692965424704E-6</v>
      </c>
      <c r="AB175" s="47">
        <f t="shared" si="85"/>
        <v>0.89297939691630468</v>
      </c>
      <c r="AC175" s="20">
        <f t="shared" si="86"/>
        <v>1.2471907522797209E-7</v>
      </c>
      <c r="AD175" s="20"/>
      <c r="AE175" s="29">
        <f t="shared" si="87"/>
        <v>2.1681406855682157E-18</v>
      </c>
      <c r="AF175" s="20"/>
      <c r="AG175" s="20"/>
      <c r="AI175" s="60">
        <f t="shared" si="88"/>
        <v>0.28572560637987826</v>
      </c>
      <c r="AJ175" s="61">
        <f t="shared" si="95"/>
        <v>8.1639122141149129E-2</v>
      </c>
      <c r="AK175" s="61">
        <f t="shared" si="89"/>
        <v>0.2857174388282524</v>
      </c>
      <c r="AL175" s="61">
        <f t="shared" si="96"/>
        <v>8.1634454850576146E-2</v>
      </c>
      <c r="AM175" s="61">
        <f t="shared" si="97"/>
        <v>8.1636788462508186E-2</v>
      </c>
      <c r="AN175" s="61">
        <f t="shared" si="90"/>
        <v>1.4331857816646792E-19</v>
      </c>
      <c r="AO175" s="61">
        <f t="shared" si="98"/>
        <v>2.0540214847657974E-38</v>
      </c>
      <c r="AP175" s="61">
        <f t="shared" si="91"/>
        <v>2.1681406855682157E-18</v>
      </c>
      <c r="AQ175" s="61">
        <f t="shared" si="99"/>
        <v>4.7008340324162123E-36</v>
      </c>
      <c r="AR175" s="61">
        <f t="shared" si="100"/>
        <v>3.1073484032050764E-37</v>
      </c>
      <c r="AS175" s="62">
        <f t="shared" si="101"/>
        <v>8.1675516258594705E-6</v>
      </c>
      <c r="AT175" s="63">
        <f t="shared" si="102"/>
        <v>2.8585298074406874E-5</v>
      </c>
      <c r="AU175" s="64">
        <f t="shared" si="103"/>
        <v>-2.0248221074017477E-18</v>
      </c>
      <c r="AV175" s="65">
        <f t="shared" si="104"/>
        <v>-14.128120257025358</v>
      </c>
      <c r="AW175" s="66">
        <f t="shared" si="105"/>
        <v>6.6708899561079685E-11</v>
      </c>
      <c r="AX175" s="66">
        <f t="shared" si="106"/>
        <v>8.1639122141149129E-2</v>
      </c>
      <c r="AY175" s="67">
        <f t="shared" si="107"/>
        <v>4.0999045666228547E-36</v>
      </c>
      <c r="AZ175" s="67">
        <f t="shared" si="108"/>
        <v>2.0540214847657974E-38</v>
      </c>
      <c r="BA175" s="68">
        <f t="shared" si="109"/>
        <v>3.2029614219056748E-8</v>
      </c>
      <c r="BB175" s="69">
        <f t="shared" si="110"/>
        <v>-7.9404788525558733E-21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0.20000739554190131</v>
      </c>
      <c r="P176" s="47">
        <f t="shared" si="77"/>
        <v>0.20000204283537798</v>
      </c>
      <c r="Q176" s="47">
        <f t="shared" si="78"/>
        <v>1.4791083802556672E-5</v>
      </c>
      <c r="R176" s="43">
        <f t="shared" si="79"/>
        <v>0.28572485077414472</v>
      </c>
      <c r="S176" s="43">
        <f t="shared" si="80"/>
        <v>0.28571720405053996</v>
      </c>
      <c r="T176" s="7">
        <f t="shared" si="81"/>
        <v>5.847238188758592E-11</v>
      </c>
      <c r="U176" s="36">
        <f t="shared" si="82"/>
        <v>1.0997715651889456E-19</v>
      </c>
      <c r="V176" s="36">
        <f t="shared" si="83"/>
        <v>1.6938619582105022E-18</v>
      </c>
      <c r="W176" s="37">
        <f t="shared" si="92"/>
        <v>2.5086910650296634E-36</v>
      </c>
      <c r="X176" s="37">
        <f t="shared" si="93"/>
        <v>-18.958697513278597</v>
      </c>
      <c r="Y176" s="37">
        <f t="shared" si="93"/>
        <v>-17.771121985522573</v>
      </c>
      <c r="Z176" s="111">
        <f t="shared" si="94"/>
        <v>1.4103356341250002</v>
      </c>
      <c r="AA176" s="19">
        <f t="shared" si="84"/>
        <v>4.0856791023132949E-6</v>
      </c>
      <c r="AB176" s="47">
        <f t="shared" si="85"/>
        <v>0.89297939712513441</v>
      </c>
      <c r="AC176" s="20">
        <f t="shared" si="86"/>
        <v>1.1023721907177114E-7</v>
      </c>
      <c r="AD176" s="20"/>
      <c r="AE176" s="29">
        <f t="shared" si="87"/>
        <v>1.6938619582105022E-18</v>
      </c>
      <c r="AF176" s="20"/>
      <c r="AG176" s="20"/>
      <c r="AI176" s="60">
        <f t="shared" si="88"/>
        <v>0.28572485077414472</v>
      </c>
      <c r="AJ176" s="61">
        <f t="shared" si="95"/>
        <v>8.163869034990727E-2</v>
      </c>
      <c r="AK176" s="61">
        <f t="shared" si="89"/>
        <v>0.28571720405053996</v>
      </c>
      <c r="AL176" s="61">
        <f t="shared" si="96"/>
        <v>8.1634320690457896E-2</v>
      </c>
      <c r="AM176" s="61">
        <f t="shared" si="97"/>
        <v>8.1636505490946393E-2</v>
      </c>
      <c r="AN176" s="61">
        <f t="shared" si="90"/>
        <v>1.0997715651889456E-19</v>
      </c>
      <c r="AO176" s="61">
        <f t="shared" si="98"/>
        <v>1.2094974955981431E-38</v>
      </c>
      <c r="AP176" s="61">
        <f t="shared" si="91"/>
        <v>1.6938619582105022E-18</v>
      </c>
      <c r="AQ176" s="61">
        <f t="shared" si="99"/>
        <v>2.869168333472717E-36</v>
      </c>
      <c r="AR176" s="61">
        <f t="shared" si="100"/>
        <v>1.8628612169951763E-37</v>
      </c>
      <c r="AS176" s="62">
        <f t="shared" si="101"/>
        <v>7.6467236047594866E-6</v>
      </c>
      <c r="AT176" s="63">
        <f t="shared" si="102"/>
        <v>2.6762542999117525E-5</v>
      </c>
      <c r="AU176" s="64">
        <f t="shared" si="103"/>
        <v>-1.5838848016916077E-18</v>
      </c>
      <c r="AV176" s="65">
        <f t="shared" si="104"/>
        <v>-14.401943565612095</v>
      </c>
      <c r="AW176" s="66">
        <f t="shared" si="105"/>
        <v>5.847238188758592E-11</v>
      </c>
      <c r="AX176" s="66">
        <f t="shared" si="106"/>
        <v>8.163869034990727E-2</v>
      </c>
      <c r="AY176" s="67">
        <f t="shared" si="107"/>
        <v>2.5086910650296634E-36</v>
      </c>
      <c r="AZ176" s="67">
        <f t="shared" si="108"/>
        <v>1.2094974955981431E-38</v>
      </c>
      <c r="BA176" s="68">
        <f t="shared" si="109"/>
        <v>2.9987151391213675E-8</v>
      </c>
      <c r="BB176" s="69">
        <f t="shared" si="110"/>
        <v>-6.2113129478102264E-21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0.20000690192129014</v>
      </c>
      <c r="P177" s="47">
        <f t="shared" si="77"/>
        <v>0.20000189072787578</v>
      </c>
      <c r="Q177" s="47">
        <f t="shared" si="78"/>
        <v>1.3803842580228932E-5</v>
      </c>
      <c r="R177" s="43">
        <f t="shared" si="79"/>
        <v>0.28572414560184306</v>
      </c>
      <c r="S177" s="43">
        <f t="shared" si="80"/>
        <v>0.28571698675410828</v>
      </c>
      <c r="T177" s="7">
        <f t="shared" si="81"/>
        <v>5.124910088974144E-11</v>
      </c>
      <c r="U177" s="36">
        <f t="shared" si="82"/>
        <v>8.4392236745521335E-20</v>
      </c>
      <c r="V177" s="36">
        <f t="shared" si="83"/>
        <v>1.3233311973824513E-18</v>
      </c>
      <c r="W177" s="37">
        <f t="shared" si="92"/>
        <v>1.5349697481841163E-36</v>
      </c>
      <c r="X177" s="37">
        <f t="shared" si="93"/>
        <v>-19.073697502351255</v>
      </c>
      <c r="Y177" s="37">
        <f t="shared" si="93"/>
        <v>-17.878331448938233</v>
      </c>
      <c r="Z177" s="111">
        <f t="shared" si="94"/>
        <v>1.4289000016522226</v>
      </c>
      <c r="AA177" s="19">
        <f t="shared" si="84"/>
        <v>3.7814629012499312E-6</v>
      </c>
      <c r="AB177" s="47">
        <f t="shared" si="85"/>
        <v>0.89297939730971576</v>
      </c>
      <c r="AC177" s="20">
        <f t="shared" si="86"/>
        <v>9.7436931745220343E-8</v>
      </c>
      <c r="AD177" s="20"/>
      <c r="AE177" s="29">
        <f t="shared" si="87"/>
        <v>1.3233311973824513E-18</v>
      </c>
      <c r="AF177" s="20"/>
      <c r="AG177" s="20"/>
      <c r="AI177" s="60">
        <f t="shared" si="88"/>
        <v>0.28572414560184306</v>
      </c>
      <c r="AJ177" s="61">
        <f t="shared" si="95"/>
        <v>8.163828737990321E-2</v>
      </c>
      <c r="AK177" s="61">
        <f t="shared" si="89"/>
        <v>0.28571698675410828</v>
      </c>
      <c r="AL177" s="61">
        <f t="shared" si="96"/>
        <v>8.1634196519847282E-2</v>
      </c>
      <c r="AM177" s="61">
        <f t="shared" si="97"/>
        <v>8.1636241924250702E-2</v>
      </c>
      <c r="AN177" s="61">
        <f t="shared" si="90"/>
        <v>8.4392236745521335E-20</v>
      </c>
      <c r="AO177" s="61">
        <f t="shared" si="98"/>
        <v>7.1220496229121219E-39</v>
      </c>
      <c r="AP177" s="61">
        <f t="shared" si="91"/>
        <v>1.3233311973824513E-18</v>
      </c>
      <c r="AQ177" s="61">
        <f t="shared" si="99"/>
        <v>1.7512054579656725E-36</v>
      </c>
      <c r="AR177" s="61">
        <f t="shared" si="100"/>
        <v>1.1167887970223405E-37</v>
      </c>
      <c r="AS177" s="62">
        <f t="shared" si="101"/>
        <v>7.158847734778373E-6</v>
      </c>
      <c r="AT177" s="63">
        <f t="shared" si="102"/>
        <v>2.5055102429999863E-5</v>
      </c>
      <c r="AU177" s="64">
        <f t="shared" si="103"/>
        <v>-1.23893896063693E-18</v>
      </c>
      <c r="AV177" s="65">
        <f t="shared" si="104"/>
        <v>-14.6807219291137</v>
      </c>
      <c r="AW177" s="66">
        <f t="shared" si="105"/>
        <v>5.124910088974144E-11</v>
      </c>
      <c r="AX177" s="66">
        <f t="shared" si="106"/>
        <v>8.163828737990321E-2</v>
      </c>
      <c r="AY177" s="67">
        <f t="shared" si="107"/>
        <v>1.5349697481841163E-36</v>
      </c>
      <c r="AZ177" s="67">
        <f t="shared" si="108"/>
        <v>7.1220496229121219E-39</v>
      </c>
      <c r="BA177" s="68">
        <f t="shared" si="109"/>
        <v>2.8073912685405385E-8</v>
      </c>
      <c r="BB177" s="69">
        <f t="shared" si="110"/>
        <v>-4.85858415936051E-21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0.20000644124773112</v>
      </c>
      <c r="P178" s="47">
        <f t="shared" si="77"/>
        <v>0.2000017499461279</v>
      </c>
      <c r="Q178" s="47">
        <f t="shared" si="78"/>
        <v>1.2882495462185341E-5</v>
      </c>
      <c r="R178" s="43">
        <f t="shared" si="79"/>
        <v>0.28572348749675874</v>
      </c>
      <c r="S178" s="43">
        <f t="shared" si="80"/>
        <v>0.28571678563732561</v>
      </c>
      <c r="T178" s="7">
        <f t="shared" si="81"/>
        <v>4.4914919861482041E-11</v>
      </c>
      <c r="U178" s="36">
        <f t="shared" si="82"/>
        <v>6.4759351287017271E-20</v>
      </c>
      <c r="V178" s="36">
        <f t="shared" si="83"/>
        <v>1.0338534240817705E-18</v>
      </c>
      <c r="W178" s="37">
        <f t="shared" si="92"/>
        <v>9.391433219259226E-37</v>
      </c>
      <c r="X178" s="37">
        <f t="shared" si="93"/>
        <v>-19.188697510349172</v>
      </c>
      <c r="Y178" s="37">
        <f t="shared" si="93"/>
        <v>-17.985541029544581</v>
      </c>
      <c r="Z178" s="111">
        <f t="shared" si="94"/>
        <v>1.4475855173020875</v>
      </c>
      <c r="AA178" s="19">
        <f t="shared" si="84"/>
        <v>3.499898380424365E-6</v>
      </c>
      <c r="AB178" s="47">
        <f t="shared" si="85"/>
        <v>0.89297939747286448</v>
      </c>
      <c r="AC178" s="20">
        <f t="shared" si="86"/>
        <v>8.6122947698859544E-8</v>
      </c>
      <c r="AD178" s="20"/>
      <c r="AE178" s="29">
        <f t="shared" si="87"/>
        <v>1.0338534240817705E-18</v>
      </c>
      <c r="AF178" s="20"/>
      <c r="AG178" s="20"/>
      <c r="AI178" s="60">
        <f t="shared" si="88"/>
        <v>0.28572348749675874</v>
      </c>
      <c r="AJ178" s="61">
        <f t="shared" si="95"/>
        <v>8.1637911307310448E-2</v>
      </c>
      <c r="AK178" s="61">
        <f t="shared" si="89"/>
        <v>0.28571678563732561</v>
      </c>
      <c r="AL178" s="61">
        <f t="shared" si="96"/>
        <v>8.1634081594925467E-2</v>
      </c>
      <c r="AM178" s="61">
        <f t="shared" si="97"/>
        <v>8.1635996428660498E-2</v>
      </c>
      <c r="AN178" s="61">
        <f t="shared" si="90"/>
        <v>6.4759351287017271E-20</v>
      </c>
      <c r="AO178" s="61">
        <f t="shared" si="98"/>
        <v>4.1937735791153057E-39</v>
      </c>
      <c r="AP178" s="61">
        <f t="shared" si="91"/>
        <v>1.0338534240817705E-18</v>
      </c>
      <c r="AQ178" s="61">
        <f t="shared" si="99"/>
        <v>1.0688529024856013E-36</v>
      </c>
      <c r="AR178" s="61">
        <f t="shared" si="100"/>
        <v>6.6951677069397023E-38</v>
      </c>
      <c r="AS178" s="62">
        <f t="shared" si="101"/>
        <v>6.7018594331336168E-6</v>
      </c>
      <c r="AT178" s="63">
        <f t="shared" si="102"/>
        <v>2.3455752594401758E-5</v>
      </c>
      <c r="AU178" s="64">
        <f t="shared" si="103"/>
        <v>-9.6909407279475328E-19</v>
      </c>
      <c r="AV178" s="65">
        <f t="shared" si="104"/>
        <v>-14.964542626433534</v>
      </c>
      <c r="AW178" s="66">
        <f t="shared" si="105"/>
        <v>4.4914919861482041E-11</v>
      </c>
      <c r="AX178" s="66">
        <f t="shared" si="106"/>
        <v>8.1637911307310448E-2</v>
      </c>
      <c r="AY178" s="67">
        <f t="shared" si="107"/>
        <v>9.391433219259226E-37</v>
      </c>
      <c r="AZ178" s="67">
        <f t="shared" si="108"/>
        <v>4.1937735791153057E-39</v>
      </c>
      <c r="BA178" s="68">
        <f t="shared" si="109"/>
        <v>2.6281801698563202E-8</v>
      </c>
      <c r="BB178" s="69">
        <f t="shared" si="110"/>
        <v>-3.800368912920601E-21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0.20000601132215035</v>
      </c>
      <c r="P179" s="47">
        <f t="shared" si="77"/>
        <v>0.20000161964683433</v>
      </c>
      <c r="Q179" s="47">
        <f t="shared" si="78"/>
        <v>1.2022644300624388E-5</v>
      </c>
      <c r="R179" s="43">
        <f t="shared" si="79"/>
        <v>0.28572287331735763</v>
      </c>
      <c r="S179" s="43">
        <f t="shared" si="80"/>
        <v>0.28571659949547762</v>
      </c>
      <c r="T179" s="7">
        <f t="shared" si="81"/>
        <v>3.9360840982086914E-11</v>
      </c>
      <c r="U179" s="36">
        <f t="shared" si="82"/>
        <v>4.9693833029771927E-20</v>
      </c>
      <c r="V179" s="36">
        <f t="shared" si="83"/>
        <v>8.0769841685885423E-19</v>
      </c>
      <c r="W179" s="37">
        <f t="shared" si="92"/>
        <v>5.7457094910590031E-37</v>
      </c>
      <c r="X179" s="37">
        <f t="shared" si="93"/>
        <v>-19.303697503566863</v>
      </c>
      <c r="Y179" s="37">
        <f t="shared" si="93"/>
        <v>-18.092750768363114</v>
      </c>
      <c r="Z179" s="111">
        <f t="shared" si="94"/>
        <v>1.4663919955006171</v>
      </c>
      <c r="AA179" s="19">
        <f t="shared" si="84"/>
        <v>3.239298915045224E-6</v>
      </c>
      <c r="AB179" s="47">
        <f t="shared" si="85"/>
        <v>0.89297939761706924</v>
      </c>
      <c r="AC179" s="20">
        <f t="shared" si="86"/>
        <v>7.6122683045112923E-8</v>
      </c>
      <c r="AD179" s="20"/>
      <c r="AE179" s="29">
        <f t="shared" si="87"/>
        <v>8.0769841685885423E-19</v>
      </c>
      <c r="AF179" s="20"/>
      <c r="AG179" s="20"/>
      <c r="AI179" s="60">
        <f t="shared" si="88"/>
        <v>0.28572287331735763</v>
      </c>
      <c r="AJ179" s="61">
        <f t="shared" si="95"/>
        <v>8.1637560336726797E-2</v>
      </c>
      <c r="AK179" s="61">
        <f t="shared" si="89"/>
        <v>0.28571659949547762</v>
      </c>
      <c r="AL179" s="61">
        <f t="shared" si="96"/>
        <v>8.1633975227259167E-2</v>
      </c>
      <c r="AM179" s="61">
        <f t="shared" si="97"/>
        <v>8.1635767762312558E-2</v>
      </c>
      <c r="AN179" s="61">
        <f t="shared" si="90"/>
        <v>4.9693833029771927E-20</v>
      </c>
      <c r="AO179" s="61">
        <f t="shared" si="98"/>
        <v>2.4694770411908513E-39</v>
      </c>
      <c r="AP179" s="61">
        <f t="shared" si="91"/>
        <v>8.0769841685885423E-19</v>
      </c>
      <c r="AQ179" s="61">
        <f t="shared" si="99"/>
        <v>6.5237673259629947E-37</v>
      </c>
      <c r="AR179" s="61">
        <f t="shared" si="100"/>
        <v>4.0137630265795024E-38</v>
      </c>
      <c r="AS179" s="62">
        <f t="shared" si="101"/>
        <v>6.273821880009578E-6</v>
      </c>
      <c r="AT179" s="63">
        <f t="shared" si="102"/>
        <v>2.1957716605492516E-5</v>
      </c>
      <c r="AU179" s="64">
        <f t="shared" si="103"/>
        <v>-7.5800458382908231E-19</v>
      </c>
      <c r="AV179" s="65">
        <f t="shared" si="104"/>
        <v>-15.253493997433372</v>
      </c>
      <c r="AW179" s="66">
        <f t="shared" si="105"/>
        <v>3.9360840982086914E-11</v>
      </c>
      <c r="AX179" s="66">
        <f t="shared" si="106"/>
        <v>8.1637560336726797E-2</v>
      </c>
      <c r="AY179" s="67">
        <f t="shared" si="107"/>
        <v>5.7457094910590031E-37</v>
      </c>
      <c r="AZ179" s="67">
        <f t="shared" si="108"/>
        <v>2.4694770411908513E-39</v>
      </c>
      <c r="BA179" s="68">
        <f t="shared" si="109"/>
        <v>2.4603223058861091E-8</v>
      </c>
      <c r="BB179" s="69">
        <f t="shared" si="110"/>
        <v>-2.9725669954081658E-21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0.20000561009225259</v>
      </c>
      <c r="P180" s="47">
        <f t="shared" si="77"/>
        <v>0.20000149904948533</v>
      </c>
      <c r="Q180" s="47">
        <f t="shared" si="78"/>
        <v>1.1220184505178477E-5</v>
      </c>
      <c r="R180" s="43">
        <f t="shared" si="79"/>
        <v>0.28572230013178945</v>
      </c>
      <c r="S180" s="43">
        <f t="shared" si="80"/>
        <v>0.28571642721355051</v>
      </c>
      <c r="T180" s="7">
        <f t="shared" si="81"/>
        <v>3.449116864135868E-11</v>
      </c>
      <c r="U180" s="36">
        <f t="shared" si="82"/>
        <v>3.8133133562790852E-20</v>
      </c>
      <c r="V180" s="36">
        <f t="shared" si="83"/>
        <v>6.3101473105080982E-19</v>
      </c>
      <c r="W180" s="37">
        <f t="shared" si="92"/>
        <v>3.5150858863994532E-37</v>
      </c>
      <c r="X180" s="37">
        <f t="shared" si="93"/>
        <v>-19.418697505423623</v>
      </c>
      <c r="Y180" s="37">
        <f t="shared" si="93"/>
        <v>-18.199960502024641</v>
      </c>
      <c r="Z180" s="111">
        <f t="shared" si="94"/>
        <v>1.485319883453929</v>
      </c>
      <c r="AA180" s="19">
        <f t="shared" si="84"/>
        <v>2.9981034649489958E-6</v>
      </c>
      <c r="AB180" s="47">
        <f t="shared" si="85"/>
        <v>0.8929793977445295</v>
      </c>
      <c r="AC180" s="20">
        <f t="shared" si="86"/>
        <v>6.7283610152076266E-8</v>
      </c>
      <c r="AD180" s="20"/>
      <c r="AE180" s="29">
        <f t="shared" si="87"/>
        <v>6.3101473105080982E-19</v>
      </c>
      <c r="AF180" s="20"/>
      <c r="AG180" s="20"/>
      <c r="AI180" s="60">
        <f t="shared" si="88"/>
        <v>0.28572230013178945</v>
      </c>
      <c r="AJ180" s="61">
        <f t="shared" si="95"/>
        <v>8.1637232792600364E-2</v>
      </c>
      <c r="AK180" s="61">
        <f t="shared" si="89"/>
        <v>0.28571642721355051</v>
      </c>
      <c r="AL180" s="61">
        <f t="shared" si="96"/>
        <v>8.1633876779676109E-2</v>
      </c>
      <c r="AM180" s="61">
        <f t="shared" si="97"/>
        <v>8.1635554768892657E-2</v>
      </c>
      <c r="AN180" s="61">
        <f t="shared" si="90"/>
        <v>3.8133133562790852E-20</v>
      </c>
      <c r="AO180" s="61">
        <f t="shared" si="98"/>
        <v>1.4541358753176461E-39</v>
      </c>
      <c r="AP180" s="61">
        <f t="shared" si="91"/>
        <v>6.3101473105080982E-19</v>
      </c>
      <c r="AQ180" s="61">
        <f t="shared" si="99"/>
        <v>3.9817959080312583E-37</v>
      </c>
      <c r="AR180" s="61">
        <f t="shared" si="100"/>
        <v>2.4062569019249078E-38</v>
      </c>
      <c r="AS180" s="62">
        <f t="shared" si="101"/>
        <v>5.8729182389472001E-6</v>
      </c>
      <c r="AT180" s="63">
        <f t="shared" si="102"/>
        <v>2.0554637269258702E-5</v>
      </c>
      <c r="AU180" s="64">
        <f t="shared" si="103"/>
        <v>-5.9288159748801896E-19</v>
      </c>
      <c r="AV180" s="65">
        <f t="shared" si="104"/>
        <v>-15.547675789920783</v>
      </c>
      <c r="AW180" s="66">
        <f t="shared" si="105"/>
        <v>3.449116864135868E-11</v>
      </c>
      <c r="AX180" s="66">
        <f t="shared" si="106"/>
        <v>8.1637232792600364E-2</v>
      </c>
      <c r="AY180" s="67">
        <f t="shared" si="107"/>
        <v>3.5150858863994532E-37</v>
      </c>
      <c r="AZ180" s="67">
        <f t="shared" si="108"/>
        <v>1.4541358753176461E-39</v>
      </c>
      <c r="BA180" s="68">
        <f t="shared" si="109"/>
        <v>2.3031051917439999E-8</v>
      </c>
      <c r="BB180" s="69">
        <f t="shared" si="110"/>
        <v>-2.3250258725020351E-21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0.20000523564272452</v>
      </c>
      <c r="P181" s="47">
        <f t="shared" si="77"/>
        <v>0.20000138743168683</v>
      </c>
      <c r="Q181" s="47">
        <f t="shared" si="78"/>
        <v>1.0471285449020763E-5</v>
      </c>
      <c r="R181" s="43">
        <f t="shared" si="79"/>
        <v>0.2857217652038922</v>
      </c>
      <c r="S181" s="43">
        <f t="shared" si="80"/>
        <v>0.28571626775955261</v>
      </c>
      <c r="T181" s="7">
        <f t="shared" si="81"/>
        <v>3.0221894266847246E-11</v>
      </c>
      <c r="U181" s="36">
        <f t="shared" si="82"/>
        <v>2.9261899265457561E-20</v>
      </c>
      <c r="V181" s="36">
        <f t="shared" si="83"/>
        <v>4.9298024306136861E-19</v>
      </c>
      <c r="W181" s="37">
        <f t="shared" si="92"/>
        <v>2.1503470237282273E-37</v>
      </c>
      <c r="X181" s="37">
        <f t="shared" si="93"/>
        <v>-19.533697489087711</v>
      </c>
      <c r="Y181" s="37">
        <f t="shared" si="93"/>
        <v>-18.307170485390841</v>
      </c>
      <c r="Z181" s="111">
        <f t="shared" si="94"/>
        <v>1.5043684907976203</v>
      </c>
      <c r="AA181" s="19">
        <f t="shared" si="84"/>
        <v>2.7748672234629998E-6</v>
      </c>
      <c r="AB181" s="47">
        <f t="shared" si="85"/>
        <v>0.89297939785718983</v>
      </c>
      <c r="AC181" s="20">
        <f t="shared" si="86"/>
        <v>5.9470878609734819E-8</v>
      </c>
      <c r="AD181" s="20"/>
      <c r="AE181" s="29">
        <f t="shared" si="87"/>
        <v>4.9298024306136861E-19</v>
      </c>
      <c r="AF181" s="20"/>
      <c r="AG181" s="20"/>
      <c r="AI181" s="60">
        <f t="shared" si="88"/>
        <v>0.2857217652038922</v>
      </c>
      <c r="AJ181" s="61">
        <f t="shared" si="95"/>
        <v>8.1636927111228108E-2</v>
      </c>
      <c r="AK181" s="61">
        <f t="shared" si="89"/>
        <v>0.28571626775955261</v>
      </c>
      <c r="AL181" s="61">
        <f t="shared" si="96"/>
        <v>8.163378566244836E-2</v>
      </c>
      <c r="AM181" s="61">
        <f t="shared" si="97"/>
        <v>8.163535637172728E-2</v>
      </c>
      <c r="AN181" s="61">
        <f t="shared" si="90"/>
        <v>2.9261899265457561E-20</v>
      </c>
      <c r="AO181" s="61">
        <f t="shared" si="98"/>
        <v>8.5625874862178577E-40</v>
      </c>
      <c r="AP181" s="61">
        <f t="shared" si="91"/>
        <v>4.9298024306136861E-19</v>
      </c>
      <c r="AQ181" s="61">
        <f t="shared" si="99"/>
        <v>2.4302952004884606E-37</v>
      </c>
      <c r="AR181" s="61">
        <f t="shared" si="100"/>
        <v>1.4425538212322551E-38</v>
      </c>
      <c r="AS181" s="62">
        <f t="shared" si="101"/>
        <v>5.4974443395860995E-6</v>
      </c>
      <c r="AT181" s="63">
        <f t="shared" si="102"/>
        <v>1.9240551505283823E-5</v>
      </c>
      <c r="AU181" s="64">
        <f t="shared" si="103"/>
        <v>-4.6371834379591103E-19</v>
      </c>
      <c r="AV181" s="65">
        <f t="shared" si="104"/>
        <v>-15.847171763840736</v>
      </c>
      <c r="AW181" s="66">
        <f t="shared" si="105"/>
        <v>3.0221894266847246E-11</v>
      </c>
      <c r="AX181" s="66">
        <f t="shared" si="106"/>
        <v>8.1636927111228108E-2</v>
      </c>
      <c r="AY181" s="67">
        <f t="shared" si="107"/>
        <v>2.1503470237282273E-37</v>
      </c>
      <c r="AZ181" s="67">
        <f t="shared" si="108"/>
        <v>8.5625874862178577E-40</v>
      </c>
      <c r="BA181" s="68">
        <f t="shared" si="109"/>
        <v>2.155860525327882E-8</v>
      </c>
      <c r="BB181" s="69">
        <f t="shared" si="110"/>
        <v>-1.8185033090035727E-21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0.20000488618609169</v>
      </c>
      <c r="P182" s="47">
        <f t="shared" si="77"/>
        <v>0.20000128412483265</v>
      </c>
      <c r="Q182" s="47">
        <f t="shared" si="78"/>
        <v>9.7723721833142825E-6</v>
      </c>
      <c r="R182" s="43">
        <f t="shared" si="79"/>
        <v>0.28572126598013098</v>
      </c>
      <c r="S182" s="43">
        <f t="shared" si="80"/>
        <v>0.28571612017833237</v>
      </c>
      <c r="T182" s="7">
        <f t="shared" si="81"/>
        <v>2.6479276150595224E-11</v>
      </c>
      <c r="U182" s="36">
        <f t="shared" si="82"/>
        <v>2.2454454586782423E-20</v>
      </c>
      <c r="V182" s="36">
        <f t="shared" si="83"/>
        <v>3.851407435168291E-19</v>
      </c>
      <c r="W182" s="37">
        <f t="shared" si="92"/>
        <v>1.315413441778493E-37</v>
      </c>
      <c r="X182" s="37">
        <f t="shared" si="93"/>
        <v>-19.648697489380044</v>
      </c>
      <c r="Y182" s="37">
        <f t="shared" si="93"/>
        <v>-18.414380535522813</v>
      </c>
      <c r="Z182" s="111">
        <f t="shared" si="94"/>
        <v>1.5235383425793942</v>
      </c>
      <c r="AA182" s="19">
        <f t="shared" si="84"/>
        <v>2.5682529632278474E-6</v>
      </c>
      <c r="AB182" s="47">
        <f t="shared" si="85"/>
        <v>0.89297939795676851</v>
      </c>
      <c r="AC182" s="20">
        <f t="shared" si="86"/>
        <v>5.2565328852242266E-8</v>
      </c>
      <c r="AD182" s="20"/>
      <c r="AE182" s="29">
        <f t="shared" si="87"/>
        <v>3.851407435168291E-19</v>
      </c>
      <c r="AF182" s="20"/>
      <c r="AG182" s="20"/>
      <c r="AI182" s="60">
        <f t="shared" si="88"/>
        <v>0.28572126598013098</v>
      </c>
      <c r="AJ182" s="61">
        <f t="shared" si="95"/>
        <v>8.1636641833288753E-2</v>
      </c>
      <c r="AK182" s="61">
        <f t="shared" si="89"/>
        <v>0.28571612017833237</v>
      </c>
      <c r="AL182" s="61">
        <f t="shared" si="96"/>
        <v>8.1633701329759265E-2</v>
      </c>
      <c r="AM182" s="61">
        <f t="shared" si="97"/>
        <v>8.163517156828437E-2</v>
      </c>
      <c r="AN182" s="61">
        <f t="shared" si="90"/>
        <v>2.2454454586782423E-20</v>
      </c>
      <c r="AO182" s="61">
        <f t="shared" si="98"/>
        <v>5.042025307898742E-40</v>
      </c>
      <c r="AP182" s="61">
        <f t="shared" si="91"/>
        <v>3.851407435168291E-19</v>
      </c>
      <c r="AQ182" s="61">
        <f t="shared" si="99"/>
        <v>1.4833339231669593E-37</v>
      </c>
      <c r="AR182" s="61">
        <f t="shared" si="100"/>
        <v>8.6481253348182564E-39</v>
      </c>
      <c r="AS182" s="62">
        <f t="shared" si="101"/>
        <v>5.1458017986116822E-6</v>
      </c>
      <c r="AT182" s="63">
        <f t="shared" si="102"/>
        <v>1.800986629734981E-5</v>
      </c>
      <c r="AU182" s="64">
        <f t="shared" si="103"/>
        <v>-3.6268628893004669E-19</v>
      </c>
      <c r="AV182" s="65">
        <f t="shared" si="104"/>
        <v>-16.152086327829942</v>
      </c>
      <c r="AW182" s="66">
        <f t="shared" si="105"/>
        <v>2.6479276150595224E-11</v>
      </c>
      <c r="AX182" s="66">
        <f t="shared" si="106"/>
        <v>8.1636641833288753E-2</v>
      </c>
      <c r="AY182" s="67">
        <f t="shared" si="107"/>
        <v>1.315413441778493E-37</v>
      </c>
      <c r="AZ182" s="67">
        <f t="shared" si="108"/>
        <v>5.042025307898742E-40</v>
      </c>
      <c r="BA182" s="68">
        <f t="shared" si="109"/>
        <v>2.0179614896516402E-8</v>
      </c>
      <c r="BB182" s="69">
        <f t="shared" si="110"/>
        <v>-1.4222991722746928E-21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0.2000045600541859</v>
      </c>
      <c r="P183" s="47">
        <f t="shared" si="77"/>
        <v>0.20000118851010029</v>
      </c>
      <c r="Q183" s="47">
        <f t="shared" si="78"/>
        <v>9.1201083717962213E-6</v>
      </c>
      <c r="R183" s="43">
        <f t="shared" si="79"/>
        <v>0.28572080007740847</v>
      </c>
      <c r="S183" s="43">
        <f t="shared" si="80"/>
        <v>0.28571598358585759</v>
      </c>
      <c r="T183" s="7">
        <f t="shared" si="81"/>
        <v>2.3198590859642151E-11</v>
      </c>
      <c r="U183" s="36">
        <f t="shared" si="82"/>
        <v>1.7230683848449941E-20</v>
      </c>
      <c r="V183" s="36">
        <f t="shared" si="83"/>
        <v>3.0089097800049387E-19</v>
      </c>
      <c r="W183" s="37">
        <f t="shared" si="92"/>
        <v>8.0463162478424077E-38</v>
      </c>
      <c r="X183" s="37">
        <f t="shared" si="93"/>
        <v>-19.763697486004396</v>
      </c>
      <c r="Y183" s="37">
        <f t="shared" si="93"/>
        <v>-18.521590834072292</v>
      </c>
      <c r="Z183" s="111">
        <f t="shared" si="94"/>
        <v>1.5428289347739821</v>
      </c>
      <c r="AA183" s="19">
        <f t="shared" si="84"/>
        <v>2.3770230256782911E-6</v>
      </c>
      <c r="AB183" s="47">
        <f t="shared" si="85"/>
        <v>0.89297939804478466</v>
      </c>
      <c r="AC183" s="20">
        <f t="shared" si="86"/>
        <v>4.6461613568138034E-8</v>
      </c>
      <c r="AD183" s="20"/>
      <c r="AE183" s="29">
        <f t="shared" si="87"/>
        <v>3.0089097800049387E-19</v>
      </c>
      <c r="AF183" s="20"/>
      <c r="AG183" s="20"/>
      <c r="AI183" s="60">
        <f t="shared" si="88"/>
        <v>0.28572080007740847</v>
      </c>
      <c r="AJ183" s="61">
        <f t="shared" si="95"/>
        <v>8.1636375596874422E-2</v>
      </c>
      <c r="AK183" s="61">
        <f t="shared" si="89"/>
        <v>0.28571598358585759</v>
      </c>
      <c r="AL183" s="61">
        <f t="shared" si="96"/>
        <v>8.1633623276434045E-2</v>
      </c>
      <c r="AM183" s="61">
        <f t="shared" si="97"/>
        <v>8.1634999425054935E-2</v>
      </c>
      <c r="AN183" s="61">
        <f t="shared" si="90"/>
        <v>1.7230683848449941E-20</v>
      </c>
      <c r="AO183" s="61">
        <f t="shared" si="98"/>
        <v>2.9689646588523365E-40</v>
      </c>
      <c r="AP183" s="61">
        <f t="shared" si="91"/>
        <v>3.0089097800049387E-19</v>
      </c>
      <c r="AQ183" s="61">
        <f t="shared" si="99"/>
        <v>9.0535380642093681E-38</v>
      </c>
      <c r="AR183" s="61">
        <f t="shared" si="100"/>
        <v>5.1845573147774163E-39</v>
      </c>
      <c r="AS183" s="62">
        <f t="shared" si="101"/>
        <v>4.8164915508741579E-6</v>
      </c>
      <c r="AT183" s="63">
        <f t="shared" si="102"/>
        <v>1.6857336076229862E-5</v>
      </c>
      <c r="AU183" s="64">
        <f t="shared" si="103"/>
        <v>-2.8366029415204391E-19</v>
      </c>
      <c r="AV183" s="65">
        <f t="shared" si="104"/>
        <v>-16.462509361029323</v>
      </c>
      <c r="AW183" s="66">
        <f t="shared" si="105"/>
        <v>2.3198590859642151E-11</v>
      </c>
      <c r="AX183" s="66">
        <f t="shared" si="106"/>
        <v>8.1636375596874422E-2</v>
      </c>
      <c r="AY183" s="67">
        <f t="shared" si="107"/>
        <v>8.0463162478424077E-38</v>
      </c>
      <c r="AZ183" s="67">
        <f t="shared" si="108"/>
        <v>2.9689646588523365E-40</v>
      </c>
      <c r="BA183" s="68">
        <f t="shared" si="109"/>
        <v>1.8888202160290816E-8</v>
      </c>
      <c r="BB183" s="69">
        <f t="shared" si="110"/>
        <v>-1.1123933104001722E-21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0.20000425569018196</v>
      </c>
      <c r="P184" s="47">
        <f t="shared" si="77"/>
        <v>0.20000110001474347</v>
      </c>
      <c r="Q184" s="47">
        <f t="shared" si="78"/>
        <v>8.5113803638958724E-6</v>
      </c>
      <c r="R184" s="43">
        <f t="shared" si="79"/>
        <v>0.28572036527168854</v>
      </c>
      <c r="S184" s="43">
        <f t="shared" si="80"/>
        <v>0.28571585716391928</v>
      </c>
      <c r="T184" s="7">
        <f t="shared" si="81"/>
        <v>2.0323035659191554E-11</v>
      </c>
      <c r="U184" s="36">
        <f t="shared" si="82"/>
        <v>1.3222162292953158E-20</v>
      </c>
      <c r="V184" s="36">
        <f t="shared" si="83"/>
        <v>2.3507082136823968E-19</v>
      </c>
      <c r="W184" s="37">
        <f t="shared" si="92"/>
        <v>4.9216827533502716E-38</v>
      </c>
      <c r="X184" s="37">
        <f t="shared" si="93"/>
        <v>-19.878697516476109</v>
      </c>
      <c r="Y184" s="37">
        <f t="shared" si="93"/>
        <v>-18.628801275193251</v>
      </c>
      <c r="Z184" s="111">
        <f t="shared" si="94"/>
        <v>1.5622406139730169</v>
      </c>
      <c r="AA184" s="19">
        <f t="shared" si="84"/>
        <v>2.2000319071001065E-6</v>
      </c>
      <c r="AB184" s="47">
        <f t="shared" si="85"/>
        <v>0.89297939812258076</v>
      </c>
      <c r="AC184" s="20">
        <f t="shared" si="86"/>
        <v>4.1066634775241223E-8</v>
      </c>
      <c r="AD184" s="20"/>
      <c r="AE184" s="29">
        <f t="shared" si="87"/>
        <v>2.3507082136823968E-19</v>
      </c>
      <c r="AF184" s="20"/>
      <c r="AG184" s="20"/>
      <c r="AI184" s="60">
        <f t="shared" si="88"/>
        <v>0.28572036527168854</v>
      </c>
      <c r="AJ184" s="61">
        <f t="shared" si="95"/>
        <v>8.1636127130987127E-2</v>
      </c>
      <c r="AK184" s="61">
        <f t="shared" si="89"/>
        <v>0.28571585716391928</v>
      </c>
      <c r="AL184" s="61">
        <f t="shared" si="96"/>
        <v>8.1633551034913127E-2</v>
      </c>
      <c r="AM184" s="61">
        <f t="shared" si="97"/>
        <v>8.1634839072788609E-2</v>
      </c>
      <c r="AN184" s="61">
        <f t="shared" si="90"/>
        <v>1.3222162292953158E-20</v>
      </c>
      <c r="AO184" s="61">
        <f t="shared" si="98"/>
        <v>1.7482557570119232E-40</v>
      </c>
      <c r="AP184" s="61">
        <f t="shared" si="91"/>
        <v>2.3507082136823968E-19</v>
      </c>
      <c r="AQ184" s="61">
        <f t="shared" si="99"/>
        <v>5.525829105873885E-38</v>
      </c>
      <c r="AR184" s="61">
        <f t="shared" si="100"/>
        <v>3.1081445504686665E-39</v>
      </c>
      <c r="AS184" s="62">
        <f t="shared" si="101"/>
        <v>4.5081077692521454E-6</v>
      </c>
      <c r="AT184" s="63">
        <f t="shared" si="102"/>
        <v>1.5778041460101845E-5</v>
      </c>
      <c r="AU184" s="64">
        <f t="shared" si="103"/>
        <v>-2.2184865907528653E-19</v>
      </c>
      <c r="AV184" s="65">
        <f t="shared" si="104"/>
        <v>-16.778546062282285</v>
      </c>
      <c r="AW184" s="66">
        <f t="shared" si="105"/>
        <v>2.0323035659191554E-11</v>
      </c>
      <c r="AX184" s="66">
        <f t="shared" si="106"/>
        <v>8.1636127130987127E-2</v>
      </c>
      <c r="AY184" s="67">
        <f t="shared" si="107"/>
        <v>4.9216827533502716E-38</v>
      </c>
      <c r="AZ184" s="67">
        <f t="shared" si="108"/>
        <v>1.7482557570119232E-40</v>
      </c>
      <c r="BA184" s="68">
        <f t="shared" si="109"/>
        <v>1.7678853997067237E-8</v>
      </c>
      <c r="BB184" s="69">
        <f t="shared" si="110"/>
        <v>-8.6999474147171198E-22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0.2000039716411661</v>
      </c>
      <c r="P185" s="47">
        <f t="shared" si="77"/>
        <v>0.20000101810866194</v>
      </c>
      <c r="Q185" s="47">
        <f t="shared" si="78"/>
        <v>7.9432823321679019E-6</v>
      </c>
      <c r="R185" s="43">
        <f t="shared" si="79"/>
        <v>0.28571995948738016</v>
      </c>
      <c r="S185" s="43">
        <f t="shared" si="80"/>
        <v>0.28571574015523138</v>
      </c>
      <c r="T185" s="7">
        <f t="shared" si="81"/>
        <v>1.780276378173227E-11</v>
      </c>
      <c r="U185" s="36">
        <f t="shared" si="82"/>
        <v>1.0146178554356809E-20</v>
      </c>
      <c r="V185" s="36">
        <f t="shared" si="83"/>
        <v>1.8364880349104744E-19</v>
      </c>
      <c r="W185" s="37">
        <f t="shared" si="92"/>
        <v>3.0103160859921944E-38</v>
      </c>
      <c r="X185" s="37">
        <f t="shared" si="93"/>
        <v>-19.993697499155463</v>
      </c>
      <c r="Y185" s="37">
        <f t="shared" si="93"/>
        <v>-18.736011896825513</v>
      </c>
      <c r="Z185" s="111">
        <f t="shared" si="94"/>
        <v>1.5817730743080487</v>
      </c>
      <c r="AA185" s="19">
        <f t="shared" si="84"/>
        <v>2.0362193969574739E-6</v>
      </c>
      <c r="AB185" s="47">
        <f t="shared" si="85"/>
        <v>0.89297939819134353</v>
      </c>
      <c r="AC185" s="20">
        <f t="shared" si="86"/>
        <v>3.6298096382621342E-8</v>
      </c>
      <c r="AD185" s="20"/>
      <c r="AE185" s="29">
        <f t="shared" si="87"/>
        <v>1.8364880349104744E-19</v>
      </c>
      <c r="AF185" s="20"/>
      <c r="AG185" s="20"/>
      <c r="AI185" s="60">
        <f t="shared" si="88"/>
        <v>0.28571995948738016</v>
      </c>
      <c r="AJ185" s="61">
        <f t="shared" si="95"/>
        <v>8.1635895249470153E-2</v>
      </c>
      <c r="AK185" s="61">
        <f t="shared" si="89"/>
        <v>0.28571574015523138</v>
      </c>
      <c r="AL185" s="61">
        <f t="shared" si="96"/>
        <v>8.1633484172451698E-2</v>
      </c>
      <c r="AM185" s="61">
        <f t="shared" si="97"/>
        <v>8.1634689702059546E-2</v>
      </c>
      <c r="AN185" s="61">
        <f t="shared" si="90"/>
        <v>1.0146178554356809E-20</v>
      </c>
      <c r="AO185" s="61">
        <f t="shared" si="98"/>
        <v>1.0294493925689002E-40</v>
      </c>
      <c r="AP185" s="61">
        <f t="shared" si="91"/>
        <v>1.8364880349104744E-19</v>
      </c>
      <c r="AQ185" s="61">
        <f t="shared" si="99"/>
        <v>3.372688302369336E-38</v>
      </c>
      <c r="AR185" s="61">
        <f t="shared" si="100"/>
        <v>1.8633335515141533E-39</v>
      </c>
      <c r="AS185" s="62">
        <f t="shared" si="101"/>
        <v>4.2193321487804525E-6</v>
      </c>
      <c r="AT185" s="63">
        <f t="shared" si="102"/>
        <v>1.4767369267273099E-5</v>
      </c>
      <c r="AU185" s="64">
        <f t="shared" si="103"/>
        <v>-1.7350262493669064E-19</v>
      </c>
      <c r="AV185" s="65">
        <f t="shared" si="104"/>
        <v>-17.100292884377431</v>
      </c>
      <c r="AW185" s="66">
        <f t="shared" si="105"/>
        <v>1.780276378173227E-11</v>
      </c>
      <c r="AX185" s="66">
        <f t="shared" si="106"/>
        <v>8.1635895249470153E-2</v>
      </c>
      <c r="AY185" s="67">
        <f t="shared" si="107"/>
        <v>3.0103160859921944E-38</v>
      </c>
      <c r="AZ185" s="67">
        <f t="shared" si="108"/>
        <v>1.0294493925689002E-40</v>
      </c>
      <c r="BA185" s="68">
        <f t="shared" si="109"/>
        <v>1.6546400583452755E-8</v>
      </c>
      <c r="BB185" s="69">
        <f t="shared" si="110"/>
        <v>-6.8040245073212013E-22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0.20000370655120026</v>
      </c>
      <c r="P186" s="47">
        <f t="shared" si="77"/>
        <v>0.20000094230122578</v>
      </c>
      <c r="Q186" s="47">
        <f t="shared" si="78"/>
        <v>7.4131024004442387E-6</v>
      </c>
      <c r="R186" s="43">
        <f t="shared" si="79"/>
        <v>0.28571958078742893</v>
      </c>
      <c r="S186" s="43">
        <f t="shared" si="80"/>
        <v>0.28571563185889398</v>
      </c>
      <c r="T186" s="7">
        <f t="shared" si="81"/>
        <v>1.5594036574118609E-11</v>
      </c>
      <c r="U186" s="36">
        <f t="shared" si="82"/>
        <v>7.7857866963662968E-21</v>
      </c>
      <c r="V186" s="36">
        <f t="shared" si="83"/>
        <v>1.4347532604463207E-19</v>
      </c>
      <c r="W186" s="37">
        <f t="shared" si="92"/>
        <v>1.8411651088544566E-38</v>
      </c>
      <c r="X186" s="37">
        <f t="shared" si="93"/>
        <v>-20.108697498621972</v>
      </c>
      <c r="Y186" s="37">
        <f t="shared" si="93"/>
        <v>-18.843222779654894</v>
      </c>
      <c r="Z186" s="111">
        <f t="shared" si="94"/>
        <v>1.601426264344803</v>
      </c>
      <c r="AA186" s="19">
        <f t="shared" si="84"/>
        <v>1.8846042274060825E-6</v>
      </c>
      <c r="AB186" s="47">
        <f t="shared" si="85"/>
        <v>0.89297939825212191</v>
      </c>
      <c r="AC186" s="20">
        <f t="shared" si="86"/>
        <v>3.20832569301688E-8</v>
      </c>
      <c r="AD186" s="20"/>
      <c r="AE186" s="29">
        <f t="shared" si="87"/>
        <v>1.4347532604463207E-19</v>
      </c>
      <c r="AF186" s="20"/>
      <c r="AG186" s="20"/>
      <c r="AI186" s="60">
        <f t="shared" si="88"/>
        <v>0.28571958078742893</v>
      </c>
      <c r="AJ186" s="61">
        <f t="shared" si="95"/>
        <v>8.1635678845344131E-2</v>
      </c>
      <c r="AK186" s="61">
        <f t="shared" si="89"/>
        <v>0.28571563185889398</v>
      </c>
      <c r="AL186" s="61">
        <f t="shared" si="96"/>
        <v>8.1633422288527033E-2</v>
      </c>
      <c r="AM186" s="61">
        <f t="shared" si="97"/>
        <v>8.1634550559138555E-2</v>
      </c>
      <c r="AN186" s="61">
        <f t="shared" si="90"/>
        <v>7.7857866963662968E-21</v>
      </c>
      <c r="AO186" s="61">
        <f t="shared" si="98"/>
        <v>6.0618474481314415E-41</v>
      </c>
      <c r="AP186" s="61">
        <f t="shared" si="91"/>
        <v>1.4347532604463207E-19</v>
      </c>
      <c r="AQ186" s="61">
        <f t="shared" si="99"/>
        <v>2.0585169183613478E-38</v>
      </c>
      <c r="AR186" s="61">
        <f t="shared" si="100"/>
        <v>1.1170682847751133E-39</v>
      </c>
      <c r="AS186" s="62">
        <f t="shared" si="101"/>
        <v>3.9489285349469938E-6</v>
      </c>
      <c r="AT186" s="63">
        <f t="shared" si="102"/>
        <v>1.3820993731209963E-5</v>
      </c>
      <c r="AU186" s="64">
        <f t="shared" si="103"/>
        <v>-1.3568953934826577E-19</v>
      </c>
      <c r="AV186" s="65">
        <f t="shared" si="104"/>
        <v>-17.427852141337677</v>
      </c>
      <c r="AW186" s="66">
        <f t="shared" si="105"/>
        <v>1.5594036574118609E-11</v>
      </c>
      <c r="AX186" s="66">
        <f t="shared" si="106"/>
        <v>8.1635678845344131E-2</v>
      </c>
      <c r="AY186" s="67">
        <f t="shared" si="107"/>
        <v>1.8411651088544566E-38</v>
      </c>
      <c r="AZ186" s="67">
        <f t="shared" si="108"/>
        <v>6.0618474481314415E-41</v>
      </c>
      <c r="BA186" s="68">
        <f t="shared" si="109"/>
        <v>1.5485994254694094E-8</v>
      </c>
      <c r="BB186" s="69">
        <f t="shared" si="110"/>
        <v>-5.3211584058143442E-22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0.20000345915484941</v>
      </c>
      <c r="P187" s="47">
        <f t="shared" si="77"/>
        <v>0.20000087213833684</v>
      </c>
      <c r="Q187" s="47">
        <f t="shared" si="78"/>
        <v>6.9183096987446298E-6</v>
      </c>
      <c r="R187" s="43">
        <f t="shared" si="79"/>
        <v>0.28571922736407057</v>
      </c>
      <c r="S187" s="43">
        <f t="shared" si="80"/>
        <v>0.28571553162619551</v>
      </c>
      <c r="T187" s="7">
        <f t="shared" si="81"/>
        <v>1.3658478441187069E-11</v>
      </c>
      <c r="U187" s="36">
        <f t="shared" si="82"/>
        <v>5.974512900702527E-21</v>
      </c>
      <c r="V187" s="36">
        <f t="shared" si="83"/>
        <v>1.1208976449517152E-19</v>
      </c>
      <c r="W187" s="37">
        <f t="shared" si="92"/>
        <v>1.1260446620957455E-38</v>
      </c>
      <c r="X187" s="37">
        <f t="shared" si="93"/>
        <v>-20.223697496766498</v>
      </c>
      <c r="Y187" s="37">
        <f t="shared" si="93"/>
        <v>-18.950434043303499</v>
      </c>
      <c r="Z187" s="111">
        <f t="shared" si="94"/>
        <v>1.6211998219245221</v>
      </c>
      <c r="AA187" s="19">
        <f t="shared" si="84"/>
        <v>1.7442781947954807E-6</v>
      </c>
      <c r="AB187" s="47">
        <f t="shared" si="85"/>
        <v>0.89297939830584305</v>
      </c>
      <c r="AC187" s="20">
        <f t="shared" si="86"/>
        <v>2.8357820912657606E-8</v>
      </c>
      <c r="AD187" s="20"/>
      <c r="AE187" s="29">
        <f t="shared" si="87"/>
        <v>1.1208976449517152E-19</v>
      </c>
      <c r="AF187" s="20"/>
      <c r="AG187" s="20"/>
      <c r="AI187" s="60">
        <f t="shared" si="88"/>
        <v>0.28571922736407057</v>
      </c>
      <c r="AJ187" s="61">
        <f t="shared" si="95"/>
        <v>8.163547688552146E-2</v>
      </c>
      <c r="AK187" s="61">
        <f t="shared" si="89"/>
        <v>0.28571553162619551</v>
      </c>
      <c r="AL187" s="61">
        <f t="shared" si="96"/>
        <v>8.1633365012439521E-2</v>
      </c>
      <c r="AM187" s="61">
        <f t="shared" si="97"/>
        <v>8.1634420942151245E-2</v>
      </c>
      <c r="AN187" s="61">
        <f t="shared" si="90"/>
        <v>5.974512900702527E-21</v>
      </c>
      <c r="AO187" s="61">
        <f t="shared" si="98"/>
        <v>3.5694804400660922E-41</v>
      </c>
      <c r="AP187" s="61">
        <f t="shared" si="91"/>
        <v>1.1208976449517152E-19</v>
      </c>
      <c r="AQ187" s="61">
        <f t="shared" si="99"/>
        <v>1.2564115304583015E-38</v>
      </c>
      <c r="AR187" s="61">
        <f t="shared" si="100"/>
        <v>6.6968174401311033E-40</v>
      </c>
      <c r="AS187" s="62">
        <f t="shared" si="101"/>
        <v>3.6957378750646086E-6</v>
      </c>
      <c r="AT187" s="63">
        <f t="shared" si="102"/>
        <v>1.2934858844327641E-5</v>
      </c>
      <c r="AU187" s="64">
        <f t="shared" si="103"/>
        <v>-1.06115251594469E-19</v>
      </c>
      <c r="AV187" s="65">
        <f t="shared" si="104"/>
        <v>-17.761322698289128</v>
      </c>
      <c r="AW187" s="66">
        <f t="shared" si="105"/>
        <v>1.3658478441187069E-11</v>
      </c>
      <c r="AX187" s="66">
        <f t="shared" si="106"/>
        <v>8.163547688552146E-2</v>
      </c>
      <c r="AY187" s="67">
        <f t="shared" si="107"/>
        <v>1.1260446620957455E-38</v>
      </c>
      <c r="AZ187" s="67">
        <f t="shared" si="108"/>
        <v>3.5694804400660922E-41</v>
      </c>
      <c r="BA187" s="68">
        <f t="shared" si="109"/>
        <v>1.449308970613572E-8</v>
      </c>
      <c r="BB187" s="69">
        <f t="shared" si="110"/>
        <v>-4.1613824154693726E-22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0.20000322827114084</v>
      </c>
      <c r="P188" s="47">
        <f t="shared" si="77"/>
        <v>0.20000080719970831</v>
      </c>
      <c r="Q188" s="47">
        <f t="shared" si="78"/>
        <v>6.4565422816076363E-6</v>
      </c>
      <c r="R188" s="43">
        <f t="shared" si="79"/>
        <v>0.28571889753020119</v>
      </c>
      <c r="S188" s="43">
        <f t="shared" si="80"/>
        <v>0.28571543885672618</v>
      </c>
      <c r="T188" s="7">
        <f t="shared" si="81"/>
        <v>1.1962422206735823E-11</v>
      </c>
      <c r="U188" s="36">
        <f t="shared" si="82"/>
        <v>4.5846107683358792E-21</v>
      </c>
      <c r="V188" s="36">
        <f t="shared" si="83"/>
        <v>8.7569830287703703E-20</v>
      </c>
      <c r="W188" s="37">
        <f t="shared" si="92"/>
        <v>6.8865466586776663E-39</v>
      </c>
      <c r="X188" s="37">
        <f t="shared" si="93"/>
        <v>-20.338697529860802</v>
      </c>
      <c r="Y188" s="37">
        <f t="shared" si="93"/>
        <v>-19.05764549196396</v>
      </c>
      <c r="Z188" s="111">
        <f t="shared" si="94"/>
        <v>1.6410943237996518</v>
      </c>
      <c r="AA188" s="19">
        <f t="shared" si="84"/>
        <v>1.6144007197381663E-6</v>
      </c>
      <c r="AB188" s="47">
        <f t="shared" si="85"/>
        <v>0.89297939835332629</v>
      </c>
      <c r="AC188" s="20">
        <f t="shared" si="86"/>
        <v>2.506496868830022E-8</v>
      </c>
      <c r="AD188" s="20"/>
      <c r="AE188" s="29">
        <f t="shared" si="87"/>
        <v>8.7569830287703703E-20</v>
      </c>
      <c r="AF188" s="20"/>
      <c r="AG188" s="20"/>
      <c r="AI188" s="60">
        <f t="shared" si="88"/>
        <v>0.28571889753020119</v>
      </c>
      <c r="AJ188" s="61">
        <f t="shared" si="95"/>
        <v>8.1635288405873613E-2</v>
      </c>
      <c r="AK188" s="61">
        <f t="shared" si="89"/>
        <v>0.28571543885672618</v>
      </c>
      <c r="AL188" s="61">
        <f t="shared" si="96"/>
        <v>8.163331200109164E-2</v>
      </c>
      <c r="AM188" s="61">
        <f t="shared" si="97"/>
        <v>8.1634300197501411E-2</v>
      </c>
      <c r="AN188" s="61">
        <f t="shared" si="90"/>
        <v>4.5846107683358792E-21</v>
      </c>
      <c r="AO188" s="61">
        <f t="shared" si="98"/>
        <v>2.1018655897141301E-41</v>
      </c>
      <c r="AP188" s="61">
        <f t="shared" si="91"/>
        <v>8.7569830287703703E-20</v>
      </c>
      <c r="AQ188" s="61">
        <f t="shared" si="99"/>
        <v>7.6684751766172284E-39</v>
      </c>
      <c r="AR188" s="61">
        <f t="shared" si="100"/>
        <v>4.0147358691835181E-40</v>
      </c>
      <c r="AS188" s="62">
        <f t="shared" si="101"/>
        <v>3.4586734750097214E-6</v>
      </c>
      <c r="AT188" s="63">
        <f t="shared" si="102"/>
        <v>1.2105161768812059E-5</v>
      </c>
      <c r="AU188" s="64">
        <f t="shared" si="103"/>
        <v>-8.2985219519367827E-20</v>
      </c>
      <c r="AV188" s="65">
        <f t="shared" si="104"/>
        <v>-18.100821141134688</v>
      </c>
      <c r="AW188" s="66">
        <f t="shared" si="105"/>
        <v>1.1962422206735823E-11</v>
      </c>
      <c r="AX188" s="66">
        <f t="shared" si="106"/>
        <v>8.1635288405873613E-2</v>
      </c>
      <c r="AY188" s="67">
        <f t="shared" si="107"/>
        <v>6.8865466586776663E-39</v>
      </c>
      <c r="AZ188" s="67">
        <f t="shared" si="108"/>
        <v>2.1018655897141301E-41</v>
      </c>
      <c r="BA188" s="68">
        <f t="shared" si="109"/>
        <v>1.3563425392194985E-8</v>
      </c>
      <c r="BB188" s="69">
        <f t="shared" si="110"/>
        <v>-3.2543223340928559E-22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0.20000301279792679</v>
      </c>
      <c r="P189" s="47">
        <f t="shared" si="77"/>
        <v>0.20000074709634746</v>
      </c>
      <c r="Q189" s="47">
        <f t="shared" si="78"/>
        <v>6.0255958535759829E-6</v>
      </c>
      <c r="R189" s="43">
        <f t="shared" si="79"/>
        <v>0.28571858971132402</v>
      </c>
      <c r="S189" s="43">
        <f t="shared" si="80"/>
        <v>0.28571535299478212</v>
      </c>
      <c r="T189" s="7">
        <f t="shared" si="81"/>
        <v>1.0476333972602252E-11</v>
      </c>
      <c r="U189" s="36">
        <f t="shared" si="82"/>
        <v>3.5180539007953896E-21</v>
      </c>
      <c r="V189" s="36">
        <f t="shared" si="83"/>
        <v>6.8413621430722339E-20</v>
      </c>
      <c r="W189" s="37">
        <f t="shared" si="92"/>
        <v>4.2114346850313082E-39</v>
      </c>
      <c r="X189" s="37">
        <f t="shared" si="93"/>
        <v>-20.453697510916452</v>
      </c>
      <c r="Y189" s="37">
        <f t="shared" si="93"/>
        <v>-19.164857419869971</v>
      </c>
      <c r="Z189" s="111">
        <f t="shared" si="94"/>
        <v>1.6611087802887015</v>
      </c>
      <c r="AA189" s="19">
        <f t="shared" si="84"/>
        <v>1.4941938112133766E-6</v>
      </c>
      <c r="AB189" s="47">
        <f t="shared" si="85"/>
        <v>0.89297939839529605</v>
      </c>
      <c r="AC189" s="20">
        <f t="shared" si="86"/>
        <v>2.2154463378686917E-8</v>
      </c>
      <c r="AD189" s="20"/>
      <c r="AE189" s="29">
        <f t="shared" si="87"/>
        <v>6.8413621430722339E-20</v>
      </c>
      <c r="AF189" s="20"/>
      <c r="AG189" s="20"/>
      <c r="AI189" s="60">
        <f t="shared" si="88"/>
        <v>0.28571858971132402</v>
      </c>
      <c r="AJ189" s="61">
        <f t="shared" si="95"/>
        <v>8.1635112506627916E-2</v>
      </c>
      <c r="AK189" s="61">
        <f t="shared" si="89"/>
        <v>0.28571535299478212</v>
      </c>
      <c r="AL189" s="61">
        <f t="shared" si="96"/>
        <v>8.163326293693296E-2</v>
      </c>
      <c r="AM189" s="61">
        <f t="shared" si="97"/>
        <v>8.1634187716542267E-2</v>
      </c>
      <c r="AN189" s="61">
        <f t="shared" si="90"/>
        <v>3.5180539007953896E-21</v>
      </c>
      <c r="AO189" s="61">
        <f t="shared" si="98"/>
        <v>1.2376703248901657E-41</v>
      </c>
      <c r="AP189" s="61">
        <f t="shared" si="91"/>
        <v>6.8413621430722339E-20</v>
      </c>
      <c r="AQ189" s="61">
        <f t="shared" si="99"/>
        <v>4.6804235972661906E-39</v>
      </c>
      <c r="AR189" s="61">
        <f t="shared" si="100"/>
        <v>2.4068280774189178E-40</v>
      </c>
      <c r="AS189" s="62">
        <f t="shared" si="101"/>
        <v>3.236716541898943E-6</v>
      </c>
      <c r="AT189" s="63">
        <f t="shared" si="102"/>
        <v>1.1328337246691445E-5</v>
      </c>
      <c r="AU189" s="64">
        <f t="shared" si="103"/>
        <v>-6.4895567529926945E-20</v>
      </c>
      <c r="AV189" s="65">
        <f t="shared" si="104"/>
        <v>-18.446439241665637</v>
      </c>
      <c r="AW189" s="66">
        <f t="shared" si="105"/>
        <v>1.0476333972602252E-11</v>
      </c>
      <c r="AX189" s="66">
        <f t="shared" si="106"/>
        <v>8.1635112506627916E-2</v>
      </c>
      <c r="AY189" s="67">
        <f t="shared" si="107"/>
        <v>4.2114346850313082E-39</v>
      </c>
      <c r="AZ189" s="67">
        <f t="shared" si="108"/>
        <v>1.2376703248901657E-41</v>
      </c>
      <c r="BA189" s="68">
        <f t="shared" si="109"/>
        <v>1.2693006046662521E-8</v>
      </c>
      <c r="BB189" s="69">
        <f t="shared" si="110"/>
        <v>-2.5449242168598801E-22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0.20000281170662296</v>
      </c>
      <c r="P190" s="47">
        <f t="shared" si="77"/>
        <v>0.20000069146822547</v>
      </c>
      <c r="Q190" s="47">
        <f t="shared" si="78"/>
        <v>5.6234132458810048E-6</v>
      </c>
      <c r="R190" s="43">
        <f t="shared" si="79"/>
        <v>0.28571830243803281</v>
      </c>
      <c r="S190" s="43">
        <f t="shared" si="80"/>
        <v>0.28571527352603637</v>
      </c>
      <c r="T190" s="7">
        <f t="shared" si="81"/>
        <v>9.1743078821711392E-12</v>
      </c>
      <c r="U190" s="36">
        <f t="shared" si="82"/>
        <v>2.699619047601118E-21</v>
      </c>
      <c r="V190" s="36">
        <f t="shared" si="83"/>
        <v>5.3447890514117484E-20</v>
      </c>
      <c r="W190" s="37">
        <f t="shared" si="92"/>
        <v>2.5753870568392392E-39</v>
      </c>
      <c r="X190" s="37">
        <f t="shared" si="93"/>
        <v>-20.568697516284509</v>
      </c>
      <c r="Y190" s="37">
        <f t="shared" si="93"/>
        <v>-19.272069430888454</v>
      </c>
      <c r="Z190" s="111">
        <f t="shared" si="94"/>
        <v>1.6812443918378388</v>
      </c>
      <c r="AA190" s="19">
        <f t="shared" si="84"/>
        <v>1.3829374071685274E-6</v>
      </c>
      <c r="AB190" s="47">
        <f t="shared" si="85"/>
        <v>0.89297939843239238</v>
      </c>
      <c r="AC190" s="20">
        <f t="shared" si="86"/>
        <v>1.9581919450632715E-8</v>
      </c>
      <c r="AD190" s="20"/>
      <c r="AE190" s="29">
        <f t="shared" si="87"/>
        <v>5.3447890514117484E-20</v>
      </c>
      <c r="AF190" s="20"/>
      <c r="AG190" s="20"/>
      <c r="AI190" s="60">
        <f t="shared" si="88"/>
        <v>0.28571830243803281</v>
      </c>
      <c r="AJ190" s="61">
        <f t="shared" si="95"/>
        <v>8.1634948348071182E-2</v>
      </c>
      <c r="AK190" s="61">
        <f t="shared" si="89"/>
        <v>0.28571527352603637</v>
      </c>
      <c r="AL190" s="61">
        <f t="shared" si="96"/>
        <v>8.1633217526057775E-2</v>
      </c>
      <c r="AM190" s="61">
        <f t="shared" si="97"/>
        <v>8.1634082932477328E-2</v>
      </c>
      <c r="AN190" s="61">
        <f t="shared" si="90"/>
        <v>2.699619047601118E-21</v>
      </c>
      <c r="AO190" s="61">
        <f t="shared" si="98"/>
        <v>7.287943002170768E-42</v>
      </c>
      <c r="AP190" s="61">
        <f t="shared" si="91"/>
        <v>5.3447890514117484E-20</v>
      </c>
      <c r="AQ190" s="61">
        <f t="shared" si="99"/>
        <v>2.8566770004090897E-39</v>
      </c>
      <c r="AR190" s="61">
        <f t="shared" si="100"/>
        <v>1.4428894328601068E-40</v>
      </c>
      <c r="AS190" s="62">
        <f t="shared" si="101"/>
        <v>3.0289119964388433E-6</v>
      </c>
      <c r="AT190" s="63">
        <f t="shared" si="102"/>
        <v>1.0601042952422554E-5</v>
      </c>
      <c r="AU190" s="64">
        <f t="shared" si="103"/>
        <v>-5.0748271466516367E-20</v>
      </c>
      <c r="AV190" s="65">
        <f t="shared" si="104"/>
        <v>-18.798308417482566</v>
      </c>
      <c r="AW190" s="66">
        <f t="shared" si="105"/>
        <v>9.1743078821711392E-12</v>
      </c>
      <c r="AX190" s="66">
        <f t="shared" si="106"/>
        <v>8.1634948348071182E-2</v>
      </c>
      <c r="AY190" s="67">
        <f t="shared" si="107"/>
        <v>2.5753870568392392E-39</v>
      </c>
      <c r="AZ190" s="67">
        <f t="shared" si="108"/>
        <v>7.287943002170768E-42</v>
      </c>
      <c r="BA190" s="68">
        <f t="shared" si="109"/>
        <v>1.1878086260544484E-8</v>
      </c>
      <c r="BB190" s="69">
        <f t="shared" si="110"/>
        <v>-1.9901282928045633E-22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0.20000262403729877</v>
      </c>
      <c r="P191" s="47">
        <f t="shared" si="77"/>
        <v>0.20000063998212075</v>
      </c>
      <c r="Q191" s="47">
        <f t="shared" si="78"/>
        <v>5.2480745974636818E-6</v>
      </c>
      <c r="R191" s="43">
        <f t="shared" si="79"/>
        <v>0.28571803433899823</v>
      </c>
      <c r="S191" s="43">
        <f t="shared" si="80"/>
        <v>0.28571519997445821</v>
      </c>
      <c r="T191" s="7">
        <f t="shared" si="81"/>
        <v>8.033622345702371E-12</v>
      </c>
      <c r="U191" s="36">
        <f t="shared" si="82"/>
        <v>2.0715836432094226E-21</v>
      </c>
      <c r="V191" s="36">
        <f t="shared" si="83"/>
        <v>4.1755888680277261E-20</v>
      </c>
      <c r="W191" s="37">
        <f t="shared" si="92"/>
        <v>1.5748440662750481E-39</v>
      </c>
      <c r="X191" s="37">
        <f t="shared" si="93"/>
        <v>-20.683697526738879</v>
      </c>
      <c r="Y191" s="37">
        <f t="shared" si="93"/>
        <v>-19.379282268898709</v>
      </c>
      <c r="Z191" s="111">
        <f t="shared" si="94"/>
        <v>1.7014991648862354</v>
      </c>
      <c r="AA191" s="19">
        <f t="shared" si="84"/>
        <v>1.2799650606400608E-6</v>
      </c>
      <c r="AB191" s="47">
        <f t="shared" si="85"/>
        <v>0.89297939846518137</v>
      </c>
      <c r="AC191" s="20">
        <f t="shared" si="86"/>
        <v>1.7308078997162715E-8</v>
      </c>
      <c r="AD191" s="20"/>
      <c r="AE191" s="29">
        <f t="shared" si="87"/>
        <v>4.1755888680277261E-20</v>
      </c>
      <c r="AF191" s="20"/>
      <c r="AG191" s="20"/>
      <c r="AI191" s="60">
        <f t="shared" si="88"/>
        <v>0.28571803433899823</v>
      </c>
      <c r="AJ191" s="61">
        <f t="shared" si="95"/>
        <v>8.163479514654097E-2</v>
      </c>
      <c r="AK191" s="61">
        <f t="shared" si="89"/>
        <v>0.28571519997445821</v>
      </c>
      <c r="AL191" s="61">
        <f t="shared" si="96"/>
        <v>8.1633175496444652E-2</v>
      </c>
      <c r="AM191" s="61">
        <f t="shared" si="97"/>
        <v>8.1633985317475996E-2</v>
      </c>
      <c r="AN191" s="61">
        <f t="shared" si="90"/>
        <v>2.0715836432094226E-21</v>
      </c>
      <c r="AO191" s="61">
        <f t="shared" si="98"/>
        <v>4.291458790812824E-42</v>
      </c>
      <c r="AP191" s="61">
        <f t="shared" si="91"/>
        <v>4.1755888680277261E-20</v>
      </c>
      <c r="AQ191" s="61">
        <f t="shared" si="99"/>
        <v>1.7435542394797066E-39</v>
      </c>
      <c r="AR191" s="61">
        <f t="shared" si="100"/>
        <v>8.6500815997735853E-41</v>
      </c>
      <c r="AS191" s="62">
        <f t="shared" si="101"/>
        <v>2.8343645400163986E-6</v>
      </c>
      <c r="AT191" s="63">
        <f t="shared" si="102"/>
        <v>9.920145735895294E-6</v>
      </c>
      <c r="AU191" s="64">
        <f t="shared" si="103"/>
        <v>-3.9684305037067841E-20</v>
      </c>
      <c r="AV191" s="65">
        <f t="shared" si="104"/>
        <v>-19.156506263771476</v>
      </c>
      <c r="AW191" s="66">
        <f t="shared" si="105"/>
        <v>8.033622345702371E-12</v>
      </c>
      <c r="AX191" s="66">
        <f t="shared" si="106"/>
        <v>8.163479514654097E-2</v>
      </c>
      <c r="AY191" s="67">
        <f t="shared" si="107"/>
        <v>1.5748440662750481E-39</v>
      </c>
      <c r="AZ191" s="67">
        <f t="shared" si="108"/>
        <v>4.291458790812824E-42</v>
      </c>
      <c r="BA191" s="68">
        <f t="shared" si="109"/>
        <v>1.1115155058887837E-8</v>
      </c>
      <c r="BB191" s="69">
        <f t="shared" si="110"/>
        <v>-1.5562472563556017E-22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0.20000244889409477</v>
      </c>
      <c r="P192" s="47">
        <f t="shared" si="77"/>
        <v>0.20000059232962303</v>
      </c>
      <c r="Q192" s="47">
        <f t="shared" si="78"/>
        <v>4.8977881895062591E-6</v>
      </c>
      <c r="R192" s="43">
        <f t="shared" si="79"/>
        <v>0.28571778413442112</v>
      </c>
      <c r="S192" s="43">
        <f t="shared" si="80"/>
        <v>0.28571513189946146</v>
      </c>
      <c r="T192" s="7">
        <f t="shared" si="81"/>
        <v>7.0343502812146746E-12</v>
      </c>
      <c r="U192" s="36">
        <f t="shared" si="82"/>
        <v>1.5896534967069901E-21</v>
      </c>
      <c r="V192" s="36">
        <f t="shared" si="83"/>
        <v>3.2621528531050113E-20</v>
      </c>
      <c r="W192" s="37">
        <f t="shared" si="92"/>
        <v>9.6297726814708819E-40</v>
      </c>
      <c r="X192" s="37">
        <f t="shared" si="93"/>
        <v>-20.798697530313373</v>
      </c>
      <c r="Y192" s="37">
        <f t="shared" si="93"/>
        <v>-19.486495693294277</v>
      </c>
      <c r="Z192" s="111">
        <f t="shared" si="94"/>
        <v>1.7218736610762895</v>
      </c>
      <c r="AA192" s="19">
        <f t="shared" si="84"/>
        <v>1.1846599477433776E-6</v>
      </c>
      <c r="AB192" s="47">
        <f t="shared" si="85"/>
        <v>0.89297939849416308</v>
      </c>
      <c r="AC192" s="20">
        <f t="shared" si="86"/>
        <v>1.529826509868192E-8</v>
      </c>
      <c r="AD192" s="20"/>
      <c r="AE192" s="29">
        <f t="shared" si="87"/>
        <v>3.2621528531050113E-20</v>
      </c>
      <c r="AF192" s="20"/>
      <c r="AG192" s="20"/>
      <c r="AI192" s="60">
        <f t="shared" si="88"/>
        <v>0.28571778413442112</v>
      </c>
      <c r="AJ192" s="61">
        <f t="shared" si="95"/>
        <v>8.1634652170683664E-2</v>
      </c>
      <c r="AK192" s="61">
        <f t="shared" si="89"/>
        <v>0.28571513189946146</v>
      </c>
      <c r="AL192" s="61">
        <f t="shared" si="96"/>
        <v>8.1633136596326664E-2</v>
      </c>
      <c r="AM192" s="61">
        <f t="shared" si="97"/>
        <v>8.1633894379987984E-2</v>
      </c>
      <c r="AN192" s="61">
        <f t="shared" si="90"/>
        <v>1.5896534967069901E-21</v>
      </c>
      <c r="AO192" s="61">
        <f t="shared" si="98"/>
        <v>2.5269982395927605E-42</v>
      </c>
      <c r="AP192" s="61">
        <f t="shared" si="91"/>
        <v>3.2621528531050113E-20</v>
      </c>
      <c r="AQ192" s="61">
        <f t="shared" si="99"/>
        <v>1.0641641237021165E-39</v>
      </c>
      <c r="AR192" s="61">
        <f t="shared" si="100"/>
        <v>5.1856926897310656E-41</v>
      </c>
      <c r="AS192" s="62">
        <f t="shared" si="101"/>
        <v>2.6522349596547201E-6</v>
      </c>
      <c r="AT192" s="63">
        <f t="shared" si="102"/>
        <v>9.2827086969389634E-6</v>
      </c>
      <c r="AU192" s="64">
        <f t="shared" si="103"/>
        <v>-3.1031875034343125E-20</v>
      </c>
      <c r="AV192" s="65">
        <f t="shared" si="104"/>
        <v>-19.521156716621885</v>
      </c>
      <c r="AW192" s="66">
        <f t="shared" si="105"/>
        <v>7.0343502812146746E-12</v>
      </c>
      <c r="AX192" s="66">
        <f t="shared" si="106"/>
        <v>8.1634652170683664E-2</v>
      </c>
      <c r="AY192" s="67">
        <f t="shared" si="107"/>
        <v>9.6297726814708819E-40</v>
      </c>
      <c r="AZ192" s="67">
        <f t="shared" si="108"/>
        <v>2.5269982395927605E-42</v>
      </c>
      <c r="BA192" s="68">
        <f t="shared" si="109"/>
        <v>1.0400921410410667E-8</v>
      </c>
      <c r="BB192" s="69">
        <f t="shared" si="110"/>
        <v>-1.2169362758565931E-22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0.20000228544094636</v>
      </c>
      <c r="P193" s="47">
        <f t="shared" si="77"/>
        <v>0.20000054822528579</v>
      </c>
      <c r="Q193" s="47">
        <f t="shared" si="78"/>
        <v>4.5708818926737399E-6</v>
      </c>
      <c r="R193" s="43">
        <f t="shared" si="79"/>
        <v>0.28571755062992338</v>
      </c>
      <c r="S193" s="43">
        <f t="shared" si="80"/>
        <v>0.28571506889326542</v>
      </c>
      <c r="T193" s="7">
        <f t="shared" si="81"/>
        <v>6.1590168394400353E-12</v>
      </c>
      <c r="U193" s="36">
        <f t="shared" si="82"/>
        <v>1.2198388832752039E-21</v>
      </c>
      <c r="V193" s="36">
        <f t="shared" si="83"/>
        <v>2.5485383324023345E-20</v>
      </c>
      <c r="W193" s="37">
        <f t="shared" si="92"/>
        <v>5.8881664700592308E-40</v>
      </c>
      <c r="X193" s="37">
        <f t="shared" si="93"/>
        <v>-20.913697527296797</v>
      </c>
      <c r="Y193" s="37">
        <f t="shared" si="93"/>
        <v>-19.593708829830575</v>
      </c>
      <c r="Z193" s="111">
        <f t="shared" si="94"/>
        <v>1.7423701614385734</v>
      </c>
      <c r="AA193" s="19">
        <f t="shared" si="84"/>
        <v>1.096451172660639E-6</v>
      </c>
      <c r="AB193" s="47">
        <f t="shared" si="85"/>
        <v>0.89297939851977937</v>
      </c>
      <c r="AC193" s="20">
        <f t="shared" si="86"/>
        <v>1.3521835184145015E-8</v>
      </c>
      <c r="AD193" s="20"/>
      <c r="AE193" s="29">
        <f t="shared" si="87"/>
        <v>2.5485383324023345E-20</v>
      </c>
      <c r="AF193" s="20"/>
      <c r="AG193" s="20"/>
      <c r="AI193" s="60">
        <f t="shared" si="88"/>
        <v>0.28571755062992338</v>
      </c>
      <c r="AJ193" s="61">
        <f t="shared" si="95"/>
        <v>8.1634518737962833E-2</v>
      </c>
      <c r="AK193" s="61">
        <f t="shared" si="89"/>
        <v>0.28571506889326542</v>
      </c>
      <c r="AL193" s="61">
        <f t="shared" si="96"/>
        <v>8.1633100592683402E-2</v>
      </c>
      <c r="AM193" s="61">
        <f t="shared" si="97"/>
        <v>8.1633809662243609E-2</v>
      </c>
      <c r="AN193" s="61">
        <f t="shared" si="90"/>
        <v>1.2198388832752039E-21</v>
      </c>
      <c r="AO193" s="61">
        <f t="shared" si="98"/>
        <v>1.4880069011500965E-42</v>
      </c>
      <c r="AP193" s="61">
        <f t="shared" si="91"/>
        <v>2.5485383324023345E-20</v>
      </c>
      <c r="AQ193" s="61">
        <f t="shared" si="99"/>
        <v>6.4950476317240722E-40</v>
      </c>
      <c r="AR193" s="61">
        <f t="shared" si="100"/>
        <v>3.108806153381714E-41</v>
      </c>
      <c r="AS193" s="62">
        <f t="shared" si="101"/>
        <v>2.48173665795548E-6</v>
      </c>
      <c r="AT193" s="63">
        <f t="shared" si="102"/>
        <v>8.6859790463833213E-6</v>
      </c>
      <c r="AU193" s="64">
        <f t="shared" si="103"/>
        <v>-2.4265544440748142E-20</v>
      </c>
      <c r="AV193" s="65">
        <f t="shared" si="104"/>
        <v>-19.892417575341113</v>
      </c>
      <c r="AW193" s="66">
        <f t="shared" si="105"/>
        <v>6.1590168394400353E-12</v>
      </c>
      <c r="AX193" s="66">
        <f t="shared" si="106"/>
        <v>8.1634518737962833E-2</v>
      </c>
      <c r="AY193" s="67">
        <f t="shared" si="107"/>
        <v>5.8881664700592308E-40</v>
      </c>
      <c r="AZ193" s="67">
        <f t="shared" si="108"/>
        <v>1.4880069011500965E-42</v>
      </c>
      <c r="BA193" s="68">
        <f t="shared" si="109"/>
        <v>9.7323006194332558E-9</v>
      </c>
      <c r="BB193" s="69">
        <f t="shared" si="110"/>
        <v>-9.5158997806855459E-23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0.20000213289759258</v>
      </c>
      <c r="P194" s="47">
        <f t="shared" si="77"/>
        <v>0.20000050740491665</v>
      </c>
      <c r="Q194" s="47">
        <f t="shared" si="78"/>
        <v>4.2657951850988425E-6</v>
      </c>
      <c r="R194" s="43">
        <f t="shared" si="79"/>
        <v>0.28571733271084654</v>
      </c>
      <c r="S194" s="43">
        <f t="shared" si="80"/>
        <v>0.28571501057845239</v>
      </c>
      <c r="T194" s="7">
        <f t="shared" si="81"/>
        <v>5.392298855961948E-12</v>
      </c>
      <c r="U194" s="36">
        <f t="shared" si="82"/>
        <v>9.3605735867814289E-22</v>
      </c>
      <c r="V194" s="36">
        <f t="shared" si="83"/>
        <v>1.9910223124781143E-20</v>
      </c>
      <c r="W194" s="37">
        <f t="shared" si="92"/>
        <v>3.6001896651955511E-40</v>
      </c>
      <c r="X194" s="37">
        <f t="shared" si="93"/>
        <v>-21.028697538233935</v>
      </c>
      <c r="Y194" s="37">
        <f t="shared" si="93"/>
        <v>-19.700923873005326</v>
      </c>
      <c r="Z194" s="111">
        <f t="shared" si="94"/>
        <v>1.7629829060746136</v>
      </c>
      <c r="AA194" s="19">
        <f t="shared" si="84"/>
        <v>1.0148103481972442E-6</v>
      </c>
      <c r="AB194" s="47">
        <f t="shared" si="85"/>
        <v>0.89297939854242148</v>
      </c>
      <c r="AC194" s="20">
        <f t="shared" si="86"/>
        <v>1.195165748964152E-8</v>
      </c>
      <c r="AD194" s="20"/>
      <c r="AE194" s="29">
        <f t="shared" si="87"/>
        <v>1.9910223124781143E-20</v>
      </c>
      <c r="AF194" s="20"/>
      <c r="AG194" s="20"/>
      <c r="AI194" s="60">
        <f t="shared" si="88"/>
        <v>0.28571733271084654</v>
      </c>
      <c r="AJ194" s="61">
        <f t="shared" si="95"/>
        <v>8.1634394211400577E-2</v>
      </c>
      <c r="AK194" s="61">
        <f t="shared" si="89"/>
        <v>0.28571501057845239</v>
      </c>
      <c r="AL194" s="61">
        <f t="shared" si="96"/>
        <v>8.1633067269845164E-2</v>
      </c>
      <c r="AM194" s="61">
        <f t="shared" si="97"/>
        <v>8.1633730737926721E-2</v>
      </c>
      <c r="AN194" s="61">
        <f t="shared" si="90"/>
        <v>9.3605735867814289E-22</v>
      </c>
      <c r="AO194" s="61">
        <f t="shared" si="98"/>
        <v>8.7620337873550141E-43</v>
      </c>
      <c r="AP194" s="61">
        <f t="shared" si="91"/>
        <v>1.9910223124781143E-20</v>
      </c>
      <c r="AQ194" s="61">
        <f t="shared" si="99"/>
        <v>3.9641698487856983E-40</v>
      </c>
      <c r="AR194" s="61">
        <f t="shared" si="100"/>
        <v>1.8637110868875117E-41</v>
      </c>
      <c r="AS194" s="62">
        <f t="shared" si="101"/>
        <v>2.3221323941502447E-6</v>
      </c>
      <c r="AT194" s="63">
        <f t="shared" si="102"/>
        <v>8.1273767052148143E-6</v>
      </c>
      <c r="AU194" s="64">
        <f t="shared" si="103"/>
        <v>-1.8974165766103002E-20</v>
      </c>
      <c r="AV194" s="65">
        <f t="shared" si="104"/>
        <v>-20.270302444817531</v>
      </c>
      <c r="AW194" s="66">
        <f t="shared" si="105"/>
        <v>5.392298855961948E-12</v>
      </c>
      <c r="AX194" s="66">
        <f t="shared" si="106"/>
        <v>8.1634394211400577E-2</v>
      </c>
      <c r="AY194" s="67">
        <f t="shared" si="107"/>
        <v>3.6001896651955511E-40</v>
      </c>
      <c r="AZ194" s="67">
        <f t="shared" si="108"/>
        <v>8.7620337873550141E-43</v>
      </c>
      <c r="BA194" s="68">
        <f t="shared" si="109"/>
        <v>9.1064015456872345E-9</v>
      </c>
      <c r="BB194" s="69">
        <f t="shared" si="110"/>
        <v>-7.4408493200403927E-23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0.20000199053585158</v>
      </c>
      <c r="P195" s="47">
        <f t="shared" si="77"/>
        <v>0.20000046962399459</v>
      </c>
      <c r="Q195" s="47">
        <f t="shared" si="78"/>
        <v>3.9810717031074642E-6</v>
      </c>
      <c r="R195" s="43">
        <f t="shared" si="79"/>
        <v>0.28571712933693083</v>
      </c>
      <c r="S195" s="43">
        <f t="shared" si="80"/>
        <v>0.28571495660570656</v>
      </c>
      <c r="T195" s="7">
        <f t="shared" si="81"/>
        <v>4.7207609729191512E-12</v>
      </c>
      <c r="U195" s="36">
        <f t="shared" si="82"/>
        <v>7.1829428621136609E-22</v>
      </c>
      <c r="V195" s="36">
        <f t="shared" si="83"/>
        <v>1.555470108477155E-20</v>
      </c>
      <c r="W195" s="37">
        <f t="shared" si="92"/>
        <v>2.2011896669236281E-40</v>
      </c>
      <c r="X195" s="37">
        <f t="shared" si="93"/>
        <v>-21.143697588218998</v>
      </c>
      <c r="Y195" s="37">
        <f t="shared" si="93"/>
        <v>-19.808138330327161</v>
      </c>
      <c r="Z195" s="111">
        <f t="shared" si="94"/>
        <v>1.7837185313405959</v>
      </c>
      <c r="AA195" s="19">
        <f t="shared" si="84"/>
        <v>9.3924843014498585E-7</v>
      </c>
      <c r="AB195" s="47">
        <f t="shared" si="85"/>
        <v>0.89297939856243425</v>
      </c>
      <c r="AC195" s="20">
        <f t="shared" si="86"/>
        <v>1.0563818491134566E-8</v>
      </c>
      <c r="AD195" s="20"/>
      <c r="AE195" s="29">
        <f t="shared" si="87"/>
        <v>1.555470108477155E-20</v>
      </c>
      <c r="AF195" s="20"/>
      <c r="AG195" s="20"/>
      <c r="AI195" s="60">
        <f t="shared" si="88"/>
        <v>0.28571712933693083</v>
      </c>
      <c r="AJ195" s="61">
        <f t="shared" si="95"/>
        <v>8.1634277996536456E-2</v>
      </c>
      <c r="AK195" s="61">
        <f t="shared" si="89"/>
        <v>0.28571495660570656</v>
      </c>
      <c r="AL195" s="61">
        <f t="shared" si="96"/>
        <v>8.1633036428200786E-2</v>
      </c>
      <c r="AM195" s="61">
        <f t="shared" si="97"/>
        <v>8.1633657210008245E-2</v>
      </c>
      <c r="AN195" s="61">
        <f t="shared" si="90"/>
        <v>7.1829428621136609E-22</v>
      </c>
      <c r="AO195" s="61">
        <f t="shared" si="98"/>
        <v>5.1594668160389587E-43</v>
      </c>
      <c r="AP195" s="61">
        <f t="shared" si="91"/>
        <v>1.555470108477155E-20</v>
      </c>
      <c r="AQ195" s="61">
        <f t="shared" si="99"/>
        <v>2.4194872583659325E-40</v>
      </c>
      <c r="AR195" s="61">
        <f t="shared" si="100"/>
        <v>1.1172852912917143E-41</v>
      </c>
      <c r="AS195" s="62">
        <f t="shared" si="101"/>
        <v>2.1727312242703078E-6</v>
      </c>
      <c r="AT195" s="63">
        <f t="shared" si="102"/>
        <v>7.604483599959885E-6</v>
      </c>
      <c r="AU195" s="64">
        <f t="shared" si="103"/>
        <v>-1.4836406798560183E-20</v>
      </c>
      <c r="AV195" s="65">
        <f t="shared" si="104"/>
        <v>-20.655053344242258</v>
      </c>
      <c r="AW195" s="66">
        <f t="shared" si="105"/>
        <v>4.7207609729191512E-12</v>
      </c>
      <c r="AX195" s="66">
        <f t="shared" si="106"/>
        <v>8.1634277996536456E-2</v>
      </c>
      <c r="AY195" s="67">
        <f t="shared" si="107"/>
        <v>2.2011896669236281E-40</v>
      </c>
      <c r="AZ195" s="67">
        <f t="shared" si="108"/>
        <v>5.1594668160389587E-43</v>
      </c>
      <c r="BA195" s="68">
        <f t="shared" si="109"/>
        <v>8.5205146049815991E-9</v>
      </c>
      <c r="BB195" s="69">
        <f t="shared" si="110"/>
        <v>-5.8181987445334049E-23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0.20000185767614451</v>
      </c>
      <c r="P196" s="47">
        <f t="shared" si="77"/>
        <v>0.20000043465620543</v>
      </c>
      <c r="Q196" s="47">
        <f t="shared" si="78"/>
        <v>3.7153522890132079E-6</v>
      </c>
      <c r="R196" s="43">
        <f t="shared" si="79"/>
        <v>0.28571693953734933</v>
      </c>
      <c r="S196" s="43">
        <f t="shared" si="80"/>
        <v>0.28571490665172206</v>
      </c>
      <c r="T196" s="7">
        <f t="shared" si="81"/>
        <v>4.1326239735970448E-12</v>
      </c>
      <c r="U196" s="36">
        <f t="shared" si="82"/>
        <v>5.5119151548228858E-22</v>
      </c>
      <c r="V196" s="36">
        <f t="shared" si="83"/>
        <v>1.2151927340762888E-20</v>
      </c>
      <c r="W196" s="37">
        <f t="shared" si="92"/>
        <v>1.3457707168794876E-40</v>
      </c>
      <c r="X196" s="37">
        <f t="shared" si="93"/>
        <v>-21.258697476164986</v>
      </c>
      <c r="Y196" s="37">
        <f t="shared" si="93"/>
        <v>-19.915354835886554</v>
      </c>
      <c r="Z196" s="111">
        <f t="shared" si="94"/>
        <v>1.8045694491902309</v>
      </c>
      <c r="AA196" s="19">
        <f t="shared" si="84"/>
        <v>8.6931278868613067E-7</v>
      </c>
      <c r="AB196" s="47">
        <f t="shared" si="85"/>
        <v>0.89297939858012343</v>
      </c>
      <c r="AC196" s="20">
        <f t="shared" si="86"/>
        <v>9.3371147613229434E-9</v>
      </c>
      <c r="AD196" s="20"/>
      <c r="AE196" s="29">
        <f t="shared" si="87"/>
        <v>1.2151927340762888E-20</v>
      </c>
      <c r="AF196" s="20"/>
      <c r="AG196" s="20"/>
      <c r="AI196" s="60">
        <f t="shared" si="88"/>
        <v>0.28571693953734933</v>
      </c>
      <c r="AJ196" s="61">
        <f t="shared" si="95"/>
        <v>8.1634169538589332E-2</v>
      </c>
      <c r="AK196" s="61">
        <f t="shared" si="89"/>
        <v>0.28571490665172206</v>
      </c>
      <c r="AL196" s="61">
        <f t="shared" si="96"/>
        <v>8.1633007883002248E-2</v>
      </c>
      <c r="AM196" s="61">
        <f t="shared" si="97"/>
        <v>8.1633588708729485E-2</v>
      </c>
      <c r="AN196" s="61">
        <f t="shared" si="90"/>
        <v>5.5119151548228858E-22</v>
      </c>
      <c r="AO196" s="61">
        <f t="shared" si="98"/>
        <v>3.0381208673966198E-43</v>
      </c>
      <c r="AP196" s="61">
        <f t="shared" si="91"/>
        <v>1.2151927340762888E-20</v>
      </c>
      <c r="AQ196" s="61">
        <f t="shared" si="99"/>
        <v>1.476693380951806E-40</v>
      </c>
      <c r="AR196" s="61">
        <f t="shared" si="100"/>
        <v>6.6980392469857532E-42</v>
      </c>
      <c r="AS196" s="62">
        <f t="shared" si="101"/>
        <v>2.0328856272788798E-6</v>
      </c>
      <c r="AT196" s="63">
        <f t="shared" si="102"/>
        <v>7.1150336083350706E-6</v>
      </c>
      <c r="AU196" s="64">
        <f t="shared" si="103"/>
        <v>-1.16007358252806E-20</v>
      </c>
      <c r="AV196" s="65">
        <f t="shared" si="104"/>
        <v>-21.046651661773204</v>
      </c>
      <c r="AW196" s="66">
        <f t="shared" si="105"/>
        <v>4.1326239735970448E-12</v>
      </c>
      <c r="AX196" s="66">
        <f t="shared" si="106"/>
        <v>8.1634169538589332E-2</v>
      </c>
      <c r="AY196" s="67">
        <f t="shared" si="107"/>
        <v>1.3457707168794876E-40</v>
      </c>
      <c r="AZ196" s="67">
        <f t="shared" si="108"/>
        <v>3.0381208673966198E-43</v>
      </c>
      <c r="BA196" s="68">
        <f t="shared" si="109"/>
        <v>7.9721004991328624E-9</v>
      </c>
      <c r="BB196" s="69">
        <f t="shared" si="110"/>
        <v>-4.549308166776706E-23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0.20000173368425145</v>
      </c>
      <c r="P197" s="47">
        <f t="shared" si="77"/>
        <v>0.20000040229208599</v>
      </c>
      <c r="Q197" s="47">
        <f t="shared" si="78"/>
        <v>3.4673685028741023E-6</v>
      </c>
      <c r="R197" s="43">
        <f t="shared" si="79"/>
        <v>0.28571676240607352</v>
      </c>
      <c r="S197" s="43">
        <f t="shared" si="80"/>
        <v>0.28571486041726574</v>
      </c>
      <c r="T197" s="7">
        <f t="shared" si="81"/>
        <v>3.6175614249365508E-12</v>
      </c>
      <c r="U197" s="36">
        <f t="shared" si="82"/>
        <v>4.2296319647116504E-22</v>
      </c>
      <c r="V197" s="36">
        <f t="shared" si="83"/>
        <v>9.4935522074255682E-21</v>
      </c>
      <c r="W197" s="37">
        <f t="shared" si="92"/>
        <v>8.227558500564678E-41</v>
      </c>
      <c r="X197" s="37">
        <f t="shared" si="93"/>
        <v>-21.373697420485151</v>
      </c>
      <c r="Y197" s="37">
        <f t="shared" si="93"/>
        <v>-20.022571256968881</v>
      </c>
      <c r="Z197" s="111">
        <f t="shared" si="94"/>
        <v>1.8255419097381935</v>
      </c>
      <c r="AA197" s="19">
        <f t="shared" si="84"/>
        <v>8.0458449552094429E-7</v>
      </c>
      <c r="AB197" s="47">
        <f t="shared" si="85"/>
        <v>0.89297939859575848</v>
      </c>
      <c r="AC197" s="20">
        <f t="shared" si="86"/>
        <v>8.2528604911797745E-9</v>
      </c>
      <c r="AD197" s="20"/>
      <c r="AE197" s="29">
        <f t="shared" si="87"/>
        <v>9.4935522074255682E-21</v>
      </c>
      <c r="AF197" s="20"/>
      <c r="AG197" s="20"/>
      <c r="AI197" s="60">
        <f t="shared" si="88"/>
        <v>0.28571676240607352</v>
      </c>
      <c r="AJ197" s="61">
        <f t="shared" si="95"/>
        <v>8.163406831980867E-2</v>
      </c>
      <c r="AK197" s="61">
        <f t="shared" si="89"/>
        <v>0.28571486041726574</v>
      </c>
      <c r="AL197" s="61">
        <f t="shared" si="96"/>
        <v>8.1632981463257648E-2</v>
      </c>
      <c r="AM197" s="61">
        <f t="shared" si="97"/>
        <v>8.1633524889724376E-2</v>
      </c>
      <c r="AN197" s="61">
        <f t="shared" si="90"/>
        <v>4.2296319647116504E-22</v>
      </c>
      <c r="AO197" s="61">
        <f t="shared" si="98"/>
        <v>1.7889786556910536E-43</v>
      </c>
      <c r="AP197" s="61">
        <f t="shared" si="91"/>
        <v>9.4935522074255682E-21</v>
      </c>
      <c r="AQ197" s="61">
        <f t="shared" si="99"/>
        <v>9.0127533515114878E-41</v>
      </c>
      <c r="AR197" s="61">
        <f t="shared" si="100"/>
        <v>4.015423187518603E-42</v>
      </c>
      <c r="AS197" s="62">
        <f t="shared" si="101"/>
        <v>1.9019888077842495E-6</v>
      </c>
      <c r="AT197" s="63">
        <f t="shared" si="102"/>
        <v>6.6569031224043386E-6</v>
      </c>
      <c r="AU197" s="64">
        <f t="shared" si="103"/>
        <v>-9.0705890109544034E-21</v>
      </c>
      <c r="AV197" s="65">
        <f t="shared" si="104"/>
        <v>-21.445338711811015</v>
      </c>
      <c r="AW197" s="66">
        <f t="shared" si="105"/>
        <v>3.6175614249365508E-12</v>
      </c>
      <c r="AX197" s="66">
        <f t="shared" si="106"/>
        <v>8.163406831980867E-2</v>
      </c>
      <c r="AY197" s="67">
        <f t="shared" si="107"/>
        <v>8.227558500564678E-41</v>
      </c>
      <c r="AZ197" s="67">
        <f t="shared" si="108"/>
        <v>1.7889786556910536E-43</v>
      </c>
      <c r="BA197" s="68">
        <f t="shared" si="109"/>
        <v>7.4587796383696066E-9</v>
      </c>
      <c r="BB197" s="69">
        <f t="shared" si="110"/>
        <v>-3.5570937297860406E-23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0.20000161796828397</v>
      </c>
      <c r="P198" s="47">
        <f t="shared" si="77"/>
        <v>0.20000037233776957</v>
      </c>
      <c r="Q198" s="47">
        <f t="shared" si="78"/>
        <v>3.2359365679024424E-6</v>
      </c>
      <c r="R198" s="43">
        <f t="shared" si="79"/>
        <v>0.28571659709754854</v>
      </c>
      <c r="S198" s="43">
        <f t="shared" si="80"/>
        <v>0.28571481762538514</v>
      </c>
      <c r="T198" s="7">
        <f t="shared" si="81"/>
        <v>3.1665211803119911E-12</v>
      </c>
      <c r="U198" s="36">
        <f t="shared" si="82"/>
        <v>3.2456556791717442E-22</v>
      </c>
      <c r="V198" s="36">
        <f t="shared" si="83"/>
        <v>7.4166903113949673E-21</v>
      </c>
      <c r="W198" s="37">
        <f t="shared" si="92"/>
        <v>5.0298233377049955E-41</v>
      </c>
      <c r="X198" s="37">
        <f t="shared" si="93"/>
        <v>-21.488697554924869</v>
      </c>
      <c r="Y198" s="37">
        <f t="shared" si="93"/>
        <v>-20.129789854850983</v>
      </c>
      <c r="Z198" s="111">
        <f t="shared" si="94"/>
        <v>1.8466301373200968</v>
      </c>
      <c r="AA198" s="19">
        <f t="shared" si="84"/>
        <v>7.4467581650359802E-7</v>
      </c>
      <c r="AB198" s="47">
        <f t="shared" si="85"/>
        <v>0.8929793986095782</v>
      </c>
      <c r="AC198" s="20">
        <f t="shared" si="86"/>
        <v>7.2944948338913718E-9</v>
      </c>
      <c r="AD198" s="20"/>
      <c r="AE198" s="29">
        <f t="shared" si="87"/>
        <v>7.4166903113949673E-21</v>
      </c>
      <c r="AF198" s="20"/>
      <c r="AG198" s="20"/>
      <c r="AI198" s="60">
        <f t="shared" si="88"/>
        <v>0.28571659709754854</v>
      </c>
      <c r="AJ198" s="61">
        <f t="shared" si="95"/>
        <v>8.1633973857002884E-2</v>
      </c>
      <c r="AK198" s="61">
        <f t="shared" si="89"/>
        <v>0.28571481762538514</v>
      </c>
      <c r="AL198" s="61">
        <f t="shared" si="96"/>
        <v>8.1632957010707094E-2</v>
      </c>
      <c r="AM198" s="61">
        <f t="shared" si="97"/>
        <v>8.1633465432271721E-2</v>
      </c>
      <c r="AN198" s="61">
        <f t="shared" si="90"/>
        <v>3.2456556791717442E-22</v>
      </c>
      <c r="AO198" s="61">
        <f t="shared" si="98"/>
        <v>1.0534280787739797E-43</v>
      </c>
      <c r="AP198" s="61">
        <f t="shared" si="91"/>
        <v>7.4166903113949673E-21</v>
      </c>
      <c r="AQ198" s="61">
        <f t="shared" si="99"/>
        <v>5.5007295175139975E-41</v>
      </c>
      <c r="AR198" s="61">
        <f t="shared" si="100"/>
        <v>2.4072023029837128E-42</v>
      </c>
      <c r="AS198" s="62">
        <f t="shared" si="101"/>
        <v>1.7794721633990207E-6</v>
      </c>
      <c r="AT198" s="63">
        <f t="shared" si="102"/>
        <v>6.2281021875375281E-6</v>
      </c>
      <c r="AU198" s="64">
        <f t="shared" si="103"/>
        <v>-7.0921247434777935E-21</v>
      </c>
      <c r="AV198" s="65">
        <f t="shared" si="104"/>
        <v>-21.851131002557935</v>
      </c>
      <c r="AW198" s="66">
        <f t="shared" si="105"/>
        <v>3.1665211803119911E-12</v>
      </c>
      <c r="AX198" s="66">
        <f t="shared" si="106"/>
        <v>8.1633973857002884E-2</v>
      </c>
      <c r="AY198" s="67">
        <f t="shared" si="107"/>
        <v>5.0298233377049955E-41</v>
      </c>
      <c r="AZ198" s="67">
        <f t="shared" si="108"/>
        <v>1.0534280787739797E-43</v>
      </c>
      <c r="BA198" s="68">
        <f t="shared" si="109"/>
        <v>6.9783222094079245E-9</v>
      </c>
      <c r="BB198" s="69">
        <f t="shared" si="110"/>
        <v>-2.7812253895991347E-23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0.20000150997585964</v>
      </c>
      <c r="P199" s="47">
        <f t="shared" si="77"/>
        <v>0.2000003446138246</v>
      </c>
      <c r="Q199" s="47">
        <f t="shared" si="78"/>
        <v>3.0199517192186503E-6</v>
      </c>
      <c r="R199" s="43">
        <f t="shared" si="79"/>
        <v>0.28571644282265662</v>
      </c>
      <c r="S199" s="43">
        <f t="shared" si="80"/>
        <v>0.28571477801974943</v>
      </c>
      <c r="T199" s="7">
        <f t="shared" si="81"/>
        <v>2.7715687198132631E-12</v>
      </c>
      <c r="U199" s="36">
        <f t="shared" si="82"/>
        <v>2.4905913286024958E-22</v>
      </c>
      <c r="V199" s="36">
        <f t="shared" si="83"/>
        <v>5.7941752563627016E-21</v>
      </c>
      <c r="W199" s="37">
        <f t="shared" si="92"/>
        <v>3.074831282312686E-41</v>
      </c>
      <c r="X199" s="37">
        <f t="shared" si="93"/>
        <v>-21.603697528301854</v>
      </c>
      <c r="Y199" s="37">
        <f t="shared" si="93"/>
        <v>-20.237008372832612</v>
      </c>
      <c r="Z199" s="111">
        <f t="shared" si="94"/>
        <v>1.8678392476772299</v>
      </c>
      <c r="AA199" s="19">
        <f t="shared" si="84"/>
        <v>6.8922788658191306E-7</v>
      </c>
      <c r="AB199" s="47">
        <f t="shared" si="85"/>
        <v>0.8929793986217931</v>
      </c>
      <c r="AC199" s="20">
        <f t="shared" si="86"/>
        <v>6.4474202229497147E-9</v>
      </c>
      <c r="AD199" s="20"/>
      <c r="AE199" s="29">
        <f t="shared" si="87"/>
        <v>5.7941752563627016E-21</v>
      </c>
      <c r="AF199" s="20"/>
      <c r="AG199" s="20"/>
      <c r="AI199" s="60">
        <f t="shared" si="88"/>
        <v>0.28571644282265662</v>
      </c>
      <c r="AJ199" s="61">
        <f t="shared" si="95"/>
        <v>8.1633885699232411E-2</v>
      </c>
      <c r="AK199" s="61">
        <f t="shared" si="89"/>
        <v>0.28571477801974943</v>
      </c>
      <c r="AL199" s="61">
        <f t="shared" si="96"/>
        <v>8.1632934378874686E-2</v>
      </c>
      <c r="AM199" s="61">
        <f t="shared" si="97"/>
        <v>8.1633410037667761E-2</v>
      </c>
      <c r="AN199" s="61">
        <f t="shared" si="90"/>
        <v>2.4905913286024958E-22</v>
      </c>
      <c r="AO199" s="61">
        <f t="shared" si="98"/>
        <v>6.2030451661099454E-44</v>
      </c>
      <c r="AP199" s="61">
        <f t="shared" si="91"/>
        <v>5.7941752563627016E-21</v>
      </c>
      <c r="AQ199" s="61">
        <f t="shared" si="99"/>
        <v>3.3572466901445781E-41</v>
      </c>
      <c r="AR199" s="61">
        <f t="shared" si="100"/>
        <v>1.4430922649900088E-42</v>
      </c>
      <c r="AS199" s="62">
        <f t="shared" si="101"/>
        <v>1.6648029071975046E-6</v>
      </c>
      <c r="AT199" s="63">
        <f t="shared" si="102"/>
        <v>5.8267661838098792E-6</v>
      </c>
      <c r="AU199" s="64">
        <f t="shared" si="103"/>
        <v>-5.5451161235024518E-21</v>
      </c>
      <c r="AV199" s="65">
        <f t="shared" si="104"/>
        <v>-22.264255318892044</v>
      </c>
      <c r="AW199" s="66">
        <f t="shared" si="105"/>
        <v>2.7715687198132631E-12</v>
      </c>
      <c r="AX199" s="66">
        <f t="shared" si="106"/>
        <v>8.1633885699232411E-2</v>
      </c>
      <c r="AY199" s="67">
        <f t="shared" si="107"/>
        <v>3.074831282312686E-41</v>
      </c>
      <c r="AZ199" s="67">
        <f t="shared" si="108"/>
        <v>6.2030451661099454E-44</v>
      </c>
      <c r="BA199" s="68">
        <f t="shared" si="109"/>
        <v>6.5286388517549199E-9</v>
      </c>
      <c r="BB199" s="69">
        <f t="shared" si="110"/>
        <v>-2.1745553425499811E-23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0.20000140919146517</v>
      </c>
      <c r="P200" s="47">
        <f t="shared" si="77"/>
        <v>0.20000031895417963</v>
      </c>
      <c r="Q200" s="47">
        <f t="shared" si="78"/>
        <v>2.8183829303030096E-6</v>
      </c>
      <c r="R200" s="43">
        <f t="shared" si="79"/>
        <v>0.28571629884495026</v>
      </c>
      <c r="S200" s="43">
        <f t="shared" si="80"/>
        <v>0.28571474136311376</v>
      </c>
      <c r="T200" s="7">
        <f t="shared" si="81"/>
        <v>2.4257496710289927E-12</v>
      </c>
      <c r="U200" s="36">
        <f t="shared" si="82"/>
        <v>1.9111837233359466E-22</v>
      </c>
      <c r="V200" s="36">
        <f t="shared" si="83"/>
        <v>4.5265818952948986E-21</v>
      </c>
      <c r="W200" s="37">
        <f t="shared" si="92"/>
        <v>1.8796243958928044E-41</v>
      </c>
      <c r="X200" s="37">
        <f t="shared" si="93"/>
        <v>-21.718697561926806</v>
      </c>
      <c r="Y200" s="37">
        <f t="shared" si="93"/>
        <v>-20.34422961793064</v>
      </c>
      <c r="Z200" s="111">
        <f t="shared" si="94"/>
        <v>1.8891621290730471</v>
      </c>
      <c r="AA200" s="19">
        <f t="shared" si="84"/>
        <v>6.379085627103322E-7</v>
      </c>
      <c r="AB200" s="47">
        <f t="shared" si="85"/>
        <v>0.89297939863258979</v>
      </c>
      <c r="AC200" s="20">
        <f t="shared" si="86"/>
        <v>5.6986944066143062E-9</v>
      </c>
      <c r="AD200" s="20"/>
      <c r="AE200" s="29">
        <f t="shared" si="87"/>
        <v>4.5265818952948986E-21</v>
      </c>
      <c r="AF200" s="20"/>
      <c r="AG200" s="20"/>
      <c r="AI200" s="60">
        <f t="shared" si="88"/>
        <v>0.28571629884495026</v>
      </c>
      <c r="AJ200" s="61">
        <f t="shared" si="95"/>
        <v>8.1633803425656917E-2</v>
      </c>
      <c r="AK200" s="61">
        <f t="shared" si="89"/>
        <v>0.28571474136311376</v>
      </c>
      <c r="AL200" s="61">
        <f t="shared" si="96"/>
        <v>8.1632913432190993E-2</v>
      </c>
      <c r="AM200" s="61">
        <f t="shared" si="97"/>
        <v>8.1633358427711078E-2</v>
      </c>
      <c r="AN200" s="61">
        <f t="shared" si="90"/>
        <v>1.9111837233359466E-22</v>
      </c>
      <c r="AO200" s="61">
        <f t="shared" si="98"/>
        <v>3.6526232243442519E-44</v>
      </c>
      <c r="AP200" s="61">
        <f t="shared" si="91"/>
        <v>4.5265818952948986E-21</v>
      </c>
      <c r="AQ200" s="61">
        <f t="shared" si="99"/>
        <v>2.0489943654811556E-41</v>
      </c>
      <c r="AR200" s="61">
        <f t="shared" si="100"/>
        <v>8.6511296406347896E-43</v>
      </c>
      <c r="AS200" s="62">
        <f t="shared" si="101"/>
        <v>1.5574818365005072E-6</v>
      </c>
      <c r="AT200" s="63">
        <f t="shared" si="102"/>
        <v>5.4511480191954546E-6</v>
      </c>
      <c r="AU200" s="64">
        <f t="shared" si="103"/>
        <v>-4.3354635229613042E-21</v>
      </c>
      <c r="AV200" s="65">
        <f t="shared" si="104"/>
        <v>-22.684703045680028</v>
      </c>
      <c r="AW200" s="66">
        <f t="shared" si="105"/>
        <v>2.4257496710289927E-12</v>
      </c>
      <c r="AX200" s="66">
        <f t="shared" si="106"/>
        <v>8.1633803425656917E-2</v>
      </c>
      <c r="AY200" s="67">
        <f t="shared" si="107"/>
        <v>1.8796243958928044E-41</v>
      </c>
      <c r="AZ200" s="67">
        <f t="shared" si="108"/>
        <v>3.6526232243442519E-44</v>
      </c>
      <c r="BA200" s="68">
        <f t="shared" si="109"/>
        <v>6.1077719078451266E-9</v>
      </c>
      <c r="BB200" s="69">
        <f t="shared" si="110"/>
        <v>-1.7001817737103154E-23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0.20000131513399555</v>
      </c>
      <c r="P201" s="47">
        <f t="shared" si="77"/>
        <v>0.20000029520512891</v>
      </c>
      <c r="Q201" s="47">
        <f t="shared" si="78"/>
        <v>2.6302679910328311E-6</v>
      </c>
      <c r="R201" s="43">
        <f t="shared" si="79"/>
        <v>0.28571616447713649</v>
      </c>
      <c r="S201" s="43">
        <f t="shared" si="80"/>
        <v>0.28571470743589844</v>
      </c>
      <c r="T201" s="7">
        <f t="shared" si="81"/>
        <v>2.1229691693812365E-12</v>
      </c>
      <c r="U201" s="36">
        <f t="shared" si="82"/>
        <v>1.4665690363180524E-22</v>
      </c>
      <c r="V201" s="36">
        <f t="shared" si="83"/>
        <v>3.5362980096961519E-21</v>
      </c>
      <c r="W201" s="37">
        <f t="shared" si="92"/>
        <v>1.1489666827921129E-41</v>
      </c>
      <c r="X201" s="37">
        <f t="shared" si="93"/>
        <v>-21.833697488505937</v>
      </c>
      <c r="Y201" s="37">
        <f t="shared" si="93"/>
        <v>-20.45145114340075</v>
      </c>
      <c r="Z201" s="111">
        <f t="shared" si="94"/>
        <v>1.9106049585566489</v>
      </c>
      <c r="AA201" s="19">
        <f t="shared" si="84"/>
        <v>5.9041043197589814E-7</v>
      </c>
      <c r="AB201" s="47">
        <f t="shared" si="85"/>
        <v>0.89297939864213272</v>
      </c>
      <c r="AC201" s="20">
        <f t="shared" si="86"/>
        <v>5.0369149608353704E-9</v>
      </c>
      <c r="AD201" s="20"/>
      <c r="AE201" s="29">
        <f t="shared" si="87"/>
        <v>3.5362980096961519E-21</v>
      </c>
      <c r="AF201" s="20"/>
      <c r="AG201" s="20"/>
      <c r="AI201" s="60">
        <f t="shared" si="88"/>
        <v>0.28571616447713649</v>
      </c>
      <c r="AJ201" s="61">
        <f t="shared" si="95"/>
        <v>8.1633726643526111E-2</v>
      </c>
      <c r="AK201" s="61">
        <f t="shared" si="89"/>
        <v>0.28571470743589844</v>
      </c>
      <c r="AL201" s="61">
        <f t="shared" si="96"/>
        <v>8.1632894045181037E-2</v>
      </c>
      <c r="AM201" s="61">
        <f t="shared" si="97"/>
        <v>8.163331034329209E-2</v>
      </c>
      <c r="AN201" s="61">
        <f t="shared" si="90"/>
        <v>1.4665690363180524E-22</v>
      </c>
      <c r="AO201" s="61">
        <f t="shared" si="98"/>
        <v>2.1508247382868609E-44</v>
      </c>
      <c r="AP201" s="61">
        <f t="shared" si="91"/>
        <v>3.5362980096961519E-21</v>
      </c>
      <c r="AQ201" s="61">
        <f t="shared" si="99"/>
        <v>1.2505403613380966E-41</v>
      </c>
      <c r="AR201" s="61">
        <f t="shared" si="100"/>
        <v>5.186225164213532E-43</v>
      </c>
      <c r="AS201" s="62">
        <f t="shared" si="101"/>
        <v>1.4570412380510156E-6</v>
      </c>
      <c r="AT201" s="63">
        <f t="shared" si="102"/>
        <v>5.0996107998209199E-6</v>
      </c>
      <c r="AU201" s="64">
        <f t="shared" si="103"/>
        <v>-3.3896411060643467E-21</v>
      </c>
      <c r="AV201" s="65">
        <f t="shared" si="104"/>
        <v>-23.112727884766556</v>
      </c>
      <c r="AW201" s="66">
        <f t="shared" si="105"/>
        <v>2.1229691693812365E-12</v>
      </c>
      <c r="AX201" s="66">
        <f t="shared" si="106"/>
        <v>8.1633726643526111E-2</v>
      </c>
      <c r="AY201" s="67">
        <f t="shared" si="107"/>
        <v>1.1489666827921129E-41</v>
      </c>
      <c r="AZ201" s="67">
        <f t="shared" si="108"/>
        <v>2.1508247382868609E-44</v>
      </c>
      <c r="BA201" s="68">
        <f t="shared" si="109"/>
        <v>5.7138872080431986E-9</v>
      </c>
      <c r="BB201" s="69">
        <f t="shared" si="110"/>
        <v>-1.3292710219860182E-23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0.20000122735445752</v>
      </c>
      <c r="P202" s="47">
        <f t="shared" si="77"/>
        <v>0.20000027322441138</v>
      </c>
      <c r="Q202" s="47">
        <f t="shared" si="78"/>
        <v>2.4547089150006588E-6</v>
      </c>
      <c r="R202" s="43">
        <f t="shared" si="79"/>
        <v>0.28571603907779647</v>
      </c>
      <c r="S202" s="43">
        <f t="shared" si="80"/>
        <v>0.28571467603487344</v>
      </c>
      <c r="T202" s="7">
        <f t="shared" si="81"/>
        <v>1.8578860100234378E-12</v>
      </c>
      <c r="U202" s="36">
        <f t="shared" si="82"/>
        <v>1.1253886922878001E-22</v>
      </c>
      <c r="V202" s="36">
        <f t="shared" si="83"/>
        <v>2.7626420812090411E-21</v>
      </c>
      <c r="W202" s="37">
        <f t="shared" si="92"/>
        <v>7.0230470341480962E-42</v>
      </c>
      <c r="X202" s="37">
        <f t="shared" si="93"/>
        <v>-21.948697452876431</v>
      </c>
      <c r="Y202" s="37">
        <f t="shared" si="93"/>
        <v>-20.558675377198846</v>
      </c>
      <c r="Z202" s="111">
        <f t="shared" si="94"/>
        <v>1.9321613708710224</v>
      </c>
      <c r="AA202" s="19">
        <f t="shared" si="84"/>
        <v>5.4644897205011561E-7</v>
      </c>
      <c r="AB202" s="47">
        <f t="shared" si="85"/>
        <v>0.89297939865056764</v>
      </c>
      <c r="AC202" s="20">
        <f t="shared" si="86"/>
        <v>4.4519729168233329E-9</v>
      </c>
      <c r="AD202" s="20"/>
      <c r="AE202" s="29">
        <f t="shared" si="87"/>
        <v>2.7626420812090411E-21</v>
      </c>
      <c r="AF202" s="20"/>
      <c r="AG202" s="20"/>
      <c r="AI202" s="60">
        <f t="shared" si="88"/>
        <v>0.28571603907779647</v>
      </c>
      <c r="AJ202" s="61">
        <f t="shared" si="95"/>
        <v>8.1633654986304913E-2</v>
      </c>
      <c r="AK202" s="61">
        <f t="shared" si="89"/>
        <v>0.28571467603487344</v>
      </c>
      <c r="AL202" s="61">
        <f t="shared" si="96"/>
        <v>8.1632876101712687E-2</v>
      </c>
      <c r="AM202" s="61">
        <f t="shared" si="97"/>
        <v>8.1633265543079855E-2</v>
      </c>
      <c r="AN202" s="61">
        <f t="shared" si="90"/>
        <v>1.1253886922878001E-22</v>
      </c>
      <c r="AO202" s="61">
        <f t="shared" si="98"/>
        <v>1.2664997087292449E-44</v>
      </c>
      <c r="AP202" s="61">
        <f t="shared" si="91"/>
        <v>2.7626420812090411E-21</v>
      </c>
      <c r="AQ202" s="61">
        <f t="shared" si="99"/>
        <v>7.6321912688670219E-42</v>
      </c>
      <c r="AR202" s="61">
        <f t="shared" si="100"/>
        <v>3.1090461590310893E-43</v>
      </c>
      <c r="AS202" s="62">
        <f t="shared" si="101"/>
        <v>1.3630429230304664E-6</v>
      </c>
      <c r="AT202" s="63">
        <f t="shared" si="102"/>
        <v>4.7706209543921645E-6</v>
      </c>
      <c r="AU202" s="64">
        <f t="shared" si="103"/>
        <v>-2.6501032119802611E-21</v>
      </c>
      <c r="AV202" s="65">
        <f t="shared" si="104"/>
        <v>-23.548336944748151</v>
      </c>
      <c r="AW202" s="66">
        <f t="shared" si="105"/>
        <v>1.8578860100234378E-12</v>
      </c>
      <c r="AX202" s="66">
        <f t="shared" si="106"/>
        <v>8.1633654986304913E-2</v>
      </c>
      <c r="AY202" s="67">
        <f t="shared" si="107"/>
        <v>7.0230470341480962E-42</v>
      </c>
      <c r="AZ202" s="67">
        <f t="shared" si="108"/>
        <v>1.2664997087292449E-44</v>
      </c>
      <c r="BA202" s="68">
        <f t="shared" si="109"/>
        <v>5.3452663648253585E-9</v>
      </c>
      <c r="BB202" s="69">
        <f t="shared" si="110"/>
        <v>-1.0392561615608867E-23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0.20000114543382613</v>
      </c>
      <c r="P203" s="47">
        <f t="shared" ref="P203:P215" si="114">thetar+(thetas-thetar)*(1-EXP(-((k/N203)^p)))</f>
        <v>0.20000025288035855</v>
      </c>
      <c r="Q203" s="47">
        <f t="shared" ref="Q203:Q215" si="115">(R203-$C$8/$C$7)/(1-$C$8/$C$7)</f>
        <v>2.2908676522548357E-6</v>
      </c>
      <c r="R203" s="43">
        <f t="shared" ref="R203:R215" si="116">O203/$C$7</f>
        <v>0.28571592204832308</v>
      </c>
      <c r="S203" s="43">
        <f t="shared" ref="S203:S215" si="117">P203/thetas</f>
        <v>0.28571464697194082</v>
      </c>
      <c r="T203" s="7">
        <f t="shared" ref="T203:T215" si="118">(S203-R203)^2</f>
        <v>1.6258197805887241E-12</v>
      </c>
      <c r="U203" s="36">
        <f t="shared" ref="U203:U215" si="119">(Q203^P_GRT)*(1-(1-Q203^(1/(1-1/n_VGM)))^(1-1/n_VGM))^2</f>
        <v>8.6358035974720791E-23</v>
      </c>
      <c r="V203" s="36">
        <f t="shared" ref="V203:V215" si="120">AE203</f>
        <v>2.1582343471859857E-21</v>
      </c>
      <c r="W203" s="37">
        <f t="shared" si="92"/>
        <v>4.2926714489583971E-42</v>
      </c>
      <c r="X203" s="37">
        <f t="shared" si="93"/>
        <v>-22.06369724330678</v>
      </c>
      <c r="Y203" s="37">
        <f t="shared" si="93"/>
        <v>-20.665901400170263</v>
      </c>
      <c r="Z203" s="111">
        <f t="shared" si="94"/>
        <v>1.9538332190897276</v>
      </c>
      <c r="AA203" s="19">
        <f t="shared" ref="AA203:AA215" si="121">-LN(λ_GRT*(1-S203))</f>
        <v>5.057608449814082E-7</v>
      </c>
      <c r="AB203" s="47">
        <f t="shared" ref="AB203:AB215" si="122">IF(S203&lt;thetaRL,_xlfn.GAMMA(a),IF(S203=1,0,EXP(GAMMALN(a))*(1-_xlfn.GAMMA.DIST(AA203,a,1,TRUE))))</f>
        <v>0.89297939865802312</v>
      </c>
      <c r="AC203" s="20">
        <f t="shared" ref="AC203:AC215" si="123">(1/(λ_GRT*k^β_GRT))*($AF$13-AB203)</f>
        <v>3.9349526722489284E-9</v>
      </c>
      <c r="AD203" s="20"/>
      <c r="AE203" s="29">
        <f t="shared" ref="AE203:AE215" si="124">IF(S203&lt;thetaRL,0,(S203^P_GRT)*((AC203/$AD$11)^2))</f>
        <v>2.1582343471859857E-21</v>
      </c>
      <c r="AF203" s="20"/>
      <c r="AG203" s="20"/>
      <c r="AI203" s="60">
        <f t="shared" ref="AI203:AI215" si="125">R203-$R$216</f>
        <v>0.28571592204832308</v>
      </c>
      <c r="AJ203" s="61">
        <f t="shared" si="95"/>
        <v>8.1633588111923436E-2</v>
      </c>
      <c r="AK203" s="61">
        <f t="shared" ref="AK203:AK215" si="126">S203-$S$216</f>
        <v>0.28571464697194082</v>
      </c>
      <c r="AL203" s="61">
        <f t="shared" si="96"/>
        <v>8.1632859494300769E-2</v>
      </c>
      <c r="AM203" s="61">
        <f t="shared" si="97"/>
        <v>8.163322380229919E-2</v>
      </c>
      <c r="AN203" s="61">
        <f t="shared" ref="AN203:AN215" si="127">U203-$U$216</f>
        <v>8.6358035974720791E-23</v>
      </c>
      <c r="AO203" s="61">
        <f t="shared" si="98"/>
        <v>7.4577103774111701E-45</v>
      </c>
      <c r="AP203" s="61">
        <f t="shared" ref="AP203:AP215" si="128">V203-$V$216</f>
        <v>2.1582343471859857E-21</v>
      </c>
      <c r="AQ203" s="61">
        <f t="shared" si="99"/>
        <v>4.6579754973733174E-42</v>
      </c>
      <c r="AR203" s="61">
        <f t="shared" si="100"/>
        <v>1.863808793961654E-43</v>
      </c>
      <c r="AS203" s="62">
        <f t="shared" si="101"/>
        <v>1.2750763822566569E-6</v>
      </c>
      <c r="AT203" s="63">
        <f t="shared" si="102"/>
        <v>4.4627417790213432E-6</v>
      </c>
      <c r="AU203" s="64">
        <f t="shared" si="103"/>
        <v>-2.0718763112112647E-21</v>
      </c>
      <c r="AV203" s="65">
        <f t="shared" si="104"/>
        <v>-23.991702541935481</v>
      </c>
      <c r="AW203" s="66">
        <f t="shared" si="105"/>
        <v>1.6258197805887241E-12</v>
      </c>
      <c r="AX203" s="66">
        <f t="shared" si="106"/>
        <v>8.1633588111923436E-2</v>
      </c>
      <c r="AY203" s="67">
        <f t="shared" si="107"/>
        <v>4.2926714489583971E-42</v>
      </c>
      <c r="AZ203" s="67">
        <f t="shared" si="108"/>
        <v>7.4577103774111701E-45</v>
      </c>
      <c r="BA203" s="68">
        <f t="shared" si="109"/>
        <v>5.0002995382613993E-9</v>
      </c>
      <c r="BB203" s="69">
        <f t="shared" si="110"/>
        <v>-8.1250051420049599E-24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0.20000106898104453</v>
      </c>
      <c r="P204" s="47">
        <f t="shared" si="114"/>
        <v>0.2000002340511059</v>
      </c>
      <c r="Q204" s="47">
        <f t="shared" si="115"/>
        <v>2.1379620890438214E-6</v>
      </c>
      <c r="R204" s="43">
        <f t="shared" si="116"/>
        <v>0.28571581283006364</v>
      </c>
      <c r="S204" s="43">
        <f t="shared" si="117"/>
        <v>0.28571462007300846</v>
      </c>
      <c r="T204" s="7">
        <f t="shared" si="118"/>
        <v>1.4226693926805119E-12</v>
      </c>
      <c r="U204" s="36">
        <f t="shared" si="119"/>
        <v>6.6267796397030816E-23</v>
      </c>
      <c r="V204" s="36">
        <f t="shared" si="120"/>
        <v>1.6860532758378686E-21</v>
      </c>
      <c r="W204" s="37">
        <f t="shared" ref="W204:W215" si="129">(U204-V204)^2</f>
        <v>2.6237049994073846E-42</v>
      </c>
      <c r="X204" s="37">
        <f t="shared" ref="X204:Y215" si="130">LOG(U204)</f>
        <v>-22.178697470762778</v>
      </c>
      <c r="Y204" s="37">
        <f t="shared" si="130"/>
        <v>-20.773128706676371</v>
      </c>
      <c r="Z204" s="111">
        <f t="shared" ref="Z204:Z215" si="131">(X204-Y204)^2</f>
        <v>1.9756235505753901</v>
      </c>
      <c r="AA204" s="19">
        <f t="shared" si="121"/>
        <v>4.6810232144119063E-7</v>
      </c>
      <c r="AB204" s="47">
        <f t="shared" si="122"/>
        <v>0.89297939866461284</v>
      </c>
      <c r="AC204" s="20">
        <f t="shared" si="123"/>
        <v>3.477970309335674E-9</v>
      </c>
      <c r="AD204" s="20"/>
      <c r="AE204" s="29">
        <f t="shared" si="124"/>
        <v>1.6860532758378686E-21</v>
      </c>
      <c r="AF204" s="20"/>
      <c r="AG204" s="20"/>
      <c r="AI204" s="60">
        <f t="shared" si="125"/>
        <v>0.28571581283006364</v>
      </c>
      <c r="AJ204" s="61">
        <f t="shared" ref="AJ204:AJ215" si="132">AI204^2</f>
        <v>8.1633525701143961E-2</v>
      </c>
      <c r="AK204" s="61">
        <f t="shared" si="126"/>
        <v>0.28571462007300846</v>
      </c>
      <c r="AL204" s="61">
        <f t="shared" ref="AL204:AL215" si="133">AK204^2</f>
        <v>8.1632844123463569E-2</v>
      </c>
      <c r="AM204" s="61">
        <f t="shared" ref="AM204:AM215" si="134">AI204*AK204</f>
        <v>8.1633184911592424E-2</v>
      </c>
      <c r="AN204" s="61">
        <f t="shared" si="127"/>
        <v>6.6267796397030816E-23</v>
      </c>
      <c r="AO204" s="61">
        <f t="shared" ref="AO204:AO215" si="135">AN204^2</f>
        <v>4.3914208393183301E-45</v>
      </c>
      <c r="AP204" s="61">
        <f t="shared" si="128"/>
        <v>1.6860532758378686E-21</v>
      </c>
      <c r="AQ204" s="61">
        <f t="shared" ref="AQ204:AQ215" si="136">AP204^2</f>
        <v>2.8427756489636078E-42</v>
      </c>
      <c r="AR204" s="61">
        <f t="shared" ref="AR204:AR215" si="137">AN204*AP204</f>
        <v>1.1173103519777072E-43</v>
      </c>
      <c r="AS204" s="62">
        <f t="shared" ref="AS204:AS215" si="138">R204-S204</f>
        <v>1.1927570551795164E-6</v>
      </c>
      <c r="AT204" s="63">
        <f t="shared" ref="AT204:AT215" si="139">AS204/R204</f>
        <v>4.1746273801406198E-6</v>
      </c>
      <c r="AU204" s="64">
        <f t="shared" ref="AU204:AU215" si="140">U204-V204</f>
        <v>-1.6197854794408377E-21</v>
      </c>
      <c r="AV204" s="65">
        <f t="shared" ref="AV204:AV215" si="141">AU204/U204</f>
        <v>-24.443026138008317</v>
      </c>
      <c r="AW204" s="66">
        <f t="shared" ref="AW204:AW215" si="142">AS204^2</f>
        <v>1.4226693926805119E-12</v>
      </c>
      <c r="AX204" s="66">
        <f t="shared" ref="AX204:AX215" si="143">AJ204</f>
        <v>8.1633525701143961E-2</v>
      </c>
      <c r="AY204" s="67">
        <f t="shared" ref="AY204:AY215" si="144">AU204^2</f>
        <v>2.6237049994073846E-42</v>
      </c>
      <c r="AZ204" s="67">
        <f t="shared" ref="AZ204:AZ215" si="145">AO204</f>
        <v>4.3914208393183301E-45</v>
      </c>
      <c r="BA204" s="68">
        <f t="shared" ref="BA204:BA215" si="146">AS204/255</f>
        <v>4.6774786477628096E-9</v>
      </c>
      <c r="BB204" s="69">
        <f t="shared" ref="BB204:BB215" si="147">AU204/255</f>
        <v>-6.3520999193758342E-24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0.20000099763115731</v>
      </c>
      <c r="P205" s="47">
        <f t="shared" si="114"/>
        <v>0.2000002166238628</v>
      </c>
      <c r="Q205" s="47">
        <f t="shared" si="115"/>
        <v>1.995262314591351E-6</v>
      </c>
      <c r="R205" s="43">
        <f t="shared" si="116"/>
        <v>0.28571571090165332</v>
      </c>
      <c r="S205" s="43">
        <f t="shared" si="117"/>
        <v>0.28571459517694686</v>
      </c>
      <c r="T205" s="7">
        <f t="shared" si="118"/>
        <v>1.2448416205996482E-12</v>
      </c>
      <c r="U205" s="36">
        <f t="shared" si="119"/>
        <v>5.0851357609928017E-23</v>
      </c>
      <c r="V205" s="36">
        <f t="shared" si="120"/>
        <v>1.317162410526842E-21</v>
      </c>
      <c r="W205" s="37">
        <f t="shared" si="129"/>
        <v>1.6035436827395433E-42</v>
      </c>
      <c r="X205" s="37">
        <f t="shared" si="130"/>
        <v>-22.293697447959925</v>
      </c>
      <c r="Y205" s="37">
        <f t="shared" si="130"/>
        <v>-20.880360671775581</v>
      </c>
      <c r="Z205" s="111">
        <f t="shared" si="131"/>
        <v>1.9975208429151559</v>
      </c>
      <c r="AA205" s="19">
        <f t="shared" si="121"/>
        <v>4.3324781932497443E-7</v>
      </c>
      <c r="AB205" s="47">
        <f t="shared" si="122"/>
        <v>0.89297939867043752</v>
      </c>
      <c r="AC205" s="20">
        <f t="shared" si="123"/>
        <v>3.0740427095061572E-9</v>
      </c>
      <c r="AD205" s="20"/>
      <c r="AE205" s="29">
        <f t="shared" si="124"/>
        <v>1.317162410526842E-21</v>
      </c>
      <c r="AF205" s="20"/>
      <c r="AG205" s="20"/>
      <c r="AI205" s="60">
        <f t="shared" si="125"/>
        <v>0.28571571090165332</v>
      </c>
      <c r="AJ205" s="61">
        <f t="shared" si="132"/>
        <v>8.163346745603714E-2</v>
      </c>
      <c r="AK205" s="61">
        <f t="shared" si="126"/>
        <v>0.28571459517694686</v>
      </c>
      <c r="AL205" s="61">
        <f t="shared" si="133"/>
        <v>8.1632829897126627E-2</v>
      </c>
      <c r="AM205" s="61">
        <f t="shared" si="134"/>
        <v>8.1633148675959458E-2</v>
      </c>
      <c r="AN205" s="61">
        <f t="shared" si="127"/>
        <v>5.0851357609928017E-23</v>
      </c>
      <c r="AO205" s="61">
        <f t="shared" si="135"/>
        <v>2.5858605707727841E-45</v>
      </c>
      <c r="AP205" s="61">
        <f t="shared" si="128"/>
        <v>1.317162410526842E-21</v>
      </c>
      <c r="AQ205" s="61">
        <f t="shared" si="136"/>
        <v>1.7349168157048809E-42</v>
      </c>
      <c r="AR205" s="61">
        <f t="shared" si="137"/>
        <v>6.697949676805526E-44</v>
      </c>
      <c r="AS205" s="62">
        <f t="shared" si="138"/>
        <v>1.1157247064574882E-6</v>
      </c>
      <c r="AT205" s="63">
        <f t="shared" si="139"/>
        <v>3.9050169937680946E-6</v>
      </c>
      <c r="AU205" s="64">
        <f t="shared" si="140"/>
        <v>-1.2663110529169139E-21</v>
      </c>
      <c r="AV205" s="65">
        <f t="shared" si="141"/>
        <v>-24.902207383145349</v>
      </c>
      <c r="AW205" s="66">
        <f t="shared" si="142"/>
        <v>1.2448416205996482E-12</v>
      </c>
      <c r="AX205" s="66">
        <f t="shared" si="143"/>
        <v>8.163346745603714E-2</v>
      </c>
      <c r="AY205" s="67">
        <f t="shared" si="144"/>
        <v>1.6035436827395433E-42</v>
      </c>
      <c r="AZ205" s="67">
        <f t="shared" si="145"/>
        <v>2.5858605707727841E-45</v>
      </c>
      <c r="BA205" s="68">
        <f t="shared" si="146"/>
        <v>4.3753910057156402E-9</v>
      </c>
      <c r="BB205" s="69">
        <f t="shared" si="147"/>
        <v>-4.9659256977133882E-24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0.2000009310435682</v>
      </c>
      <c r="P206" s="47">
        <f t="shared" si="114"/>
        <v>0.20000020049423695</v>
      </c>
      <c r="Q206" s="47">
        <f t="shared" si="115"/>
        <v>1.8620871363284055E-6</v>
      </c>
      <c r="R206" s="43">
        <f t="shared" si="116"/>
        <v>0.28571561577652599</v>
      </c>
      <c r="S206" s="43">
        <f t="shared" si="117"/>
        <v>0.2857145721346242</v>
      </c>
      <c r="T206" s="7">
        <f t="shared" si="118"/>
        <v>1.0891884191673617E-12</v>
      </c>
      <c r="U206" s="36">
        <f t="shared" si="119"/>
        <v>3.902135874162091E-23</v>
      </c>
      <c r="V206" s="36">
        <f t="shared" si="120"/>
        <v>1.0289803763579234E-21</v>
      </c>
      <c r="W206" s="37">
        <f t="shared" si="129"/>
        <v>9.8001885655983471E-43</v>
      </c>
      <c r="X206" s="37">
        <f t="shared" si="130"/>
        <v>-22.408697612345023</v>
      </c>
      <c r="Y206" s="37">
        <f t="shared" si="130"/>
        <v>-20.98759290757064</v>
      </c>
      <c r="Z206" s="111">
        <f t="shared" si="131"/>
        <v>2.0195385819318852</v>
      </c>
      <c r="AA206" s="19">
        <f t="shared" si="121"/>
        <v>4.009885541547005E-7</v>
      </c>
      <c r="AB206" s="47">
        <f t="shared" si="122"/>
        <v>0.89297939867558573</v>
      </c>
      <c r="AC206" s="20">
        <f t="shared" si="123"/>
        <v>2.7170259602744071E-9</v>
      </c>
      <c r="AD206" s="20"/>
      <c r="AE206" s="29">
        <f t="shared" si="124"/>
        <v>1.0289803763579234E-21</v>
      </c>
      <c r="AF206" s="20"/>
      <c r="AG206" s="20"/>
      <c r="AI206" s="60">
        <f t="shared" si="125"/>
        <v>0.28571561577652599</v>
      </c>
      <c r="AJ206" s="61">
        <f t="shared" si="132"/>
        <v>8.1633413098559426E-2</v>
      </c>
      <c r="AK206" s="61">
        <f t="shared" si="126"/>
        <v>0.2857145721346242</v>
      </c>
      <c r="AL206" s="61">
        <f t="shared" si="133"/>
        <v>8.1632816730071375E-2</v>
      </c>
      <c r="AM206" s="61">
        <f t="shared" si="134"/>
        <v>8.1633114913770802E-2</v>
      </c>
      <c r="AN206" s="61">
        <f t="shared" si="127"/>
        <v>3.902135874162091E-23</v>
      </c>
      <c r="AO206" s="61">
        <f t="shared" si="135"/>
        <v>1.5226664380422745E-45</v>
      </c>
      <c r="AP206" s="61">
        <f t="shared" si="128"/>
        <v>1.0289803763579234E-21</v>
      </c>
      <c r="AQ206" s="61">
        <f t="shared" si="136"/>
        <v>1.0588006149296937E-42</v>
      </c>
      <c r="AR206" s="61">
        <f t="shared" si="137"/>
        <v>4.0152212403950628E-44</v>
      </c>
      <c r="AS206" s="62">
        <f t="shared" si="138"/>
        <v>1.0436419017878507E-6</v>
      </c>
      <c r="AT206" s="63">
        <f t="shared" si="139"/>
        <v>3.6527296520052332E-6</v>
      </c>
      <c r="AU206" s="64">
        <f t="shared" si="140"/>
        <v>-9.899590176163025E-22</v>
      </c>
      <c r="AV206" s="65">
        <f t="shared" si="141"/>
        <v>-25.369670599409286</v>
      </c>
      <c r="AW206" s="66">
        <f t="shared" si="142"/>
        <v>1.0891884191673617E-12</v>
      </c>
      <c r="AX206" s="66">
        <f t="shared" si="143"/>
        <v>8.1633413098559426E-2</v>
      </c>
      <c r="AY206" s="67">
        <f t="shared" si="144"/>
        <v>9.8001885655983471E-43</v>
      </c>
      <c r="AZ206" s="67">
        <f t="shared" si="145"/>
        <v>1.5226664380422745E-45</v>
      </c>
      <c r="BA206" s="68">
        <f t="shared" si="146"/>
        <v>4.0927133403445121E-9</v>
      </c>
      <c r="BB206" s="69">
        <f t="shared" si="147"/>
        <v>-3.882192225946284E-24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0.20000086890041424</v>
      </c>
      <c r="P207" s="47">
        <f t="shared" si="114"/>
        <v>0.20000018556560883</v>
      </c>
      <c r="Q207" s="47">
        <f t="shared" si="115"/>
        <v>1.7378008284274496E-6</v>
      </c>
      <c r="R207" s="43">
        <f t="shared" si="116"/>
        <v>0.28571552700059177</v>
      </c>
      <c r="S207" s="43">
        <f t="shared" si="117"/>
        <v>0.28571455080801261</v>
      </c>
      <c r="T207" s="7">
        <f t="shared" si="118"/>
        <v>9.5295195160843171E-13</v>
      </c>
      <c r="U207" s="36">
        <f t="shared" si="119"/>
        <v>2.9943509184224929E-23</v>
      </c>
      <c r="V207" s="36">
        <f t="shared" si="120"/>
        <v>8.038420317204718E-22</v>
      </c>
      <c r="W207" s="37">
        <f t="shared" si="129"/>
        <v>5.989189231837858E-43</v>
      </c>
      <c r="X207" s="37">
        <f t="shared" si="130"/>
        <v>-22.523697304526074</v>
      </c>
      <c r="Y207" s="37">
        <f t="shared" si="130"/>
        <v>-21.094829288928985</v>
      </c>
      <c r="Z207" s="111">
        <f t="shared" si="131"/>
        <v>2.0416638059963641</v>
      </c>
      <c r="AA207" s="19">
        <f t="shared" si="121"/>
        <v>3.7113128640505456E-7</v>
      </c>
      <c r="AB207" s="47">
        <f t="shared" si="122"/>
        <v>0.8929793986801362</v>
      </c>
      <c r="AC207" s="20">
        <f t="shared" si="123"/>
        <v>2.4014613724768238E-9</v>
      </c>
      <c r="AD207" s="20"/>
      <c r="AE207" s="29">
        <f t="shared" si="124"/>
        <v>8.038420317204718E-22</v>
      </c>
      <c r="AF207" s="20"/>
      <c r="AG207" s="20"/>
      <c r="AI207" s="60">
        <f t="shared" si="125"/>
        <v>0.28571552700059177</v>
      </c>
      <c r="AJ207" s="61">
        <f t="shared" si="132"/>
        <v>8.1633362369225887E-2</v>
      </c>
      <c r="AK207" s="61">
        <f t="shared" si="126"/>
        <v>0.28571455080801261</v>
      </c>
      <c r="AL207" s="61">
        <f t="shared" si="133"/>
        <v>8.163280454342442E-2</v>
      </c>
      <c r="AM207" s="61">
        <f t="shared" si="134"/>
        <v>8.1633083455848673E-2</v>
      </c>
      <c r="AN207" s="61">
        <f t="shared" si="127"/>
        <v>2.9943509184224929E-23</v>
      </c>
      <c r="AO207" s="61">
        <f t="shared" si="135"/>
        <v>8.9661374226576265E-46</v>
      </c>
      <c r="AP207" s="61">
        <f t="shared" si="128"/>
        <v>8.038420317204718E-22</v>
      </c>
      <c r="AQ207" s="61">
        <f t="shared" si="136"/>
        <v>6.4616201196049598E-43</v>
      </c>
      <c r="AR207" s="61">
        <f t="shared" si="137"/>
        <v>2.4069851259487975E-44</v>
      </c>
      <c r="AS207" s="62">
        <f t="shared" si="138"/>
        <v>9.7619257916070623E-7</v>
      </c>
      <c r="AT207" s="63">
        <f t="shared" si="139"/>
        <v>3.4166591833795729E-6</v>
      </c>
      <c r="AU207" s="64">
        <f t="shared" si="140"/>
        <v>-7.7389852253624689E-22</v>
      </c>
      <c r="AV207" s="65">
        <f t="shared" si="141"/>
        <v>-25.845284791936081</v>
      </c>
      <c r="AW207" s="66">
        <f t="shared" si="142"/>
        <v>9.5295195160843171E-13</v>
      </c>
      <c r="AX207" s="66">
        <f t="shared" si="143"/>
        <v>8.1633362369225887E-2</v>
      </c>
      <c r="AY207" s="67">
        <f t="shared" si="144"/>
        <v>5.989189231837858E-43</v>
      </c>
      <c r="AZ207" s="67">
        <f t="shared" si="145"/>
        <v>8.9661374226576265E-46</v>
      </c>
      <c r="BA207" s="68">
        <f t="shared" si="146"/>
        <v>3.8282061927870835E-9</v>
      </c>
      <c r="BB207" s="69">
        <f t="shared" si="147"/>
        <v>-3.0348961668088114E-24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0.20000081090504859</v>
      </c>
      <c r="P208" s="47">
        <f t="shared" si="114"/>
        <v>0.20000017174855339</v>
      </c>
      <c r="Q208" s="47">
        <f t="shared" si="115"/>
        <v>1.6218100971632234E-6</v>
      </c>
      <c r="R208" s="43">
        <f t="shared" si="116"/>
        <v>0.28571544415006944</v>
      </c>
      <c r="S208" s="43">
        <f t="shared" si="117"/>
        <v>0.28571453106936201</v>
      </c>
      <c r="T208" s="7">
        <f t="shared" si="118"/>
        <v>8.3371637828454421E-13</v>
      </c>
      <c r="U208" s="36">
        <f t="shared" si="119"/>
        <v>2.2977506686485201E-23</v>
      </c>
      <c r="V208" s="36">
        <f t="shared" si="120"/>
        <v>6.2795716214827066E-22</v>
      </c>
      <c r="W208" s="37">
        <f t="shared" si="129"/>
        <v>3.6600038352266059E-43</v>
      </c>
      <c r="X208" s="37">
        <f t="shared" si="130"/>
        <v>-22.638697098843931</v>
      </c>
      <c r="Y208" s="37">
        <f t="shared" si="130"/>
        <v>-21.202069981863406</v>
      </c>
      <c r="Z208" s="111">
        <f t="shared" si="131"/>
        <v>2.0638974732437734</v>
      </c>
      <c r="AA208" s="19">
        <f t="shared" si="121"/>
        <v>3.4349716575355054E-7</v>
      </c>
      <c r="AB208" s="47">
        <f t="shared" si="122"/>
        <v>0.89297939868415832</v>
      </c>
      <c r="AC208" s="20">
        <f t="shared" si="123"/>
        <v>2.122536984579909E-9</v>
      </c>
      <c r="AD208" s="20"/>
      <c r="AE208" s="29">
        <f t="shared" si="124"/>
        <v>6.2795716214827066E-22</v>
      </c>
      <c r="AF208" s="20"/>
      <c r="AG208" s="20"/>
      <c r="AI208" s="60">
        <f t="shared" si="125"/>
        <v>0.28571544415006944</v>
      </c>
      <c r="AJ208" s="61">
        <f t="shared" si="132"/>
        <v>8.1633315025871456E-2</v>
      </c>
      <c r="AK208" s="61">
        <f t="shared" si="126"/>
        <v>0.28571453106936201</v>
      </c>
      <c r="AL208" s="61">
        <f t="shared" si="133"/>
        <v>8.1632793264185433E-2</v>
      </c>
      <c r="AM208" s="61">
        <f t="shared" si="134"/>
        <v>8.1633054144611583E-2</v>
      </c>
      <c r="AN208" s="61">
        <f t="shared" si="127"/>
        <v>2.2977506686485201E-23</v>
      </c>
      <c r="AO208" s="61">
        <f t="shared" si="135"/>
        <v>5.2796581352747209E-46</v>
      </c>
      <c r="AP208" s="61">
        <f t="shared" si="128"/>
        <v>6.2795716214827066E-22</v>
      </c>
      <c r="AQ208" s="61">
        <f t="shared" si="136"/>
        <v>3.9433019749330948E-43</v>
      </c>
      <c r="AR208" s="61">
        <f t="shared" si="137"/>
        <v>1.4428889892088159E-44</v>
      </c>
      <c r="AS208" s="62">
        <f t="shared" si="138"/>
        <v>9.1308070743201242E-7</v>
      </c>
      <c r="AT208" s="63">
        <f t="shared" si="139"/>
        <v>3.195769518683859E-6</v>
      </c>
      <c r="AU208" s="64">
        <f t="shared" si="140"/>
        <v>-6.0497965546178544E-22</v>
      </c>
      <c r="AV208" s="65">
        <f t="shared" si="141"/>
        <v>-26.329212464885039</v>
      </c>
      <c r="AW208" s="66">
        <f t="shared" si="142"/>
        <v>8.3371637828454421E-13</v>
      </c>
      <c r="AX208" s="66">
        <f t="shared" si="143"/>
        <v>8.1633315025871456E-2</v>
      </c>
      <c r="AY208" s="67">
        <f t="shared" si="144"/>
        <v>3.6600038352266059E-43</v>
      </c>
      <c r="AZ208" s="67">
        <f t="shared" si="145"/>
        <v>5.2796581352747209E-46</v>
      </c>
      <c r="BA208" s="68">
        <f t="shared" si="146"/>
        <v>3.5807086565961269E-9</v>
      </c>
      <c r="BB208" s="69">
        <f t="shared" si="147"/>
        <v>-2.372469237105041E-24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0.20000075678062415</v>
      </c>
      <c r="P209" s="47">
        <f t="shared" si="114"/>
        <v>0.20000015896030376</v>
      </c>
      <c r="Q209" s="47">
        <f t="shared" si="115"/>
        <v>1.5135612482564122E-6</v>
      </c>
      <c r="R209" s="43">
        <f t="shared" si="116"/>
        <v>0.28571536682946308</v>
      </c>
      <c r="S209" s="43">
        <f t="shared" si="117"/>
        <v>0.28571451280043397</v>
      </c>
      <c r="T209" s="7">
        <f t="shared" si="118"/>
        <v>7.2936558255749368E-13</v>
      </c>
      <c r="U209" s="36">
        <f t="shared" si="119"/>
        <v>1.763205338400209E-23</v>
      </c>
      <c r="V209" s="36">
        <f t="shared" si="120"/>
        <v>4.9054957588461026E-22</v>
      </c>
      <c r="W209" s="37">
        <f t="shared" si="129"/>
        <v>2.2365098308811323E-43</v>
      </c>
      <c r="X209" s="37">
        <f t="shared" si="130"/>
        <v>-22.753697107926854</v>
      </c>
      <c r="Y209" s="37">
        <f t="shared" si="130"/>
        <v>-21.309317095429545</v>
      </c>
      <c r="Z209" s="111">
        <f t="shared" si="131"/>
        <v>2.0862336205017256</v>
      </c>
      <c r="AA209" s="19">
        <f t="shared" si="121"/>
        <v>3.1792065793231686E-7</v>
      </c>
      <c r="AB209" s="47">
        <f t="shared" si="122"/>
        <v>0.89297939868771348</v>
      </c>
      <c r="AC209" s="20">
        <f t="shared" si="123"/>
        <v>1.8759951730188237E-9</v>
      </c>
      <c r="AD209" s="20"/>
      <c r="AE209" s="29">
        <f t="shared" si="124"/>
        <v>4.9054957588461026E-22</v>
      </c>
      <c r="AF209" s="20"/>
      <c r="AG209" s="20"/>
      <c r="AI209" s="60">
        <f t="shared" si="125"/>
        <v>0.28571536682946308</v>
      </c>
      <c r="AJ209" s="61">
        <f t="shared" si="132"/>
        <v>8.1633270842494651E-2</v>
      </c>
      <c r="AK209" s="61">
        <f t="shared" si="126"/>
        <v>0.28571451280043397</v>
      </c>
      <c r="AL209" s="61">
        <f t="shared" si="133"/>
        <v>8.1632782824789349E-2</v>
      </c>
      <c r="AM209" s="61">
        <f t="shared" si="134"/>
        <v>8.163302683327732E-2</v>
      </c>
      <c r="AN209" s="61">
        <f t="shared" si="127"/>
        <v>1.763205338400209E-23</v>
      </c>
      <c r="AO209" s="61">
        <f t="shared" si="135"/>
        <v>3.1088930653629956E-46</v>
      </c>
      <c r="AP209" s="61">
        <f t="shared" si="128"/>
        <v>4.9054957588461026E-22</v>
      </c>
      <c r="AQ209" s="61">
        <f t="shared" si="136"/>
        <v>2.4063888640057099E-43</v>
      </c>
      <c r="AR209" s="61">
        <f t="shared" si="137"/>
        <v>8.6493963094970328E-45</v>
      </c>
      <c r="AS209" s="62">
        <f t="shared" si="138"/>
        <v>8.5402902910702849E-7</v>
      </c>
      <c r="AT209" s="63">
        <f t="shared" si="139"/>
        <v>2.9890902914465176E-6</v>
      </c>
      <c r="AU209" s="64">
        <f t="shared" si="140"/>
        <v>-4.7291752250060817E-22</v>
      </c>
      <c r="AV209" s="65">
        <f t="shared" si="141"/>
        <v>-26.82146612201705</v>
      </c>
      <c r="AW209" s="66">
        <f t="shared" si="142"/>
        <v>7.2936558255749368E-13</v>
      </c>
      <c r="AX209" s="66">
        <f t="shared" si="143"/>
        <v>8.1633270842494651E-2</v>
      </c>
      <c r="AY209" s="67">
        <f t="shared" si="144"/>
        <v>2.2365098308811323E-43</v>
      </c>
      <c r="AZ209" s="67">
        <f t="shared" si="145"/>
        <v>3.1088930653629956E-46</v>
      </c>
      <c r="BA209" s="68">
        <f t="shared" si="146"/>
        <v>3.3491334474785432E-9</v>
      </c>
      <c r="BB209" s="69">
        <f t="shared" si="147"/>
        <v>-1.8545785196102281E-24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0.20000070626877225</v>
      </c>
      <c r="P210" s="47">
        <f t="shared" si="114"/>
        <v>0.20000014712425612</v>
      </c>
      <c r="Q210" s="47">
        <f t="shared" si="115"/>
        <v>1.4125375444651313E-6</v>
      </c>
      <c r="R210" s="43">
        <f t="shared" si="116"/>
        <v>0.28571529466967466</v>
      </c>
      <c r="S210" s="43">
        <f t="shared" si="117"/>
        <v>0.28571449589179448</v>
      </c>
      <c r="T210" s="7">
        <f t="shared" si="118"/>
        <v>6.3804610185405553E-13</v>
      </c>
      <c r="U210" s="36">
        <f t="shared" si="119"/>
        <v>1.3530146029637216E-23</v>
      </c>
      <c r="V210" s="36">
        <f t="shared" si="120"/>
        <v>3.8320732573742145E-22</v>
      </c>
      <c r="W210" s="37">
        <f t="shared" si="129"/>
        <v>1.3666121719670139E-43</v>
      </c>
      <c r="X210" s="37">
        <f t="shared" si="130"/>
        <v>-22.868697516076185</v>
      </c>
      <c r="Y210" s="37">
        <f t="shared" si="130"/>
        <v>-21.416566197148484</v>
      </c>
      <c r="Z210" s="111">
        <f t="shared" si="131"/>
        <v>2.1086853674107062</v>
      </c>
      <c r="AA210" s="19">
        <f t="shared" si="121"/>
        <v>2.9424855551369661E-7</v>
      </c>
      <c r="AB210" s="47">
        <f t="shared" si="122"/>
        <v>0.89297939869085574</v>
      </c>
      <c r="AC210" s="20">
        <f t="shared" si="123"/>
        <v>1.6580864573666657E-9</v>
      </c>
      <c r="AD210" s="20"/>
      <c r="AE210" s="29">
        <f t="shared" si="124"/>
        <v>3.8320732573742145E-22</v>
      </c>
      <c r="AF210" s="20"/>
      <c r="AG210" s="20"/>
      <c r="AI210" s="60">
        <f t="shared" si="125"/>
        <v>0.28571529466967466</v>
      </c>
      <c r="AJ210" s="61">
        <f t="shared" si="132"/>
        <v>8.1633229608179023E-2</v>
      </c>
      <c r="AK210" s="61">
        <f t="shared" si="126"/>
        <v>0.28571449589179448</v>
      </c>
      <c r="AL210" s="61">
        <f t="shared" si="133"/>
        <v>8.1632773162702246E-2</v>
      </c>
      <c r="AM210" s="61">
        <f t="shared" si="134"/>
        <v>8.1633001385121612E-2</v>
      </c>
      <c r="AN210" s="61">
        <f t="shared" si="127"/>
        <v>1.3530146029637216E-23</v>
      </c>
      <c r="AO210" s="61">
        <f t="shared" si="135"/>
        <v>1.8306485158330771E-46</v>
      </c>
      <c r="AP210" s="61">
        <f t="shared" si="128"/>
        <v>3.8320732573742145E-22</v>
      </c>
      <c r="AQ210" s="61">
        <f t="shared" si="136"/>
        <v>1.4684785449882622E-43</v>
      </c>
      <c r="AR210" s="61">
        <f t="shared" si="137"/>
        <v>5.1848510768540682E-45</v>
      </c>
      <c r="AS210" s="62">
        <f t="shared" si="138"/>
        <v>7.9877788017324036E-7</v>
      </c>
      <c r="AT210" s="63">
        <f t="shared" si="139"/>
        <v>2.7957127079834322E-6</v>
      </c>
      <c r="AU210" s="64">
        <f t="shared" si="140"/>
        <v>-3.6967717970778422E-22</v>
      </c>
      <c r="AV210" s="65">
        <f t="shared" si="141"/>
        <v>-27.322482617557998</v>
      </c>
      <c r="AW210" s="66">
        <f t="shared" si="142"/>
        <v>6.3804610185405553E-13</v>
      </c>
      <c r="AX210" s="66">
        <f t="shared" si="143"/>
        <v>8.1633229608179023E-2</v>
      </c>
      <c r="AY210" s="67">
        <f t="shared" si="144"/>
        <v>1.3666121719670139E-43</v>
      </c>
      <c r="AZ210" s="67">
        <f t="shared" si="145"/>
        <v>1.8306485158330771E-46</v>
      </c>
      <c r="BA210" s="68">
        <f t="shared" si="146"/>
        <v>3.1324622751891779E-9</v>
      </c>
      <c r="BB210" s="69">
        <f t="shared" si="147"/>
        <v>-1.4497144302266047E-24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0.20000065912836923</v>
      </c>
      <c r="P211" s="47">
        <f t="shared" si="114"/>
        <v>0.20000013616951023</v>
      </c>
      <c r="Q211" s="47">
        <f t="shared" si="115"/>
        <v>1.3182567384251167E-6</v>
      </c>
      <c r="R211" s="43">
        <f t="shared" si="116"/>
        <v>0.28571522732624177</v>
      </c>
      <c r="S211" s="43">
        <f t="shared" si="117"/>
        <v>0.28571448024215751</v>
      </c>
      <c r="T211" s="7">
        <f t="shared" si="118"/>
        <v>5.5813462895866226E-13</v>
      </c>
      <c r="U211" s="36">
        <f t="shared" si="119"/>
        <v>1.0382515182467507E-23</v>
      </c>
      <c r="V211" s="36">
        <f t="shared" si="120"/>
        <v>2.9935194829891619E-22</v>
      </c>
      <c r="W211" s="37">
        <f t="shared" si="129"/>
        <v>8.3503333275641709E-44</v>
      </c>
      <c r="X211" s="37">
        <f t="shared" si="130"/>
        <v>-22.983697425143966</v>
      </c>
      <c r="Y211" s="37">
        <f t="shared" si="130"/>
        <v>-21.523817910951685</v>
      </c>
      <c r="Z211" s="111">
        <f t="shared" si="131"/>
        <v>2.1312481959582894</v>
      </c>
      <c r="AA211" s="19">
        <f t="shared" si="121"/>
        <v>2.7233905753048835E-7</v>
      </c>
      <c r="AB211" s="47">
        <f t="shared" si="122"/>
        <v>0.89297939869363308</v>
      </c>
      <c r="AC211" s="20">
        <f t="shared" si="123"/>
        <v>1.4654848098114813E-9</v>
      </c>
      <c r="AD211" s="20"/>
      <c r="AE211" s="29">
        <f t="shared" si="124"/>
        <v>2.9935194829891619E-22</v>
      </c>
      <c r="AF211" s="20"/>
      <c r="AG211" s="20"/>
      <c r="AI211" s="60">
        <f t="shared" si="125"/>
        <v>0.28571522732624177</v>
      </c>
      <c r="AJ211" s="61">
        <f t="shared" si="132"/>
        <v>8.163319112608601E-2</v>
      </c>
      <c r="AK211" s="61">
        <f t="shared" si="126"/>
        <v>0.28571448024215751</v>
      </c>
      <c r="AL211" s="61">
        <f t="shared" si="133"/>
        <v>8.1632764220046214E-2</v>
      </c>
      <c r="AM211" s="61">
        <f t="shared" si="134"/>
        <v>8.1632977672787044E-2</v>
      </c>
      <c r="AN211" s="61">
        <f t="shared" si="127"/>
        <v>1.0382515182467507E-23</v>
      </c>
      <c r="AO211" s="61">
        <f t="shared" si="135"/>
        <v>1.0779662151416829E-46</v>
      </c>
      <c r="AP211" s="61">
        <f t="shared" si="128"/>
        <v>2.9935194829891619E-22</v>
      </c>
      <c r="AQ211" s="61">
        <f t="shared" si="136"/>
        <v>8.9611588950356997E-44</v>
      </c>
      <c r="AR211" s="61">
        <f t="shared" si="137"/>
        <v>3.1080261481147256E-45</v>
      </c>
      <c r="AS211" s="62">
        <f t="shared" si="138"/>
        <v>7.4708408426271689E-7</v>
      </c>
      <c r="AT211" s="63">
        <f t="shared" si="139"/>
        <v>2.6147856775224113E-6</v>
      </c>
      <c r="AU211" s="64">
        <f t="shared" si="140"/>
        <v>-2.8896943311644868E-22</v>
      </c>
      <c r="AV211" s="65">
        <f t="shared" si="141"/>
        <v>-27.832315006330891</v>
      </c>
      <c r="AW211" s="66">
        <f t="shared" si="142"/>
        <v>5.5813462895866226E-13</v>
      </c>
      <c r="AX211" s="66">
        <f t="shared" si="143"/>
        <v>8.163319112608601E-2</v>
      </c>
      <c r="AY211" s="67">
        <f t="shared" si="144"/>
        <v>8.3503333275641709E-44</v>
      </c>
      <c r="AZ211" s="67">
        <f t="shared" si="145"/>
        <v>1.0779662151416829E-46</v>
      </c>
      <c r="BA211" s="68">
        <f t="shared" si="146"/>
        <v>2.9297415069126151E-9</v>
      </c>
      <c r="BB211" s="69">
        <f t="shared" si="147"/>
        <v>-1.1332134632017596E-24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0.20000061513438536</v>
      </c>
      <c r="P212" s="47">
        <f t="shared" si="114"/>
        <v>0.20000012603044526</v>
      </c>
      <c r="Q212" s="47">
        <f t="shared" si="115"/>
        <v>1.2302687707133054E-6</v>
      </c>
      <c r="R212" s="43">
        <f t="shared" si="116"/>
        <v>0.28571516447769341</v>
      </c>
      <c r="S212" s="43">
        <f t="shared" si="117"/>
        <v>0.28571446575777898</v>
      </c>
      <c r="T212" s="7">
        <f t="shared" si="118"/>
        <v>4.8820951881694187E-13</v>
      </c>
      <c r="U212" s="36">
        <f t="shared" si="119"/>
        <v>7.9671529114773418E-24</v>
      </c>
      <c r="V212" s="36">
        <f t="shared" si="120"/>
        <v>2.3384391529417543E-22</v>
      </c>
      <c r="W212" s="37">
        <f t="shared" si="129"/>
        <v>5.1020311784489849E-44</v>
      </c>
      <c r="X212" s="37">
        <f t="shared" si="130"/>
        <v>-23.098696847454296</v>
      </c>
      <c r="Y212" s="37">
        <f t="shared" si="130"/>
        <v>-21.63107392611273</v>
      </c>
      <c r="Z212" s="111">
        <f t="shared" si="131"/>
        <v>2.1539170392471503</v>
      </c>
      <c r="AA212" s="19">
        <f t="shared" si="121"/>
        <v>2.5206092237160702E-7</v>
      </c>
      <c r="AB212" s="47">
        <f t="shared" si="122"/>
        <v>0.89297939869608789</v>
      </c>
      <c r="AC212" s="20">
        <f t="shared" si="123"/>
        <v>1.2952491594639965E-9</v>
      </c>
      <c r="AD212" s="20"/>
      <c r="AE212" s="29">
        <f t="shared" si="124"/>
        <v>2.3384391529417543E-22</v>
      </c>
      <c r="AF212" s="20"/>
      <c r="AG212" s="20"/>
      <c r="AI212" s="60">
        <f t="shared" si="125"/>
        <v>0.28571516447769341</v>
      </c>
      <c r="AJ212" s="61">
        <f t="shared" si="132"/>
        <v>8.1633155212515393E-2</v>
      </c>
      <c r="AK212" s="61">
        <f t="shared" si="126"/>
        <v>0.28571446575777898</v>
      </c>
      <c r="AL212" s="61">
        <f t="shared" si="133"/>
        <v>8.163275594325306E-2</v>
      </c>
      <c r="AM212" s="61">
        <f t="shared" si="134"/>
        <v>8.1632955577640123E-2</v>
      </c>
      <c r="AN212" s="61">
        <f t="shared" si="127"/>
        <v>7.9671529114773418E-24</v>
      </c>
      <c r="AO212" s="61">
        <f t="shared" si="135"/>
        <v>6.3475525514861887E-47</v>
      </c>
      <c r="AP212" s="61">
        <f t="shared" si="128"/>
        <v>2.3384391529417543E-22</v>
      </c>
      <c r="AQ212" s="61">
        <f t="shared" si="136"/>
        <v>5.4682976720109491E-44</v>
      </c>
      <c r="AR212" s="61">
        <f t="shared" si="137"/>
        <v>1.8630702305672507E-45</v>
      </c>
      <c r="AS212" s="62">
        <f t="shared" si="138"/>
        <v>6.9871991442704839E-7</v>
      </c>
      <c r="AT212" s="63">
        <f t="shared" si="139"/>
        <v>2.4455121789015137E-6</v>
      </c>
      <c r="AU212" s="64">
        <f t="shared" si="140"/>
        <v>-2.2587676238269807E-22</v>
      </c>
      <c r="AV212" s="65">
        <f t="shared" si="141"/>
        <v>-28.351001278926621</v>
      </c>
      <c r="AW212" s="66">
        <f t="shared" si="142"/>
        <v>4.8820951881694187E-13</v>
      </c>
      <c r="AX212" s="66">
        <f t="shared" si="143"/>
        <v>8.1633155212515393E-2</v>
      </c>
      <c r="AY212" s="67">
        <f t="shared" si="144"/>
        <v>5.1020311784489849E-44</v>
      </c>
      <c r="AZ212" s="67">
        <f t="shared" si="145"/>
        <v>6.3475525514861887E-47</v>
      </c>
      <c r="BA212" s="68">
        <f t="shared" si="146"/>
        <v>2.7400780957923466E-9</v>
      </c>
      <c r="BB212" s="69">
        <f t="shared" si="147"/>
        <v>-8.8579122503018854E-25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0.20000057407681071</v>
      </c>
      <c r="P213" s="47">
        <f t="shared" si="114"/>
        <v>0.20000011664632628</v>
      </c>
      <c r="Q213" s="47">
        <f t="shared" si="115"/>
        <v>1.1481536213997503E-6</v>
      </c>
      <c r="R213" s="43">
        <f t="shared" si="116"/>
        <v>0.28571510582401533</v>
      </c>
      <c r="S213" s="43">
        <f t="shared" si="117"/>
        <v>0.28571445235189469</v>
      </c>
      <c r="T213" s="7">
        <f t="shared" si="118"/>
        <v>4.2702581245045601E-13</v>
      </c>
      <c r="U213" s="36">
        <f t="shared" si="119"/>
        <v>6.1136677699678411E-24</v>
      </c>
      <c r="V213" s="36">
        <f t="shared" si="120"/>
        <v>1.8266507700328627E-22</v>
      </c>
      <c r="W213" s="37">
        <f t="shared" si="129"/>
        <v>3.1170400102270677E-44</v>
      </c>
      <c r="X213" s="37">
        <f t="shared" si="130"/>
        <v>-23.213698165477449</v>
      </c>
      <c r="Y213" s="37">
        <f t="shared" si="130"/>
        <v>-21.738344475715429</v>
      </c>
      <c r="Z213" s="111">
        <f t="shared" si="131"/>
        <v>2.176668509894407</v>
      </c>
      <c r="AA213" s="19">
        <f t="shared" si="121"/>
        <v>2.3329267963118372E-7</v>
      </c>
      <c r="AB213" s="47">
        <f t="shared" si="122"/>
        <v>0.89297939869825782</v>
      </c>
      <c r="AC213" s="20">
        <f t="shared" si="123"/>
        <v>1.1447694983884417E-9</v>
      </c>
      <c r="AD213" s="20"/>
      <c r="AE213" s="29">
        <f t="shared" si="124"/>
        <v>1.8266507700328627E-22</v>
      </c>
      <c r="AF213" s="20"/>
      <c r="AG213" s="20"/>
      <c r="AI213" s="60">
        <f t="shared" si="125"/>
        <v>0.28571510582401533</v>
      </c>
      <c r="AJ213" s="61">
        <f t="shared" si="132"/>
        <v>8.163312169602828E-2</v>
      </c>
      <c r="AK213" s="61">
        <f t="shared" si="126"/>
        <v>0.28571445235189469</v>
      </c>
      <c r="AL213" s="61">
        <f t="shared" si="133"/>
        <v>8.1632748282743098E-2</v>
      </c>
      <c r="AM213" s="61">
        <f t="shared" si="134"/>
        <v>8.1632934989172179E-2</v>
      </c>
      <c r="AN213" s="61">
        <f t="shared" si="127"/>
        <v>6.1136677699678411E-24</v>
      </c>
      <c r="AO213" s="61">
        <f t="shared" si="135"/>
        <v>3.7376933601543556E-47</v>
      </c>
      <c r="AP213" s="61">
        <f t="shared" si="128"/>
        <v>1.8266507700328627E-22</v>
      </c>
      <c r="AQ213" s="61">
        <f t="shared" si="136"/>
        <v>3.3366530356616503E-44</v>
      </c>
      <c r="AR213" s="61">
        <f t="shared" si="137"/>
        <v>1.1167535939736851E-45</v>
      </c>
      <c r="AS213" s="62">
        <f t="shared" si="138"/>
        <v>6.5347212063748827E-7</v>
      </c>
      <c r="AT213" s="63">
        <f t="shared" si="139"/>
        <v>2.2871458572442118E-6</v>
      </c>
      <c r="AU213" s="64">
        <f t="shared" si="140"/>
        <v>-1.7655140923331843E-22</v>
      </c>
      <c r="AV213" s="65">
        <f t="shared" si="141"/>
        <v>-28.878149071264811</v>
      </c>
      <c r="AW213" s="66">
        <f t="shared" si="142"/>
        <v>4.2702581245045601E-13</v>
      </c>
      <c r="AX213" s="66">
        <f t="shared" si="143"/>
        <v>8.163312169602828E-2</v>
      </c>
      <c r="AY213" s="67">
        <f t="shared" si="144"/>
        <v>3.1170400102270677E-44</v>
      </c>
      <c r="AZ213" s="67">
        <f t="shared" si="145"/>
        <v>3.7376933601543556E-47</v>
      </c>
      <c r="BA213" s="68">
        <f t="shared" si="146"/>
        <v>2.5626357672058366E-9</v>
      </c>
      <c r="BB213" s="69">
        <f t="shared" si="147"/>
        <v>-6.9235846758164086E-25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0.2000005357596526</v>
      </c>
      <c r="P214" s="47">
        <f t="shared" si="114"/>
        <v>0.2000001079609407</v>
      </c>
      <c r="Q214" s="47">
        <f t="shared" si="115"/>
        <v>1.0715193051402672E-6</v>
      </c>
      <c r="R214" s="43">
        <f t="shared" si="116"/>
        <v>0.285715051085218</v>
      </c>
      <c r="S214" s="43">
        <f t="shared" si="117"/>
        <v>0.28571443994420104</v>
      </c>
      <c r="T214" s="7">
        <f t="shared" si="118"/>
        <v>3.7349334261039222E-13</v>
      </c>
      <c r="U214" s="36">
        <f t="shared" si="119"/>
        <v>4.6913906983571318E-24</v>
      </c>
      <c r="V214" s="36">
        <f t="shared" si="120"/>
        <v>1.4268566212370209E-22</v>
      </c>
      <c r="W214" s="37">
        <f t="shared" si="129"/>
        <v>1.9042418946211777E-44</v>
      </c>
      <c r="X214" s="37">
        <f t="shared" si="130"/>
        <v>-23.328698397563393</v>
      </c>
      <c r="Y214" s="37">
        <f t="shared" si="130"/>
        <v>-21.845619665101214</v>
      </c>
      <c r="Z214" s="111">
        <f t="shared" si="131"/>
        <v>2.1995225266816227</v>
      </c>
      <c r="AA214" s="19">
        <f t="shared" si="121"/>
        <v>2.1592190479680285E-7</v>
      </c>
      <c r="AB214" s="47">
        <f t="shared" si="122"/>
        <v>0.89297939870017573</v>
      </c>
      <c r="AC214" s="20">
        <f t="shared" si="123"/>
        <v>1.0117668816025523E-9</v>
      </c>
      <c r="AD214" s="20"/>
      <c r="AE214" s="29">
        <f t="shared" si="124"/>
        <v>1.4268566212370209E-22</v>
      </c>
      <c r="AF214" s="20"/>
      <c r="AG214" s="20"/>
      <c r="AI214" s="60">
        <f t="shared" si="125"/>
        <v>0.285715051085218</v>
      </c>
      <c r="AJ214" s="61">
        <f t="shared" si="132"/>
        <v>8.1633090416628723E-2</v>
      </c>
      <c r="AK214" s="61">
        <f t="shared" si="126"/>
        <v>0.28571443994420104</v>
      </c>
      <c r="AL214" s="61">
        <f t="shared" si="133"/>
        <v>8.1632741192628464E-2</v>
      </c>
      <c r="AM214" s="61">
        <f t="shared" si="134"/>
        <v>8.1632915804441847E-2</v>
      </c>
      <c r="AN214" s="61">
        <f t="shared" si="127"/>
        <v>4.6913906983571318E-24</v>
      </c>
      <c r="AO214" s="61">
        <f t="shared" si="135"/>
        <v>2.2009146684631817E-47</v>
      </c>
      <c r="AP214" s="61">
        <f t="shared" si="128"/>
        <v>1.4268566212370209E-22</v>
      </c>
      <c r="AQ214" s="61">
        <f t="shared" si="136"/>
        <v>2.0359198175679274E-44</v>
      </c>
      <c r="AR214" s="61">
        <f t="shared" si="137"/>
        <v>6.6939418807606455E-46</v>
      </c>
      <c r="AS214" s="62">
        <f t="shared" si="138"/>
        <v>6.1114101695958212E-7</v>
      </c>
      <c r="AT214" s="63">
        <f t="shared" si="139"/>
        <v>2.1389878294416552E-6</v>
      </c>
      <c r="AU214" s="64">
        <f t="shared" si="140"/>
        <v>-1.3799427142534496E-22</v>
      </c>
      <c r="AV214" s="65">
        <f t="shared" si="141"/>
        <v>-29.414363522029593</v>
      </c>
      <c r="AW214" s="66">
        <f t="shared" si="142"/>
        <v>3.7349334261039222E-13</v>
      </c>
      <c r="AX214" s="66">
        <f t="shared" si="143"/>
        <v>8.1633090416628723E-2</v>
      </c>
      <c r="AY214" s="67">
        <f t="shared" si="144"/>
        <v>1.9042418946211777E-44</v>
      </c>
      <c r="AZ214" s="67">
        <f t="shared" si="145"/>
        <v>2.2009146684631817E-47</v>
      </c>
      <c r="BA214" s="68">
        <f t="shared" si="146"/>
        <v>2.3966314390571849E-9</v>
      </c>
      <c r="BB214" s="69">
        <f t="shared" si="147"/>
        <v>-5.4115400558958804E-25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0.20000049999999997</v>
      </c>
      <c r="P215" s="47">
        <f t="shared" si="114"/>
        <v>0.20000009992226142</v>
      </c>
      <c r="Q215" s="47">
        <f t="shared" si="115"/>
        <v>9.9999999993993791E-7</v>
      </c>
      <c r="R215" s="43">
        <f t="shared" si="116"/>
        <v>0.285715</v>
      </c>
      <c r="S215" s="43">
        <f t="shared" si="117"/>
        <v>0.28571442846037348</v>
      </c>
      <c r="T215" s="7">
        <f t="shared" si="118"/>
        <v>3.2665754467679745E-13</v>
      </c>
      <c r="U215" s="36">
        <f t="shared" si="119"/>
        <v>3.6000005956225836E-24</v>
      </c>
      <c r="V215" s="36">
        <f t="shared" si="120"/>
        <v>1.1145440163952873E-22</v>
      </c>
      <c r="W215" s="37">
        <f t="shared" si="129"/>
        <v>1.1632571824539743E-44</v>
      </c>
      <c r="X215" s="37">
        <f t="shared" si="130"/>
        <v>-23.443697427378385</v>
      </c>
      <c r="Y215" s="37">
        <f t="shared" si="130"/>
        <v>-21.952902775366688</v>
      </c>
      <c r="Z215" s="111">
        <f t="shared" si="131"/>
        <v>2.2224686944666776</v>
      </c>
      <c r="AA215" s="19">
        <f t="shared" si="121"/>
        <v>1.9984454267696737E-7</v>
      </c>
      <c r="AB215" s="47">
        <f t="shared" si="122"/>
        <v>0.89297939870187093</v>
      </c>
      <c r="AC215" s="20">
        <f t="shared" si="123"/>
        <v>8.9420873655457854E-10</v>
      </c>
      <c r="AD215" s="20"/>
      <c r="AE215" s="29">
        <f t="shared" si="124"/>
        <v>1.1145440163952873E-22</v>
      </c>
      <c r="AF215" s="20"/>
      <c r="AG215" s="20"/>
      <c r="AI215" s="60">
        <f t="shared" si="125"/>
        <v>0.285715</v>
      </c>
      <c r="AJ215" s="61">
        <f t="shared" si="132"/>
        <v>8.1633061224999998E-2</v>
      </c>
      <c r="AK215" s="61">
        <f t="shared" si="126"/>
        <v>0.28571442846037348</v>
      </c>
      <c r="AL215" s="61">
        <f t="shared" si="133"/>
        <v>8.1632734630437881E-2</v>
      </c>
      <c r="AM215" s="61">
        <f t="shared" si="134"/>
        <v>8.1632897927555612E-2</v>
      </c>
      <c r="AN215" s="61">
        <f t="shared" si="127"/>
        <v>3.6000005956225836E-24</v>
      </c>
      <c r="AO215" s="61">
        <f t="shared" si="135"/>
        <v>1.2960004288482957E-47</v>
      </c>
      <c r="AP215" s="61">
        <f t="shared" si="128"/>
        <v>1.1145440163952873E-22</v>
      </c>
      <c r="AQ215" s="61">
        <f t="shared" si="136"/>
        <v>1.2422083644825384E-44</v>
      </c>
      <c r="AR215" s="61">
        <f t="shared" si="137"/>
        <v>4.0123591228706205E-46</v>
      </c>
      <c r="AS215" s="62">
        <f t="shared" si="138"/>
        <v>5.7153962651490531E-7</v>
      </c>
      <c r="AT215" s="63">
        <f t="shared" si="139"/>
        <v>2.000383691842939E-6</v>
      </c>
      <c r="AU215" s="64">
        <f t="shared" si="140"/>
        <v>-1.0785440104390615E-22</v>
      </c>
      <c r="AV215" s="65">
        <f t="shared" si="141"/>
        <v>-29.959550888700289</v>
      </c>
      <c r="AW215" s="66">
        <f t="shared" si="142"/>
        <v>3.2665754467679745E-13</v>
      </c>
      <c r="AX215" s="66">
        <f t="shared" si="143"/>
        <v>8.1633061224999998E-2</v>
      </c>
      <c r="AY215" s="67">
        <f t="shared" si="144"/>
        <v>1.1632571824539743E-44</v>
      </c>
      <c r="AZ215" s="67">
        <f t="shared" si="145"/>
        <v>1.2960004288482957E-47</v>
      </c>
      <c r="BA215" s="68">
        <f t="shared" si="146"/>
        <v>2.2413318686859033E-9</v>
      </c>
      <c r="BB215" s="69">
        <f t="shared" si="147"/>
        <v>-4.229584354662986E-25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29.105082300367748</v>
      </c>
      <c r="AK216" s="72"/>
      <c r="AL216" s="71">
        <f>SUM(AL11:AL215)</f>
        <v>28.519656560045849</v>
      </c>
      <c r="AM216" s="71">
        <f>SUM(AM11:AM215)</f>
        <v>28.799510304922457</v>
      </c>
      <c r="AN216" s="72" t="s">
        <v>66</v>
      </c>
      <c r="AO216" s="71">
        <f>SUM(AO11:AO215)</f>
        <v>3.4992395577664794</v>
      </c>
      <c r="AP216" s="72"/>
      <c r="AQ216" s="71">
        <f>SUM(AQ11:AQ215)</f>
        <v>6.013847220247607</v>
      </c>
      <c r="AR216" s="71">
        <f>SUM(AR11:AR215)</f>
        <v>4.493369081629587</v>
      </c>
      <c r="AS216" s="72"/>
      <c r="AT216" s="71">
        <f>SUM(AT11:AT215)</f>
        <v>2.2935037892513668</v>
      </c>
      <c r="AU216" s="72"/>
      <c r="AV216" s="71">
        <f t="shared" ref="AV216:BB216" si="148">SUM(AV11:AV215)</f>
        <v>-1506.6056881020543</v>
      </c>
      <c r="AW216" s="71">
        <f t="shared" si="148"/>
        <v>2.5718250568700182E-2</v>
      </c>
      <c r="AX216" s="71">
        <f t="shared" si="148"/>
        <v>29.105082300367748</v>
      </c>
      <c r="AY216" s="71">
        <f t="shared" si="148"/>
        <v>0.5263486147549068</v>
      </c>
      <c r="AZ216" s="71">
        <f t="shared" si="148"/>
        <v>3.4992395577664794</v>
      </c>
      <c r="BA216" s="71">
        <f t="shared" si="148"/>
        <v>3.3904399069211908E-3</v>
      </c>
      <c r="BB216" s="73">
        <f t="shared" si="148"/>
        <v>-7.6349262569149036E-3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B12:E12"/>
    <mergeCell ref="G12:H12"/>
    <mergeCell ref="G33:H33"/>
    <mergeCell ref="B40:C40"/>
    <mergeCell ref="S1:T1"/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topLeftCell="A4" zoomScale="84" zoomScaleNormal="84" workbookViewId="0">
      <selection activeCell="J22" sqref="J22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3"/>
      <c r="X1" s="103"/>
      <c r="Y1" s="103"/>
    </row>
    <row r="2" spans="1:55" x14ac:dyDescent="0.25">
      <c r="R2" s="74"/>
      <c r="S2" s="75" t="s">
        <v>69</v>
      </c>
      <c r="T2" s="21">
        <f>SQRT(T8/205)</f>
        <v>9.773886706745373E-3</v>
      </c>
      <c r="U2" s="75" t="s">
        <v>69</v>
      </c>
      <c r="V2" s="21">
        <f>SQRT(V8/205)</f>
        <v>0.12471662857329822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68285980825378</v>
      </c>
      <c r="U3" s="75" t="s">
        <v>70</v>
      </c>
      <c r="V3" s="21">
        <f>1-(AY216/AZ216)</f>
        <v>0.70843875321318528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8.0496778801338715E-4</v>
      </c>
      <c r="U4" s="75" t="s">
        <v>73</v>
      </c>
      <c r="V4" s="21">
        <f>BB216</f>
        <v>-4.1447099025428077E-2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0.6293554224282476</v>
      </c>
      <c r="U5" s="75" t="s">
        <v>76</v>
      </c>
      <c r="V5" s="2">
        <f>100/205*AV216</f>
        <v>-281.81638770932142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69509899501596</v>
      </c>
      <c r="U6" s="75" t="s">
        <v>77</v>
      </c>
      <c r="V6" s="21">
        <f>V7^2</f>
        <v>0.94678296829385034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7</v>
      </c>
      <c r="D7" s="8"/>
      <c r="E7" s="8" t="s">
        <v>0</v>
      </c>
      <c r="F7" s="80">
        <f>C7</f>
        <v>0.7</v>
      </c>
      <c r="G7" s="10" t="s">
        <v>21</v>
      </c>
      <c r="H7" s="90">
        <f>thetas-thetar</f>
        <v>0.49999999999999994</v>
      </c>
      <c r="I7" s="8"/>
      <c r="J7" s="8"/>
      <c r="K7" s="43"/>
      <c r="R7" s="74"/>
      <c r="S7" s="75" t="s">
        <v>78</v>
      </c>
      <c r="T7" s="21">
        <f>AM216/SQRT(AJ216*AL216)</f>
        <v>0.99984753787515823</v>
      </c>
      <c r="U7" s="75" t="s">
        <v>78</v>
      </c>
      <c r="V7" s="21">
        <f>AR216/SQRT(AO216*AQ216)</f>
        <v>0.97302773254098485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0.2</v>
      </c>
      <c r="D8" s="8"/>
      <c r="E8" s="8" t="s">
        <v>1</v>
      </c>
      <c r="F8" s="80">
        <f>C8</f>
        <v>0.2</v>
      </c>
      <c r="G8" s="8"/>
      <c r="H8" s="44"/>
      <c r="I8" s="8"/>
      <c r="J8" s="8"/>
      <c r="L8" s="42" t="s">
        <v>32</v>
      </c>
      <c r="M8" s="33">
        <f>SUM(50*T8,V8)</f>
        <v>4.1677895046534674</v>
      </c>
      <c r="N8" s="22"/>
      <c r="O8" s="22"/>
      <c r="P8" s="22"/>
      <c r="Q8" s="22"/>
      <c r="S8" s="42" t="s">
        <v>31</v>
      </c>
      <c r="T8" s="15">
        <f>SUM(T11:T215)</f>
        <v>1.958341657804025E-2</v>
      </c>
      <c r="U8" s="4" t="s">
        <v>9</v>
      </c>
      <c r="V8" s="15">
        <f>SUM(W11:W215)</f>
        <v>3.1886186757514552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105">
        <v>17.782794100389225</v>
      </c>
      <c r="D9" s="8"/>
      <c r="E9" s="8" t="s">
        <v>44</v>
      </c>
      <c r="F9" s="81">
        <f>10^($C$22*$C$23+$E$22)</f>
        <v>6.6743573593471966E-2</v>
      </c>
      <c r="G9" s="13"/>
      <c r="H9" s="44"/>
      <c r="I9" s="16"/>
      <c r="J9" s="18"/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2</v>
      </c>
      <c r="D10" s="8"/>
      <c r="E10" s="8" t="s">
        <v>6</v>
      </c>
      <c r="F10" s="82">
        <f>H13*n_VGM^2+H14*n_VGM+H15</f>
        <v>1.1142858589999998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30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0.5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69992096180355601</v>
      </c>
      <c r="P11" s="22">
        <f t="shared" ref="P11:P74" si="3">thetar+(thetas-thetar)*(1-EXP(-((k/N11)^p)))</f>
        <v>0.7</v>
      </c>
      <c r="Q11" s="22">
        <f t="shared" ref="Q11:Q74" si="4">(R11-$C$8/$C$7)/(1-$C$8/$C$7)</f>
        <v>0.99984192360711222</v>
      </c>
      <c r="R11" s="5">
        <f t="shared" ref="R11:R74" si="5">O11/$C$7</f>
        <v>0.99988708829079431</v>
      </c>
      <c r="S11" s="5">
        <f t="shared" ref="S11:S74" si="6">P11/thetas</f>
        <v>1</v>
      </c>
      <c r="T11" s="32">
        <f t="shared" ref="T11:T74" si="7">(S11-R11)^2</f>
        <v>1.2749054075749734E-8</v>
      </c>
      <c r="U11" s="37">
        <f t="shared" ref="U11:U74" si="8">(Q11^P_GRT)*(1-(1-Q11^(1/(1-1/n_VGM)))^(1-1/n_VGM))^2</f>
        <v>0.96467990607604848</v>
      </c>
      <c r="V11" s="37">
        <f t="shared" ref="V11:V74" si="9">AE11</f>
        <v>1</v>
      </c>
      <c r="W11" s="37">
        <f>(U11-V11)^2</f>
        <v>1.2475090347967572E-3</v>
      </c>
      <c r="X11" s="37">
        <f>LOG(U11)</f>
        <v>-1.56167675741879E-2</v>
      </c>
      <c r="Y11" s="37">
        <f>LOG(V11)</f>
        <v>0</v>
      </c>
      <c r="Z11" s="32">
        <f t="shared" ref="Z11:Z74" si="10">(U11-V11)^2</f>
        <v>1.2475090347967572E-3</v>
      </c>
      <c r="AA11" s="34" t="e">
        <f t="shared" ref="AA11:AA74" si="11">-LN(λ_GRT*(1-S11))</f>
        <v>#NUM!</v>
      </c>
      <c r="AB11" s="22">
        <f t="shared" ref="AB11:AB74" si="12">IF(S11&lt;thetaRL,_xlfn.GAMMA(a),IF(S11=1,0,EXP(GAMMALN(a))*(1-_xlfn.GAMMA.DIST(AA11,a,1,TRUE))))</f>
        <v>0</v>
      </c>
      <c r="AC11" s="29">
        <f t="shared" ref="AC11:AC74" si="13">(1/(λ_GRT*k^β_GRT))*($AF$13-AB11)</f>
        <v>10.283386978539539</v>
      </c>
      <c r="AD11" s="29">
        <f>(1/(λ_GRT*k^β_GRT))*($AF$13)</f>
        <v>10.283386978539539</v>
      </c>
      <c r="AE11" s="29">
        <f t="shared" ref="AE11:AE74" si="14">IF(S11&lt;thetaRL,0,(S11^P_GRT)*((AC11/$AD$11)^2))</f>
        <v>1</v>
      </c>
      <c r="AF11" s="42">
        <f>ξ_GRT+1</f>
        <v>1.8974357808843019</v>
      </c>
      <c r="AG11" s="42">
        <f>-LN(λ_GRT*(1-thetaRL))</f>
        <v>9.3628069069756891E-9</v>
      </c>
      <c r="AH11" s="35">
        <f>MAX(1-(k1__/thetas)*(EXP(-((k/100)/10^4.9))^n),0)</f>
        <v>0.28571429240200497</v>
      </c>
      <c r="AI11" s="60">
        <f t="shared" ref="AI11:AI74" si="15">R11-$R$216</f>
        <v>0.99988708829079431</v>
      </c>
      <c r="AJ11" s="61">
        <f>AI11^2</f>
        <v>0.99977418933064266</v>
      </c>
      <c r="AK11" s="61">
        <f t="shared" ref="AK11:AK74" si="16">S11-$S$216</f>
        <v>1</v>
      </c>
      <c r="AL11" s="61">
        <f>AK11^2</f>
        <v>1</v>
      </c>
      <c r="AM11" s="61">
        <f>AI11*AK11</f>
        <v>0.99988708829079431</v>
      </c>
      <c r="AN11" s="61">
        <f t="shared" ref="AN11:AN74" si="17">U11-$U$216</f>
        <v>0.96467990607604848</v>
      </c>
      <c r="AO11" s="61">
        <f>AN11^2</f>
        <v>0.93060732118689371</v>
      </c>
      <c r="AP11" s="61">
        <f t="shared" ref="AP11:AP74" si="18">V11-$V$216</f>
        <v>1</v>
      </c>
      <c r="AQ11" s="61">
        <f>AP11^2</f>
        <v>1</v>
      </c>
      <c r="AR11" s="61">
        <f>AN11*AP11</f>
        <v>0.96467990607604848</v>
      </c>
      <c r="AS11" s="62">
        <f>R11-S11</f>
        <v>-1.1291170920568749E-4</v>
      </c>
      <c r="AT11" s="63">
        <f>AS11/R11</f>
        <v>-1.1292445969944328E-4</v>
      </c>
      <c r="AU11" s="64">
        <f>U11-V11</f>
        <v>-3.5320093923951523E-2</v>
      </c>
      <c r="AV11" s="65">
        <f>AU11/U11</f>
        <v>-3.6613278354288785E-2</v>
      </c>
      <c r="AW11" s="66">
        <f>AS11^2</f>
        <v>1.2749054075749734E-8</v>
      </c>
      <c r="AX11" s="66">
        <f>AJ11</f>
        <v>0.99977418933064266</v>
      </c>
      <c r="AY11" s="67">
        <f>AU11^2</f>
        <v>1.2475090347967572E-3</v>
      </c>
      <c r="AZ11" s="67">
        <f>AO11</f>
        <v>0.93060732118689371</v>
      </c>
      <c r="BA11" s="68">
        <f>AS11/255</f>
        <v>-4.4279101649289211E-7</v>
      </c>
      <c r="BB11" s="69">
        <f>AU11/255</f>
        <v>-1.3851017225079029E-4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69987475026980162</v>
      </c>
      <c r="P12" s="22">
        <f t="shared" si="3"/>
        <v>0.7</v>
      </c>
      <c r="Q12" s="22">
        <f t="shared" si="4"/>
        <v>0.99974950053960332</v>
      </c>
      <c r="R12" s="5">
        <f t="shared" si="5"/>
        <v>0.99982107181400237</v>
      </c>
      <c r="S12" s="5">
        <f t="shared" si="6"/>
        <v>1</v>
      </c>
      <c r="T12" s="32">
        <f t="shared" si="7"/>
        <v>3.2015295744402058E-8</v>
      </c>
      <c r="U12" s="37">
        <f t="shared" si="8"/>
        <v>0.95561801597793761</v>
      </c>
      <c r="V12" s="37">
        <f t="shared" si="9"/>
        <v>1</v>
      </c>
      <c r="W12" s="37">
        <f t="shared" ref="W12:W75" si="19">(U12-V12)^2</f>
        <v>1.9697605057346014E-3</v>
      </c>
      <c r="X12" s="37">
        <f t="shared" ref="X12:Y75" si="20">LOG(U12)</f>
        <v>-1.9715671222233066E-2</v>
      </c>
      <c r="Y12" s="37">
        <f t="shared" si="20"/>
        <v>0</v>
      </c>
      <c r="Z12" s="32">
        <f t="shared" si="10"/>
        <v>1.9697605057346014E-3</v>
      </c>
      <c r="AA12" s="34" t="e">
        <f t="shared" si="11"/>
        <v>#NUM!</v>
      </c>
      <c r="AB12" s="22">
        <f t="shared" si="12"/>
        <v>0</v>
      </c>
      <c r="AC12" s="29">
        <f t="shared" si="13"/>
        <v>10.283386978539539</v>
      </c>
      <c r="AD12" s="29"/>
      <c r="AE12" s="29">
        <f t="shared" si="14"/>
        <v>1</v>
      </c>
      <c r="AF12" s="26" t="s">
        <v>25</v>
      </c>
      <c r="AG12" s="26" t="s">
        <v>20</v>
      </c>
      <c r="AH12" s="25" t="s">
        <v>16</v>
      </c>
      <c r="AI12" s="60">
        <f t="shared" si="15"/>
        <v>0.99982107181400237</v>
      </c>
      <c r="AJ12" s="61">
        <f t="shared" ref="AJ12:AJ75" si="21">AI12^2</f>
        <v>0.99964217564330049</v>
      </c>
      <c r="AK12" s="61">
        <f t="shared" si="16"/>
        <v>1</v>
      </c>
      <c r="AL12" s="61">
        <f t="shared" ref="AL12:AL75" si="22">AK12^2</f>
        <v>1</v>
      </c>
      <c r="AM12" s="61">
        <f t="shared" ref="AM12:AM75" si="23">AI12*AK12</f>
        <v>0.99982107181400237</v>
      </c>
      <c r="AN12" s="61">
        <f t="shared" si="17"/>
        <v>0.95561801597793761</v>
      </c>
      <c r="AO12" s="61">
        <f t="shared" ref="AO12:AO75" si="24">AN12^2</f>
        <v>0.91320579246160982</v>
      </c>
      <c r="AP12" s="61">
        <f t="shared" si="18"/>
        <v>1</v>
      </c>
      <c r="AQ12" s="61">
        <f t="shared" ref="AQ12:AQ75" si="25">AP12^2</f>
        <v>1</v>
      </c>
      <c r="AR12" s="61">
        <f t="shared" ref="AR12:AR75" si="26">AN12*AP12</f>
        <v>0.95561801597793761</v>
      </c>
      <c r="AS12" s="62">
        <f t="shared" ref="AS12:AS75" si="27">R12-S12</f>
        <v>-1.7892818599762883E-4</v>
      </c>
      <c r="AT12" s="63">
        <f t="shared" ref="AT12:AT75" si="28">AS12/R12</f>
        <v>-1.7896020702283719E-4</v>
      </c>
      <c r="AU12" s="64">
        <f t="shared" ref="AU12:AU75" si="29">U12-V12</f>
        <v>-4.4381984022062393E-2</v>
      </c>
      <c r="AV12" s="65">
        <f t="shared" ref="AV12:AV75" si="30">AU12/U12</f>
        <v>-4.6443226561236201E-2</v>
      </c>
      <c r="AW12" s="66">
        <f t="shared" ref="AW12:AW75" si="31">AS12^2</f>
        <v>3.2015295744402058E-8</v>
      </c>
      <c r="AX12" s="66">
        <f t="shared" ref="AX12:AX75" si="32">AJ12</f>
        <v>0.99964217564330049</v>
      </c>
      <c r="AY12" s="67">
        <f t="shared" ref="AY12:AY75" si="33">AU12^2</f>
        <v>1.9697605057346014E-3</v>
      </c>
      <c r="AZ12" s="67">
        <f t="shared" ref="AZ12:AZ75" si="34">AO12</f>
        <v>0.91320579246160982</v>
      </c>
      <c r="BA12" s="68">
        <f t="shared" ref="BA12:BA75" si="35">AS12/255</f>
        <v>-7.0167916077501502E-7</v>
      </c>
      <c r="BB12" s="69">
        <f t="shared" ref="BB12:BB75" si="36">AU12/255</f>
        <v>-1.7404699616495057E-4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69968556550310823</v>
      </c>
      <c r="P13" s="22">
        <f t="shared" si="3"/>
        <v>0.7</v>
      </c>
      <c r="Q13" s="22">
        <f t="shared" si="4"/>
        <v>0.99937113100621666</v>
      </c>
      <c r="R13" s="5">
        <f t="shared" si="5"/>
        <v>0.99955080786158323</v>
      </c>
      <c r="S13" s="5">
        <f t="shared" si="6"/>
        <v>1</v>
      </c>
      <c r="T13" s="32">
        <f t="shared" si="7"/>
        <v>2.0177357721542633E-7</v>
      </c>
      <c r="U13" s="37">
        <f t="shared" si="8"/>
        <v>0.93004671412023321</v>
      </c>
      <c r="V13" s="37">
        <f t="shared" si="9"/>
        <v>1</v>
      </c>
      <c r="W13" s="37">
        <f t="shared" si="19"/>
        <v>4.8934622053763803E-3</v>
      </c>
      <c r="X13" s="37">
        <f t="shared" si="20"/>
        <v>-3.1495237279254448E-2</v>
      </c>
      <c r="Y13" s="37">
        <f t="shared" si="20"/>
        <v>0</v>
      </c>
      <c r="Z13" s="32">
        <f t="shared" si="10"/>
        <v>4.8934622053763803E-3</v>
      </c>
      <c r="AA13" s="34" t="e">
        <f t="shared" si="11"/>
        <v>#NUM!</v>
      </c>
      <c r="AB13" s="22">
        <f t="shared" si="12"/>
        <v>0</v>
      </c>
      <c r="AC13" s="29">
        <f t="shared" si="13"/>
        <v>10.283386978539539</v>
      </c>
      <c r="AD13" s="29"/>
      <c r="AE13" s="29">
        <f t="shared" si="14"/>
        <v>1</v>
      </c>
      <c r="AF13" s="20">
        <f>EXP(GAMMALN(a))*(1-_xlfn.GAMMA.DIST(x2_,a,1,TRUE))</f>
        <v>0.96088999382922735</v>
      </c>
      <c r="AG13" s="20">
        <f>p</f>
        <v>1.1142858589999998</v>
      </c>
      <c r="AH13" s="3">
        <f>thetas/k1__</f>
        <v>1.4000000000000001</v>
      </c>
      <c r="AI13" s="60">
        <f t="shared" si="15"/>
        <v>0.99955080786158323</v>
      </c>
      <c r="AJ13" s="61">
        <f t="shared" si="21"/>
        <v>0.99910181749674365</v>
      </c>
      <c r="AK13" s="61">
        <f t="shared" si="16"/>
        <v>1</v>
      </c>
      <c r="AL13" s="61">
        <f t="shared" si="22"/>
        <v>1</v>
      </c>
      <c r="AM13" s="61">
        <f t="shared" si="23"/>
        <v>0.99955080786158323</v>
      </c>
      <c r="AN13" s="61">
        <f t="shared" si="17"/>
        <v>0.93004671412023321</v>
      </c>
      <c r="AO13" s="61">
        <f t="shared" si="24"/>
        <v>0.86498689044584276</v>
      </c>
      <c r="AP13" s="61">
        <f t="shared" si="18"/>
        <v>1</v>
      </c>
      <c r="AQ13" s="61">
        <f t="shared" si="25"/>
        <v>1</v>
      </c>
      <c r="AR13" s="61">
        <f t="shared" si="26"/>
        <v>0.93004671412023321</v>
      </c>
      <c r="AS13" s="62">
        <f t="shared" si="27"/>
        <v>-4.491921384167652E-4</v>
      </c>
      <c r="AT13" s="63">
        <f t="shared" si="28"/>
        <v>-4.4939400266981612E-4</v>
      </c>
      <c r="AU13" s="64">
        <f t="shared" si="29"/>
        <v>-6.9953285879766791E-2</v>
      </c>
      <c r="AV13" s="65">
        <f t="shared" si="30"/>
        <v>-7.5214808909828026E-2</v>
      </c>
      <c r="AW13" s="66">
        <f t="shared" si="31"/>
        <v>2.0177357721542633E-7</v>
      </c>
      <c r="AX13" s="66">
        <f t="shared" si="32"/>
        <v>0.99910181749674365</v>
      </c>
      <c r="AY13" s="67">
        <f t="shared" si="33"/>
        <v>4.8934622053763803E-3</v>
      </c>
      <c r="AZ13" s="67">
        <f t="shared" si="34"/>
        <v>0.86498689044584276</v>
      </c>
      <c r="BA13" s="68">
        <f t="shared" si="35"/>
        <v>-1.7615377977128047E-6</v>
      </c>
      <c r="BB13" s="69">
        <f t="shared" si="36"/>
        <v>-2.743266112932031E-4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69921130065753201</v>
      </c>
      <c r="P14" s="22">
        <f t="shared" si="3"/>
        <v>0.69999999999994866</v>
      </c>
      <c r="Q14" s="22">
        <f t="shared" si="4"/>
        <v>0.99842260131506411</v>
      </c>
      <c r="R14" s="5">
        <f t="shared" si="5"/>
        <v>0.99887328665361719</v>
      </c>
      <c r="S14" s="5">
        <f t="shared" si="6"/>
        <v>0.99999999999992673</v>
      </c>
      <c r="T14" s="32">
        <f t="shared" si="7"/>
        <v>1.2694829647520368E-6</v>
      </c>
      <c r="U14" s="37">
        <f t="shared" si="8"/>
        <v>0.89015855230013285</v>
      </c>
      <c r="V14" s="37">
        <f t="shared" si="9"/>
        <v>0.99999999999532219</v>
      </c>
      <c r="W14" s="37">
        <f t="shared" si="19"/>
        <v>1.2065143631775013E-2</v>
      </c>
      <c r="X14" s="37">
        <f t="shared" si="20"/>
        <v>-5.0532631269407963E-2</v>
      </c>
      <c r="Y14" s="37">
        <f t="shared" si="20"/>
        <v>-2.0315486737925617E-12</v>
      </c>
      <c r="Z14" s="32">
        <f t="shared" si="10"/>
        <v>1.2065143631775013E-2</v>
      </c>
      <c r="AA14" s="34">
        <f t="shared" si="11"/>
        <v>29.908088498035418</v>
      </c>
      <c r="AB14" s="22">
        <f t="shared" si="12"/>
        <v>2.230043309015681E-12</v>
      </c>
      <c r="AC14" s="29">
        <f t="shared" si="13"/>
        <v>10.283386978515676</v>
      </c>
      <c r="AD14" s="29"/>
      <c r="AE14" s="29">
        <f t="shared" si="14"/>
        <v>0.99999999999532219</v>
      </c>
      <c r="AF14" s="2" t="s">
        <v>19</v>
      </c>
      <c r="AG14" s="26" t="s">
        <v>10</v>
      </c>
      <c r="AH14" s="23" t="s">
        <v>17</v>
      </c>
      <c r="AI14" s="60">
        <f t="shared" si="15"/>
        <v>0.99887328665361719</v>
      </c>
      <c r="AJ14" s="61">
        <f t="shared" si="21"/>
        <v>0.99774784279019935</v>
      </c>
      <c r="AK14" s="61">
        <f t="shared" si="16"/>
        <v>0.99999999999992673</v>
      </c>
      <c r="AL14" s="61">
        <f t="shared" si="22"/>
        <v>0.99999999999985345</v>
      </c>
      <c r="AM14" s="61">
        <f t="shared" si="23"/>
        <v>0.99887328665354402</v>
      </c>
      <c r="AN14" s="61">
        <f t="shared" si="17"/>
        <v>0.89015855230013285</v>
      </c>
      <c r="AO14" s="61">
        <f t="shared" si="24"/>
        <v>0.79238224823306835</v>
      </c>
      <c r="AP14" s="61">
        <f t="shared" si="18"/>
        <v>0.99999999999532219</v>
      </c>
      <c r="AQ14" s="61">
        <f t="shared" si="25"/>
        <v>0.99999999999064437</v>
      </c>
      <c r="AR14" s="61">
        <f t="shared" si="26"/>
        <v>0.89015855229596885</v>
      </c>
      <c r="AS14" s="62">
        <f t="shared" si="27"/>
        <v>-1.126713346309538E-3</v>
      </c>
      <c r="AT14" s="63">
        <f t="shared" si="28"/>
        <v>-1.1279842612311769E-3</v>
      </c>
      <c r="AU14" s="64">
        <f t="shared" si="29"/>
        <v>-0.10984144769518933</v>
      </c>
      <c r="AV14" s="65">
        <f t="shared" si="30"/>
        <v>-0.12339537424132316</v>
      </c>
      <c r="AW14" s="66">
        <f t="shared" si="31"/>
        <v>1.2694829647520368E-6</v>
      </c>
      <c r="AX14" s="66">
        <f t="shared" si="32"/>
        <v>0.99774784279019935</v>
      </c>
      <c r="AY14" s="67">
        <f t="shared" si="33"/>
        <v>1.2065143631775013E-2</v>
      </c>
      <c r="AZ14" s="67">
        <f t="shared" si="34"/>
        <v>0.79238224823306835</v>
      </c>
      <c r="BA14" s="68">
        <f t="shared" si="35"/>
        <v>-4.4184837110177962E-6</v>
      </c>
      <c r="BB14" s="69">
        <f t="shared" si="36"/>
        <v>-4.3075077527525229E-4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69875172211815761</v>
      </c>
      <c r="P15" s="22">
        <f t="shared" si="3"/>
        <v>0.69999999995534323</v>
      </c>
      <c r="Q15" s="22">
        <f t="shared" si="4"/>
        <v>0.99750344423631532</v>
      </c>
      <c r="R15" s="5">
        <f t="shared" si="5"/>
        <v>0.9982167458830824</v>
      </c>
      <c r="S15" s="5">
        <f t="shared" si="6"/>
        <v>0.9999999999362047</v>
      </c>
      <c r="T15" s="32">
        <f t="shared" si="7"/>
        <v>3.1799950179770975E-6</v>
      </c>
      <c r="U15" s="37">
        <f t="shared" si="8"/>
        <v>0.86267233176941693</v>
      </c>
      <c r="V15" s="37">
        <f t="shared" si="9"/>
        <v>0.99999999673112749</v>
      </c>
      <c r="W15" s="37">
        <f t="shared" si="19"/>
        <v>1.8858887563835827E-2</v>
      </c>
      <c r="X15" s="37">
        <f t="shared" si="20"/>
        <v>-6.4154130735226716E-2</v>
      </c>
      <c r="Y15" s="37">
        <f t="shared" si="20"/>
        <v>-1.4196532937268589E-9</v>
      </c>
      <c r="Z15" s="32">
        <f t="shared" si="10"/>
        <v>1.8858887563835827E-2</v>
      </c>
      <c r="AA15" s="34">
        <f t="shared" si="11"/>
        <v>23.138869322167398</v>
      </c>
      <c r="AB15" s="22">
        <f t="shared" si="12"/>
        <v>1.5551885074896171E-9</v>
      </c>
      <c r="AC15" s="29">
        <f t="shared" si="13"/>
        <v>10.283386961896007</v>
      </c>
      <c r="AD15" s="29"/>
      <c r="AE15" s="29">
        <f t="shared" si="14"/>
        <v>0.99999999673112749</v>
      </c>
      <c r="AF15" s="47">
        <f>C11</f>
        <v>0.5</v>
      </c>
      <c r="AG15" s="20">
        <f>k1_</f>
        <v>0.49999999999999994</v>
      </c>
      <c r="AH15" s="42">
        <v>1</v>
      </c>
      <c r="AI15" s="60">
        <f t="shared" si="15"/>
        <v>0.9982167458830824</v>
      </c>
      <c r="AJ15" s="61">
        <f t="shared" si="21"/>
        <v>0.99643667176141026</v>
      </c>
      <c r="AK15" s="61">
        <f t="shared" si="16"/>
        <v>0.9999999999362047</v>
      </c>
      <c r="AL15" s="61">
        <f t="shared" si="22"/>
        <v>0.9999999998724094</v>
      </c>
      <c r="AM15" s="61">
        <f t="shared" si="23"/>
        <v>0.9982167458194009</v>
      </c>
      <c r="AN15" s="61">
        <f t="shared" si="17"/>
        <v>0.86267233176941693</v>
      </c>
      <c r="AO15" s="61">
        <f t="shared" si="24"/>
        <v>0.74420355200048294</v>
      </c>
      <c r="AP15" s="61">
        <f t="shared" si="18"/>
        <v>0.99999999673112749</v>
      </c>
      <c r="AQ15" s="61">
        <f t="shared" si="25"/>
        <v>0.99999999346225499</v>
      </c>
      <c r="AR15" s="61">
        <f t="shared" si="26"/>
        <v>0.86267232894945112</v>
      </c>
      <c r="AS15" s="62">
        <f t="shared" si="27"/>
        <v>-1.7832540531222962E-3</v>
      </c>
      <c r="AT15" s="63">
        <f t="shared" si="28"/>
        <v>-1.7864397291238816E-3</v>
      </c>
      <c r="AU15" s="64">
        <f t="shared" si="29"/>
        <v>-0.13732766496171056</v>
      </c>
      <c r="AV15" s="65">
        <f t="shared" si="30"/>
        <v>-0.15918867442988396</v>
      </c>
      <c r="AW15" s="66">
        <f t="shared" si="31"/>
        <v>3.1799950179770975E-6</v>
      </c>
      <c r="AX15" s="66">
        <f t="shared" si="32"/>
        <v>0.99643667176141026</v>
      </c>
      <c r="AY15" s="67">
        <f t="shared" si="33"/>
        <v>1.8858887563835827E-2</v>
      </c>
      <c r="AZ15" s="67">
        <f t="shared" si="34"/>
        <v>0.74420355200048294</v>
      </c>
      <c r="BA15" s="68">
        <f t="shared" si="35"/>
        <v>-6.993153149499201E-6</v>
      </c>
      <c r="BB15" s="69">
        <f t="shared" si="36"/>
        <v>-5.3853986259494338E-4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69802593209331731</v>
      </c>
      <c r="P16" s="22">
        <f t="shared" si="3"/>
        <v>0.69999999160510451</v>
      </c>
      <c r="Q16" s="22">
        <f t="shared" si="4"/>
        <v>0.99605186418663472</v>
      </c>
      <c r="R16" s="5">
        <f t="shared" si="5"/>
        <v>0.99717990299045334</v>
      </c>
      <c r="S16" s="5">
        <f t="shared" si="6"/>
        <v>0.99999998800729217</v>
      </c>
      <c r="T16" s="32">
        <f t="shared" si="7"/>
        <v>7.9528795021988978E-6</v>
      </c>
      <c r="U16" s="37">
        <f t="shared" si="8"/>
        <v>0.82869349488926358</v>
      </c>
      <c r="V16" s="37">
        <f t="shared" si="9"/>
        <v>0.99999950541710991</v>
      </c>
      <c r="W16" s="37">
        <f t="shared" si="19"/>
        <v>2.9345749242966599E-2</v>
      </c>
      <c r="X16" s="37">
        <f t="shared" si="20"/>
        <v>-8.1606070284796745E-2</v>
      </c>
      <c r="Y16" s="37">
        <f t="shared" si="20"/>
        <v>-2.1479467312547117E-7</v>
      </c>
      <c r="Z16" s="32">
        <f t="shared" si="10"/>
        <v>2.9345749242966599E-2</v>
      </c>
      <c r="AA16" s="34">
        <f t="shared" si="11"/>
        <v>17.902494816349076</v>
      </c>
      <c r="AB16" s="22">
        <f t="shared" si="12"/>
        <v>2.3473898692163458E-7</v>
      </c>
      <c r="AC16" s="29">
        <f t="shared" si="13"/>
        <v>10.283384466377006</v>
      </c>
      <c r="AD16" s="29"/>
      <c r="AE16" s="29">
        <f t="shared" si="14"/>
        <v>0.99999950541710991</v>
      </c>
      <c r="AH16" s="25" t="s">
        <v>18</v>
      </c>
      <c r="AI16" s="60">
        <f t="shared" si="15"/>
        <v>0.99717990299045334</v>
      </c>
      <c r="AJ16" s="61">
        <f t="shared" si="21"/>
        <v>0.99436775892804996</v>
      </c>
      <c r="AK16" s="61">
        <f t="shared" si="16"/>
        <v>0.99999998800729217</v>
      </c>
      <c r="AL16" s="61">
        <f t="shared" si="22"/>
        <v>0.99999997601458446</v>
      </c>
      <c r="AM16" s="61">
        <f t="shared" si="23"/>
        <v>0.99717989103156612</v>
      </c>
      <c r="AN16" s="61">
        <f t="shared" si="17"/>
        <v>0.82869349488926358</v>
      </c>
      <c r="AO16" s="61">
        <f t="shared" si="24"/>
        <v>0.68673290847178192</v>
      </c>
      <c r="AP16" s="61">
        <f t="shared" si="18"/>
        <v>0.99999950541710991</v>
      </c>
      <c r="AQ16" s="61">
        <f t="shared" si="25"/>
        <v>0.99999901083446441</v>
      </c>
      <c r="AR16" s="61">
        <f t="shared" si="26"/>
        <v>0.82869308503163985</v>
      </c>
      <c r="AS16" s="62">
        <f t="shared" si="27"/>
        <v>-2.8200850168388358E-3</v>
      </c>
      <c r="AT16" s="63">
        <f t="shared" si="28"/>
        <v>-2.8280604215765409E-3</v>
      </c>
      <c r="AU16" s="64">
        <f t="shared" si="29"/>
        <v>-0.17130601052784633</v>
      </c>
      <c r="AV16" s="65">
        <f t="shared" si="30"/>
        <v>-0.20671817938034806</v>
      </c>
      <c r="AW16" s="66">
        <f t="shared" si="31"/>
        <v>7.9528795021988978E-6</v>
      </c>
      <c r="AX16" s="66">
        <f t="shared" si="32"/>
        <v>0.99436775892804996</v>
      </c>
      <c r="AY16" s="67">
        <f t="shared" si="33"/>
        <v>2.9345749242966599E-2</v>
      </c>
      <c r="AZ16" s="67">
        <f t="shared" si="34"/>
        <v>0.68673290847178192</v>
      </c>
      <c r="BA16" s="68">
        <f t="shared" si="35"/>
        <v>-1.1059156928779748E-5</v>
      </c>
      <c r="BB16" s="69">
        <f t="shared" si="36"/>
        <v>-6.7178827657978955E-4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69688209485388919</v>
      </c>
      <c r="P17" s="22">
        <f t="shared" si="3"/>
        <v>0.69999951749265543</v>
      </c>
      <c r="Q17" s="22">
        <f t="shared" si="4"/>
        <v>0.99376418970777847</v>
      </c>
      <c r="R17" s="5">
        <f t="shared" si="5"/>
        <v>0.99554584979127037</v>
      </c>
      <c r="S17" s="5">
        <f t="shared" si="6"/>
        <v>0.99999931070379355</v>
      </c>
      <c r="T17" s="32">
        <f t="shared" si="7"/>
        <v>1.9833314099371869E-5</v>
      </c>
      <c r="U17" s="37">
        <f t="shared" si="8"/>
        <v>0.78696317126194726</v>
      </c>
      <c r="V17" s="37">
        <f t="shared" si="9"/>
        <v>0.99997704123642173</v>
      </c>
      <c r="W17" s="37">
        <f t="shared" si="19"/>
        <v>4.5374908801502314E-2</v>
      </c>
      <c r="X17" s="37">
        <f t="shared" si="20"/>
        <v>-0.10404559151891012</v>
      </c>
      <c r="Y17" s="37">
        <f t="shared" si="20"/>
        <v>-9.9709787944759299E-6</v>
      </c>
      <c r="Z17" s="32">
        <f t="shared" si="10"/>
        <v>4.5374908801502314E-2</v>
      </c>
      <c r="AA17" s="34">
        <f t="shared" si="11"/>
        <v>13.851122513935721</v>
      </c>
      <c r="AB17" s="22">
        <f t="shared" si="12"/>
        <v>1.0864903781059633E-5</v>
      </c>
      <c r="AC17" s="29">
        <f t="shared" si="13"/>
        <v>10.283270702992096</v>
      </c>
      <c r="AD17" s="29"/>
      <c r="AE17" s="29">
        <f t="shared" si="14"/>
        <v>0.99997704123642173</v>
      </c>
      <c r="AG17" s="20"/>
      <c r="AH17" s="3">
        <f>β/n</f>
        <v>0.89743578088430198</v>
      </c>
      <c r="AI17" s="60">
        <f t="shared" si="15"/>
        <v>0.99554584979127037</v>
      </c>
      <c r="AJ17" s="61">
        <f t="shared" si="21"/>
        <v>0.99111153903662264</v>
      </c>
      <c r="AK17" s="61">
        <f t="shared" si="16"/>
        <v>0.99999931070379355</v>
      </c>
      <c r="AL17" s="61">
        <f t="shared" si="22"/>
        <v>0.99999862140806228</v>
      </c>
      <c r="AM17" s="61">
        <f t="shared" si="23"/>
        <v>0.99554516356529277</v>
      </c>
      <c r="AN17" s="61">
        <f t="shared" si="17"/>
        <v>0.78696317126194726</v>
      </c>
      <c r="AO17" s="61">
        <f t="shared" si="24"/>
        <v>0.61931103292266099</v>
      </c>
      <c r="AP17" s="61">
        <f t="shared" si="18"/>
        <v>0.99997704123642173</v>
      </c>
      <c r="AQ17" s="61">
        <f t="shared" si="25"/>
        <v>0.99995408299994826</v>
      </c>
      <c r="AR17" s="61">
        <f t="shared" si="26"/>
        <v>0.78694510356055347</v>
      </c>
      <c r="AS17" s="62">
        <f t="shared" si="27"/>
        <v>-4.4534609125231883E-3</v>
      </c>
      <c r="AT17" s="63">
        <f t="shared" si="28"/>
        <v>-4.4733860459133211E-3</v>
      </c>
      <c r="AU17" s="64">
        <f t="shared" si="29"/>
        <v>-0.21301386997447447</v>
      </c>
      <c r="AV17" s="65">
        <f t="shared" si="30"/>
        <v>-0.27067832111240059</v>
      </c>
      <c r="AW17" s="66">
        <f t="shared" si="31"/>
        <v>1.9833314099371869E-5</v>
      </c>
      <c r="AX17" s="66">
        <f t="shared" si="32"/>
        <v>0.99111153903662264</v>
      </c>
      <c r="AY17" s="67">
        <f t="shared" si="33"/>
        <v>4.5374908801502314E-2</v>
      </c>
      <c r="AZ17" s="67">
        <f t="shared" si="34"/>
        <v>0.61931103292266099</v>
      </c>
      <c r="BA17" s="68">
        <f t="shared" si="35"/>
        <v>-1.7464552598130152E-5</v>
      </c>
      <c r="BB17" s="69">
        <f t="shared" si="36"/>
        <v>-8.3534850970382144E-4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69508526945553029</v>
      </c>
      <c r="P18" s="22">
        <f t="shared" si="3"/>
        <v>0.69998891293543708</v>
      </c>
      <c r="Q18" s="22">
        <f t="shared" si="4"/>
        <v>0.99017053891106066</v>
      </c>
      <c r="R18" s="5">
        <f t="shared" si="5"/>
        <v>0.9929789563650433</v>
      </c>
      <c r="S18" s="5">
        <f t="shared" si="6"/>
        <v>0.99998416133633872</v>
      </c>
      <c r="T18" s="32">
        <f t="shared" si="7"/>
        <v>4.9072896689862065E-5</v>
      </c>
      <c r="U18" s="37">
        <f t="shared" si="8"/>
        <v>0.7361866387561945</v>
      </c>
      <c r="V18" s="37">
        <f t="shared" si="9"/>
        <v>0.99957213201123873</v>
      </c>
      <c r="W18" s="37">
        <f t="shared" si="19"/>
        <v>6.9371918057202955E-2</v>
      </c>
      <c r="X18" s="37">
        <f t="shared" si="20"/>
        <v>-0.13301206894193737</v>
      </c>
      <c r="Y18" s="37">
        <f t="shared" si="20"/>
        <v>-1.8586047121114282E-4</v>
      </c>
      <c r="Z18" s="32">
        <f t="shared" si="10"/>
        <v>6.9371918057202955E-2</v>
      </c>
      <c r="AA18" s="34">
        <f t="shared" si="11"/>
        <v>10.716584303333695</v>
      </c>
      <c r="AB18" s="22">
        <f t="shared" si="12"/>
        <v>2.0178500118439501E-4</v>
      </c>
      <c r="AC18" s="29">
        <f t="shared" si="13"/>
        <v>10.281227487581189</v>
      </c>
      <c r="AD18" s="29"/>
      <c r="AE18" s="29">
        <f t="shared" si="14"/>
        <v>0.99957213201123873</v>
      </c>
      <c r="AG18" s="20"/>
      <c r="AH18" s="2"/>
      <c r="AI18" s="60">
        <f t="shared" si="15"/>
        <v>0.9929789563650433</v>
      </c>
      <c r="AJ18" s="61">
        <f t="shared" si="21"/>
        <v>0.98600720778381057</v>
      </c>
      <c r="AK18" s="61">
        <f t="shared" si="16"/>
        <v>0.99998416133633872</v>
      </c>
      <c r="AL18" s="61">
        <f t="shared" si="22"/>
        <v>0.99996832292354065</v>
      </c>
      <c r="AM18" s="61">
        <f t="shared" si="23"/>
        <v>0.99296322890533073</v>
      </c>
      <c r="AN18" s="61">
        <f t="shared" si="17"/>
        <v>0.7361866387561945</v>
      </c>
      <c r="AO18" s="61">
        <f t="shared" si="24"/>
        <v>0.54197076708314362</v>
      </c>
      <c r="AP18" s="61">
        <f t="shared" si="18"/>
        <v>0.99957213201123873</v>
      </c>
      <c r="AQ18" s="61">
        <f t="shared" si="25"/>
        <v>0.99914444709349326</v>
      </c>
      <c r="AR18" s="61">
        <f t="shared" si="26"/>
        <v>0.73587164805971694</v>
      </c>
      <c r="AS18" s="62">
        <f t="shared" si="27"/>
        <v>-7.0052049712954201E-3</v>
      </c>
      <c r="AT18" s="63">
        <f t="shared" si="28"/>
        <v>-7.0547365846896515E-3</v>
      </c>
      <c r="AU18" s="64">
        <f t="shared" si="29"/>
        <v>-0.26338549325504423</v>
      </c>
      <c r="AV18" s="65">
        <f t="shared" si="30"/>
        <v>-0.35776999933065956</v>
      </c>
      <c r="AW18" s="66">
        <f t="shared" si="31"/>
        <v>4.9072896689862065E-5</v>
      </c>
      <c r="AX18" s="66">
        <f t="shared" si="32"/>
        <v>0.98600720778381057</v>
      </c>
      <c r="AY18" s="67">
        <f t="shared" si="33"/>
        <v>6.9371918057202955E-2</v>
      </c>
      <c r="AZ18" s="67">
        <f t="shared" si="34"/>
        <v>0.54197076708314362</v>
      </c>
      <c r="BA18" s="68">
        <f t="shared" si="35"/>
        <v>-2.7471392044295765E-5</v>
      </c>
      <c r="BB18" s="69">
        <f t="shared" si="36"/>
        <v>-1.0328842872746832E-3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69227699772797746</v>
      </c>
      <c r="P19" s="22">
        <f t="shared" si="3"/>
        <v>0.69987466819221189</v>
      </c>
      <c r="Q19" s="22">
        <f t="shared" si="4"/>
        <v>0.98455399545595523</v>
      </c>
      <c r="R19" s="5">
        <f t="shared" si="5"/>
        <v>0.98896713961139648</v>
      </c>
      <c r="S19" s="5">
        <f t="shared" si="6"/>
        <v>0.99982095456030273</v>
      </c>
      <c r="T19" s="32">
        <f t="shared" si="7"/>
        <v>1.1780529894510074E-4</v>
      </c>
      <c r="U19" s="37">
        <f t="shared" si="8"/>
        <v>0.67521512465216271</v>
      </c>
      <c r="V19" s="37">
        <f t="shared" si="9"/>
        <v>0.99605955980595973</v>
      </c>
      <c r="W19" s="37">
        <f t="shared" si="19"/>
        <v>0.10294115156915906</v>
      </c>
      <c r="X19" s="37">
        <f t="shared" si="20"/>
        <v>-0.17055783818422685</v>
      </c>
      <c r="Y19" s="37">
        <f t="shared" si="20"/>
        <v>-1.7146919761937647E-3</v>
      </c>
      <c r="Z19" s="32">
        <f t="shared" si="10"/>
        <v>0.10294115156915906</v>
      </c>
      <c r="AA19" s="34">
        <f t="shared" si="11"/>
        <v>8.291398694660181</v>
      </c>
      <c r="AB19" s="22">
        <f t="shared" si="12"/>
        <v>1.8521027132109439E-3</v>
      </c>
      <c r="AC19" s="29">
        <f t="shared" si="13"/>
        <v>10.263565886587015</v>
      </c>
      <c r="AD19" s="29"/>
      <c r="AE19" s="29">
        <f t="shared" si="14"/>
        <v>0.99605955980595973</v>
      </c>
      <c r="AF19" s="20"/>
      <c r="AG19" s="20"/>
      <c r="AI19" s="60">
        <f t="shared" si="15"/>
        <v>0.98896713961139648</v>
      </c>
      <c r="AJ19" s="61">
        <f t="shared" si="21"/>
        <v>0.97805600323114739</v>
      </c>
      <c r="AK19" s="61">
        <f t="shared" si="16"/>
        <v>0.99982095456030273</v>
      </c>
      <c r="AL19" s="61">
        <f t="shared" si="22"/>
        <v>0.99964194117787497</v>
      </c>
      <c r="AM19" s="61">
        <f t="shared" si="23"/>
        <v>0.98879006955503856</v>
      </c>
      <c r="AN19" s="61">
        <f t="shared" si="17"/>
        <v>0.67521512465216271</v>
      </c>
      <c r="AO19" s="61">
        <f t="shared" si="24"/>
        <v>0.45591546455903564</v>
      </c>
      <c r="AP19" s="61">
        <f t="shared" si="18"/>
        <v>0.99605955980595973</v>
      </c>
      <c r="AQ19" s="61">
        <f t="shared" si="25"/>
        <v>0.99213464668084228</v>
      </c>
      <c r="AR19" s="61">
        <f t="shared" si="26"/>
        <v>0.67255447983535943</v>
      </c>
      <c r="AS19" s="62">
        <f t="shared" si="27"/>
        <v>-1.0853814948906249E-2</v>
      </c>
      <c r="AT19" s="63">
        <f t="shared" si="28"/>
        <v>-1.0974899482677587E-2</v>
      </c>
      <c r="AU19" s="64">
        <f t="shared" si="29"/>
        <v>-0.32084443515379701</v>
      </c>
      <c r="AV19" s="65">
        <f t="shared" si="30"/>
        <v>-0.47517364975951942</v>
      </c>
      <c r="AW19" s="66">
        <f t="shared" si="31"/>
        <v>1.1780529894510074E-4</v>
      </c>
      <c r="AX19" s="66">
        <f t="shared" si="32"/>
        <v>0.97805600323114739</v>
      </c>
      <c r="AY19" s="67">
        <f t="shared" si="33"/>
        <v>0.10294115156915906</v>
      </c>
      <c r="AZ19" s="67">
        <f t="shared" si="34"/>
        <v>0.45591546455903564</v>
      </c>
      <c r="BA19" s="68">
        <f t="shared" si="35"/>
        <v>-4.2563980191789211E-5</v>
      </c>
      <c r="BB19" s="69">
        <f t="shared" si="36"/>
        <v>-1.2582134711913609E-3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68792245259000839</v>
      </c>
      <c r="P20" s="22">
        <f t="shared" si="3"/>
        <v>0.69918162089884928</v>
      </c>
      <c r="Q20" s="22">
        <f t="shared" si="4"/>
        <v>0.97584490518001699</v>
      </c>
      <c r="R20" s="5">
        <f t="shared" si="5"/>
        <v>0.98274636084286915</v>
      </c>
      <c r="S20" s="5">
        <f t="shared" si="6"/>
        <v>0.9988308869983562</v>
      </c>
      <c r="T20" s="32">
        <f t="shared" si="7"/>
        <v>2.5871198164654721E-4</v>
      </c>
      <c r="U20" s="37">
        <f t="shared" si="8"/>
        <v>0.60337576428126127</v>
      </c>
      <c r="V20" s="37">
        <f t="shared" si="9"/>
        <v>0.978979812063274</v>
      </c>
      <c r="W20" s="37">
        <f t="shared" si="19"/>
        <v>0.1410784007102325</v>
      </c>
      <c r="X20" s="37">
        <f t="shared" si="20"/>
        <v>-0.21941213806274956</v>
      </c>
      <c r="Y20" s="37">
        <f t="shared" si="20"/>
        <v>-9.2262638658301647E-3</v>
      </c>
      <c r="Z20" s="32">
        <f t="shared" si="10"/>
        <v>0.1410784007102325</v>
      </c>
      <c r="AA20" s="34">
        <f t="shared" si="11"/>
        <v>6.4150376993213918</v>
      </c>
      <c r="AB20" s="22">
        <f t="shared" si="12"/>
        <v>9.8745972355540838E-3</v>
      </c>
      <c r="AC20" s="29">
        <f t="shared" si="13"/>
        <v>10.177709632243367</v>
      </c>
      <c r="AD20" s="29"/>
      <c r="AE20" s="29">
        <f t="shared" si="14"/>
        <v>0.978979812063274</v>
      </c>
      <c r="AF20" s="20"/>
      <c r="AG20" s="20"/>
      <c r="AI20" s="60">
        <f t="shared" si="15"/>
        <v>0.98274636084286915</v>
      </c>
      <c r="AJ20" s="61">
        <f t="shared" si="21"/>
        <v>0.96579040974990282</v>
      </c>
      <c r="AK20" s="61">
        <f t="shared" si="16"/>
        <v>0.9988308869983562</v>
      </c>
      <c r="AL20" s="61">
        <f t="shared" si="22"/>
        <v>0.99766314082192298</v>
      </c>
      <c r="AM20" s="61">
        <f t="shared" si="23"/>
        <v>0.98159741929508959</v>
      </c>
      <c r="AN20" s="61">
        <f t="shared" si="17"/>
        <v>0.60337576428126127</v>
      </c>
      <c r="AO20" s="61">
        <f t="shared" si="24"/>
        <v>0.36406231292199615</v>
      </c>
      <c r="AP20" s="61">
        <f t="shared" si="18"/>
        <v>0.978979812063274</v>
      </c>
      <c r="AQ20" s="61">
        <f t="shared" si="25"/>
        <v>0.95840147242744334</v>
      </c>
      <c r="AR20" s="61">
        <f t="shared" si="26"/>
        <v>0.59069269231960353</v>
      </c>
      <c r="AS20" s="62">
        <f t="shared" si="27"/>
        <v>-1.6084526155487056E-2</v>
      </c>
      <c r="AT20" s="63">
        <f t="shared" si="28"/>
        <v>-1.6366915001030262E-2</v>
      </c>
      <c r="AU20" s="64">
        <f t="shared" si="29"/>
        <v>-0.37560404778201273</v>
      </c>
      <c r="AV20" s="65">
        <f t="shared" si="30"/>
        <v>-0.6225043662955716</v>
      </c>
      <c r="AW20" s="66">
        <f t="shared" si="31"/>
        <v>2.5871198164654721E-4</v>
      </c>
      <c r="AX20" s="66">
        <f t="shared" si="32"/>
        <v>0.96579040974990282</v>
      </c>
      <c r="AY20" s="67">
        <f t="shared" si="33"/>
        <v>0.1410784007102325</v>
      </c>
      <c r="AZ20" s="67">
        <f t="shared" si="34"/>
        <v>0.36406231292199615</v>
      </c>
      <c r="BA20" s="68">
        <f t="shared" si="35"/>
        <v>-6.3076573158772766E-5</v>
      </c>
      <c r="BB20" s="69">
        <f t="shared" si="36"/>
        <v>-1.4729570501255402E-3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6868029762318183</v>
      </c>
      <c r="P21" s="47">
        <f t="shared" si="3"/>
        <v>0.69887199216243467</v>
      </c>
      <c r="Q21" s="47">
        <f t="shared" si="4"/>
        <v>0.97360595246363668</v>
      </c>
      <c r="R21" s="43">
        <f t="shared" si="5"/>
        <v>0.9811471089025976</v>
      </c>
      <c r="S21" s="43">
        <f t="shared" si="6"/>
        <v>0.99838856023204958</v>
      </c>
      <c r="T21" s="7">
        <f t="shared" si="7"/>
        <v>2.9726764394586162E-4</v>
      </c>
      <c r="U21" s="36">
        <f t="shared" si="8"/>
        <v>0.58770744368420247</v>
      </c>
      <c r="V21" s="36">
        <f t="shared" si="9"/>
        <v>0.9721764702959651</v>
      </c>
      <c r="W21" s="37">
        <f t="shared" si="19"/>
        <v>0.14781643242379625</v>
      </c>
      <c r="X21" s="37">
        <f t="shared" si="20"/>
        <v>-0.2308388086381592</v>
      </c>
      <c r="Y21" s="37">
        <f t="shared" si="20"/>
        <v>-1.2254894415854188E-2</v>
      </c>
      <c r="Z21" s="7">
        <f t="shared" si="10"/>
        <v>0.14781643242379625</v>
      </c>
      <c r="AA21" s="19">
        <f t="shared" si="11"/>
        <v>6.0941549971742814</v>
      </c>
      <c r="AB21" s="47">
        <f t="shared" si="12"/>
        <v>1.3079910465243221E-2</v>
      </c>
      <c r="AC21" s="20">
        <f t="shared" si="13"/>
        <v>10.143406562651631</v>
      </c>
      <c r="AD21" s="20"/>
      <c r="AE21" s="29">
        <f t="shared" si="14"/>
        <v>0.9721764702959651</v>
      </c>
      <c r="AF21" s="20"/>
      <c r="AG21" s="20"/>
      <c r="AI21" s="60">
        <f t="shared" si="15"/>
        <v>0.9811471089025976</v>
      </c>
      <c r="AJ21" s="61">
        <f t="shared" si="21"/>
        <v>0.96264964930792574</v>
      </c>
      <c r="AK21" s="61">
        <f t="shared" si="16"/>
        <v>0.99838856023204958</v>
      </c>
      <c r="AL21" s="61">
        <f t="shared" si="22"/>
        <v>0.99677971720222491</v>
      </c>
      <c r="AM21" s="61">
        <f t="shared" si="23"/>
        <v>0.97956604943310233</v>
      </c>
      <c r="AN21" s="61">
        <f t="shared" si="17"/>
        <v>0.58770744368420247</v>
      </c>
      <c r="AO21" s="61">
        <f t="shared" si="24"/>
        <v>0.34540003936182001</v>
      </c>
      <c r="AP21" s="61">
        <f t="shared" si="18"/>
        <v>0.9721764702959651</v>
      </c>
      <c r="AQ21" s="61">
        <f t="shared" si="25"/>
        <v>0.94512708939712153</v>
      </c>
      <c r="AR21" s="61">
        <f t="shared" si="26"/>
        <v>0.57135534816757261</v>
      </c>
      <c r="AS21" s="62">
        <f t="shared" si="27"/>
        <v>-1.7241451329451984E-2</v>
      </c>
      <c r="AT21" s="63">
        <f t="shared" si="28"/>
        <v>-1.7572748442113192E-2</v>
      </c>
      <c r="AU21" s="64">
        <f t="shared" si="29"/>
        <v>-0.38446902661176263</v>
      </c>
      <c r="AV21" s="65">
        <f t="shared" si="30"/>
        <v>-0.65418437479984082</v>
      </c>
      <c r="AW21" s="66">
        <f t="shared" si="31"/>
        <v>2.9726764394586162E-4</v>
      </c>
      <c r="AX21" s="66">
        <f t="shared" si="32"/>
        <v>0.96264964930792574</v>
      </c>
      <c r="AY21" s="67">
        <f t="shared" si="33"/>
        <v>0.14781643242379625</v>
      </c>
      <c r="AZ21" s="67">
        <f t="shared" si="34"/>
        <v>0.34540003936182001</v>
      </c>
      <c r="BA21" s="68">
        <f t="shared" si="35"/>
        <v>-6.7613534625301906E-5</v>
      </c>
      <c r="BB21" s="69">
        <f t="shared" si="36"/>
        <v>-1.5077216729873044E-3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8148391852117456</v>
      </c>
      <c r="D22" s="52" t="s">
        <v>7</v>
      </c>
      <c r="E22" s="51">
        <f>1/(E13+E14*n_VGM+E15*n_VGM^2+E16*n_VGM^3+E17*n_VGM^4+E18*n_VGM^5)</f>
        <v>5.1264354146841426E-2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68558430760268152</v>
      </c>
      <c r="P22" s="47">
        <f t="shared" si="3"/>
        <v>0.69846997339405292</v>
      </c>
      <c r="Q22" s="47">
        <f t="shared" si="4"/>
        <v>0.97116861520536335</v>
      </c>
      <c r="R22" s="43">
        <f t="shared" si="5"/>
        <v>0.97940615371811657</v>
      </c>
      <c r="S22" s="43">
        <f t="shared" si="6"/>
        <v>0.99781424770578997</v>
      </c>
      <c r="T22" s="7">
        <f t="shared" si="7"/>
        <v>3.3885792425901765E-4</v>
      </c>
      <c r="U22" s="36">
        <f t="shared" si="8"/>
        <v>0.57162137445446504</v>
      </c>
      <c r="V22" s="36">
        <f t="shared" si="9"/>
        <v>0.96376252669586981</v>
      </c>
      <c r="W22" s="37">
        <f t="shared" si="19"/>
        <v>0.1537746832812166</v>
      </c>
      <c r="X22" s="37">
        <f t="shared" si="20"/>
        <v>-0.24289154014336414</v>
      </c>
      <c r="Y22" s="37">
        <f t="shared" si="20"/>
        <v>-1.6029964075059702E-2</v>
      </c>
      <c r="Z22" s="7">
        <f t="shared" si="10"/>
        <v>0.1537746832812166</v>
      </c>
      <c r="AA22" s="19">
        <f t="shared" si="11"/>
        <v>5.7893229736611866</v>
      </c>
      <c r="AB22" s="47">
        <f t="shared" si="12"/>
        <v>1.7054590681009542E-2</v>
      </c>
      <c r="AC22" s="20">
        <f t="shared" si="13"/>
        <v>10.100869773802591</v>
      </c>
      <c r="AD22" s="20"/>
      <c r="AE22" s="29">
        <f t="shared" si="14"/>
        <v>0.96376252669586981</v>
      </c>
      <c r="AF22" s="20"/>
      <c r="AG22" s="20"/>
      <c r="AI22" s="60">
        <f t="shared" si="15"/>
        <v>0.97940615371811657</v>
      </c>
      <c r="AJ22" s="61">
        <f t="shared" si="21"/>
        <v>0.95923641394091497</v>
      </c>
      <c r="AK22" s="61">
        <f t="shared" si="16"/>
        <v>0.99781424770578997</v>
      </c>
      <c r="AL22" s="61">
        <f t="shared" si="22"/>
        <v>0.99563327292467163</v>
      </c>
      <c r="AM22" s="61">
        <f t="shared" si="23"/>
        <v>0.97726541447066373</v>
      </c>
      <c r="AN22" s="61">
        <f t="shared" si="17"/>
        <v>0.57162137445446504</v>
      </c>
      <c r="AO22" s="61">
        <f t="shared" si="24"/>
        <v>0.32675099573321176</v>
      </c>
      <c r="AP22" s="61">
        <f t="shared" si="18"/>
        <v>0.96376252669586981</v>
      </c>
      <c r="AQ22" s="61">
        <f t="shared" si="25"/>
        <v>0.92883820786320714</v>
      </c>
      <c r="AR22" s="61">
        <f t="shared" si="26"/>
        <v>0.55090726015760116</v>
      </c>
      <c r="AS22" s="62">
        <f t="shared" si="27"/>
        <v>-1.8408093987673402E-2</v>
      </c>
      <c r="AT22" s="63">
        <f t="shared" si="28"/>
        <v>-1.8795158594614513E-2</v>
      </c>
      <c r="AU22" s="64">
        <f t="shared" si="29"/>
        <v>-0.39214115224140478</v>
      </c>
      <c r="AV22" s="65">
        <f t="shared" si="30"/>
        <v>-0.68601555114283519</v>
      </c>
      <c r="AW22" s="66">
        <f t="shared" si="31"/>
        <v>3.3885792425901765E-4</v>
      </c>
      <c r="AX22" s="66">
        <f t="shared" si="32"/>
        <v>0.95923641394091497</v>
      </c>
      <c r="AY22" s="67">
        <f t="shared" si="33"/>
        <v>0.1537746832812166</v>
      </c>
      <c r="AZ22" s="67">
        <f t="shared" si="34"/>
        <v>0.32675099573321176</v>
      </c>
      <c r="BA22" s="68">
        <f t="shared" si="35"/>
        <v>-7.218860387322903E-5</v>
      </c>
      <c r="BB22" s="69">
        <f t="shared" si="36"/>
        <v>-1.5378084401623717E-3</v>
      </c>
      <c r="BC22" s="5"/>
    </row>
    <row r="23" spans="1:55" x14ac:dyDescent="0.25">
      <c r="B23" s="95" t="s">
        <v>45</v>
      </c>
      <c r="C23" s="96">
        <f>ABS(LOG(1/α))</f>
        <v>1.25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68425852704796064</v>
      </c>
      <c r="P23" s="47">
        <f t="shared" si="3"/>
        <v>0.69795608041236235</v>
      </c>
      <c r="Q23" s="47">
        <f t="shared" si="4"/>
        <v>0.96851705409592159</v>
      </c>
      <c r="R23" s="43">
        <f t="shared" si="5"/>
        <v>0.97751218149708674</v>
      </c>
      <c r="S23" s="43">
        <f t="shared" si="6"/>
        <v>0.99708011487480341</v>
      </c>
      <c r="T23" s="7">
        <f t="shared" si="7"/>
        <v>3.8290401667475825E-4</v>
      </c>
      <c r="U23" s="36">
        <f t="shared" si="8"/>
        <v>0.55512982096809405</v>
      </c>
      <c r="V23" s="36">
        <f t="shared" si="9"/>
        <v>0.9535273970381849</v>
      </c>
      <c r="W23" s="37">
        <f t="shared" si="19"/>
        <v>0.15872062861852382</v>
      </c>
      <c r="X23" s="37">
        <f t="shared" si="20"/>
        <v>-0.25560544221592707</v>
      </c>
      <c r="Y23" s="37">
        <f t="shared" si="20"/>
        <v>-2.0666824158019001E-2</v>
      </c>
      <c r="Z23" s="7">
        <f t="shared" si="10"/>
        <v>0.15872062861852382</v>
      </c>
      <c r="AA23" s="19">
        <f t="shared" si="11"/>
        <v>5.4997387675406992</v>
      </c>
      <c r="AB23" s="47">
        <f t="shared" si="12"/>
        <v>2.1906960323934296E-2</v>
      </c>
      <c r="AC23" s="20">
        <f t="shared" si="13"/>
        <v>10.048940005440386</v>
      </c>
      <c r="AD23" s="20"/>
      <c r="AE23" s="29">
        <f t="shared" si="14"/>
        <v>0.9535273970381849</v>
      </c>
      <c r="AF23" s="20"/>
      <c r="AG23" s="20"/>
      <c r="AI23" s="60">
        <f t="shared" si="15"/>
        <v>0.97751218149708674</v>
      </c>
      <c r="AJ23" s="61">
        <f t="shared" si="21"/>
        <v>0.95553006497519344</v>
      </c>
      <c r="AK23" s="61">
        <f t="shared" si="16"/>
        <v>0.99708011487480341</v>
      </c>
      <c r="AL23" s="61">
        <f t="shared" si="22"/>
        <v>0.99416875547875116</v>
      </c>
      <c r="AM23" s="61">
        <f t="shared" si="23"/>
        <v>0.97465795821863488</v>
      </c>
      <c r="AN23" s="61">
        <f t="shared" si="17"/>
        <v>0.55512982096809405</v>
      </c>
      <c r="AO23" s="61">
        <f t="shared" si="24"/>
        <v>0.30816911812806813</v>
      </c>
      <c r="AP23" s="61">
        <f t="shared" si="18"/>
        <v>0.9535273970381849</v>
      </c>
      <c r="AQ23" s="61">
        <f t="shared" si="25"/>
        <v>0.90921449690241629</v>
      </c>
      <c r="AR23" s="61">
        <f t="shared" si="26"/>
        <v>0.52933149320598027</v>
      </c>
      <c r="AS23" s="62">
        <f t="shared" si="27"/>
        <v>-1.9567933377716673E-2</v>
      </c>
      <c r="AT23" s="63">
        <f t="shared" si="28"/>
        <v>-2.0018096703150898E-2</v>
      </c>
      <c r="AU23" s="64">
        <f t="shared" si="29"/>
        <v>-0.39839757607009085</v>
      </c>
      <c r="AV23" s="65">
        <f t="shared" si="30"/>
        <v>-0.71766560004887336</v>
      </c>
      <c r="AW23" s="66">
        <f t="shared" si="31"/>
        <v>3.8290401667475825E-4</v>
      </c>
      <c r="AX23" s="66">
        <f t="shared" si="32"/>
        <v>0.95553006497519344</v>
      </c>
      <c r="AY23" s="67">
        <f t="shared" si="33"/>
        <v>0.15872062861852382</v>
      </c>
      <c r="AZ23" s="67">
        <f t="shared" si="34"/>
        <v>0.30816911812806813</v>
      </c>
      <c r="BA23" s="68">
        <f t="shared" si="35"/>
        <v>-7.6736993638104595E-5</v>
      </c>
      <c r="BB23" s="69">
        <f t="shared" si="36"/>
        <v>-1.5623434355689838E-3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68281724570571822</v>
      </c>
      <c r="P24" s="47">
        <f t="shared" si="3"/>
        <v>0.69730885051168112</v>
      </c>
      <c r="Q24" s="47">
        <f t="shared" si="4"/>
        <v>0.96563449141143654</v>
      </c>
      <c r="R24" s="43">
        <f t="shared" si="5"/>
        <v>0.9754532081510261</v>
      </c>
      <c r="S24" s="43">
        <f t="shared" si="6"/>
        <v>0.99615550073097314</v>
      </c>
      <c r="T24" s="7">
        <f t="shared" si="7"/>
        <v>4.2858491806573051E-4</v>
      </c>
      <c r="U24" s="36">
        <f t="shared" si="8"/>
        <v>0.53824826040102625</v>
      </c>
      <c r="V24" s="36">
        <f t="shared" si="9"/>
        <v>0.94127338545567851</v>
      </c>
      <c r="W24" s="37">
        <f t="shared" si="19"/>
        <v>0.16242925142531811</v>
      </c>
      <c r="X24" s="37">
        <f t="shared" si="20"/>
        <v>-0.26901736512631613</v>
      </c>
      <c r="Y24" s="37">
        <f t="shared" si="20"/>
        <v>-2.6284220833001894E-2</v>
      </c>
      <c r="Z24" s="7">
        <f t="shared" si="10"/>
        <v>0.16242925142531811</v>
      </c>
      <c r="AA24" s="19">
        <f t="shared" si="11"/>
        <v>5.2246396770056185</v>
      </c>
      <c r="AB24" s="47">
        <f t="shared" si="12"/>
        <v>2.7743612745624927E-2</v>
      </c>
      <c r="AC24" s="20">
        <f t="shared" si="13"/>
        <v>9.9864765019208104</v>
      </c>
      <c r="AD24" s="20"/>
      <c r="AE24" s="29">
        <f t="shared" si="14"/>
        <v>0.94127338545567851</v>
      </c>
      <c r="AF24" s="20"/>
      <c r="AG24" s="20"/>
      <c r="AI24" s="60">
        <f t="shared" si="15"/>
        <v>0.9754532081510261</v>
      </c>
      <c r="AJ24" s="61">
        <f t="shared" si="21"/>
        <v>0.95150896129212903</v>
      </c>
      <c r="AK24" s="61">
        <f t="shared" si="16"/>
        <v>0.99615550073097314</v>
      </c>
      <c r="AL24" s="61">
        <f t="shared" si="22"/>
        <v>0.99232578163657581</v>
      </c>
      <c r="AM24" s="61">
        <f t="shared" si="23"/>
        <v>0.9717030790053196</v>
      </c>
      <c r="AN24" s="61">
        <f t="shared" si="17"/>
        <v>0.53824826040102625</v>
      </c>
      <c r="AO24" s="61">
        <f t="shared" si="24"/>
        <v>0.28971118982473099</v>
      </c>
      <c r="AP24" s="61">
        <f t="shared" si="18"/>
        <v>0.94127338545567851</v>
      </c>
      <c r="AQ24" s="61">
        <f t="shared" si="25"/>
        <v>0.88599558616719432</v>
      </c>
      <c r="AR24" s="61">
        <f t="shared" si="26"/>
        <v>0.50663876228330362</v>
      </c>
      <c r="AS24" s="62">
        <f t="shared" si="27"/>
        <v>-2.0702292579947046E-2</v>
      </c>
      <c r="AT24" s="63">
        <f t="shared" si="28"/>
        <v>-2.1223255412925742E-2</v>
      </c>
      <c r="AU24" s="64">
        <f t="shared" si="29"/>
        <v>-0.40302512505465227</v>
      </c>
      <c r="AV24" s="65">
        <f t="shared" si="30"/>
        <v>-0.74877181164389661</v>
      </c>
      <c r="AW24" s="66">
        <f t="shared" si="31"/>
        <v>4.2858491806573051E-4</v>
      </c>
      <c r="AX24" s="66">
        <f t="shared" si="32"/>
        <v>0.95150896129212903</v>
      </c>
      <c r="AY24" s="67">
        <f t="shared" si="33"/>
        <v>0.16242925142531811</v>
      </c>
      <c r="AZ24" s="67">
        <f t="shared" si="34"/>
        <v>0.28971118982473099</v>
      </c>
      <c r="BA24" s="68">
        <f t="shared" si="35"/>
        <v>-8.118546109783155E-5</v>
      </c>
      <c r="BB24" s="69">
        <f t="shared" si="36"/>
        <v>-1.5804906864888325E-3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68125160879794122</v>
      </c>
      <c r="P25" s="47">
        <f t="shared" si="3"/>
        <v>0.69650509236518365</v>
      </c>
      <c r="Q25" s="47">
        <f t="shared" si="4"/>
        <v>0.96250321759588264</v>
      </c>
      <c r="R25" s="43">
        <f t="shared" si="5"/>
        <v>0.9732165839970589</v>
      </c>
      <c r="S25" s="43">
        <f t="shared" si="6"/>
        <v>0.99500727480740525</v>
      </c>
      <c r="T25" s="7">
        <f t="shared" si="7"/>
        <v>4.7483420599211273E-4</v>
      </c>
      <c r="U25" s="36">
        <f t="shared" si="8"/>
        <v>0.52099562670069499</v>
      </c>
      <c r="V25" s="36">
        <f t="shared" si="9"/>
        <v>0.92682529067900032</v>
      </c>
      <c r="W25" s="37">
        <f t="shared" si="19"/>
        <v>0.16469771616474421</v>
      </c>
      <c r="X25" s="37">
        <f t="shared" si="20"/>
        <v>-0.28316592220475062</v>
      </c>
      <c r="Y25" s="37">
        <f t="shared" si="20"/>
        <v>-3.300212394067778E-2</v>
      </c>
      <c r="Z25" s="7">
        <f t="shared" si="10"/>
        <v>0.16469771616474421</v>
      </c>
      <c r="AA25" s="19">
        <f t="shared" si="11"/>
        <v>4.9633011508921268</v>
      </c>
      <c r="AB25" s="47">
        <f t="shared" si="12"/>
        <v>3.466596218376327E-2</v>
      </c>
      <c r="AC25" s="20">
        <f t="shared" si="13"/>
        <v>9.9123939341657099</v>
      </c>
      <c r="AD25" s="20"/>
      <c r="AE25" s="29">
        <f t="shared" si="14"/>
        <v>0.92682529067900032</v>
      </c>
      <c r="AF25" s="20"/>
      <c r="AG25" s="20"/>
      <c r="AI25" s="60">
        <f t="shared" si="15"/>
        <v>0.9732165839970589</v>
      </c>
      <c r="AJ25" s="61">
        <f t="shared" si="21"/>
        <v>0.94715051936690442</v>
      </c>
      <c r="AK25" s="61">
        <f t="shared" si="16"/>
        <v>0.99500727480740525</v>
      </c>
      <c r="AL25" s="61">
        <f t="shared" si="22"/>
        <v>0.99003947691965932</v>
      </c>
      <c r="AM25" s="61">
        <f t="shared" si="23"/>
        <v>0.9683575810402858</v>
      </c>
      <c r="AN25" s="61">
        <f t="shared" si="17"/>
        <v>0.52099562670069499</v>
      </c>
      <c r="AO25" s="61">
        <f t="shared" si="24"/>
        <v>0.27143644304124992</v>
      </c>
      <c r="AP25" s="61">
        <f t="shared" si="18"/>
        <v>0.92682529067900032</v>
      </c>
      <c r="AQ25" s="61">
        <f t="shared" si="25"/>
        <v>0.85900511944221347</v>
      </c>
      <c r="AR25" s="61">
        <f t="shared" si="26"/>
        <v>0.48287192315935956</v>
      </c>
      <c r="AS25" s="62">
        <f t="shared" si="27"/>
        <v>-2.1790690810346347E-2</v>
      </c>
      <c r="AT25" s="63">
        <f t="shared" si="28"/>
        <v>-2.2390381718374212E-2</v>
      </c>
      <c r="AU25" s="64">
        <f t="shared" si="29"/>
        <v>-0.40582966397830533</v>
      </c>
      <c r="AV25" s="65">
        <f t="shared" si="30"/>
        <v>-0.77895023140270814</v>
      </c>
      <c r="AW25" s="66">
        <f t="shared" si="31"/>
        <v>4.7483420599211273E-4</v>
      </c>
      <c r="AX25" s="66">
        <f t="shared" si="32"/>
        <v>0.94715051936690442</v>
      </c>
      <c r="AY25" s="67">
        <f t="shared" si="33"/>
        <v>0.16469771616474421</v>
      </c>
      <c r="AZ25" s="67">
        <f t="shared" si="34"/>
        <v>0.27143644304124992</v>
      </c>
      <c r="BA25" s="68">
        <f t="shared" si="35"/>
        <v>-8.5453689452338614E-5</v>
      </c>
      <c r="BB25" s="69">
        <f t="shared" si="36"/>
        <v>-1.5914888783462955E-3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6795523060550801</v>
      </c>
      <c r="P26" s="47">
        <f t="shared" si="3"/>
        <v>0.69552022322555795</v>
      </c>
      <c r="Q26" s="47">
        <f t="shared" si="4"/>
        <v>0.95910461211016029</v>
      </c>
      <c r="R26" s="43">
        <f t="shared" si="5"/>
        <v>0.97078900865011453</v>
      </c>
      <c r="S26" s="43">
        <f t="shared" si="6"/>
        <v>0.9936003188936543</v>
      </c>
      <c r="T26" s="7">
        <f t="shared" si="7"/>
        <v>5.2035587502702253E-4</v>
      </c>
      <c r="U26" s="36">
        <f t="shared" si="8"/>
        <v>0.5033945403822947</v>
      </c>
      <c r="V26" s="36">
        <f t="shared" si="9"/>
        <v>0.91003996290933309</v>
      </c>
      <c r="W26" s="37">
        <f t="shared" si="19"/>
        <v>0.16536049966219357</v>
      </c>
      <c r="X26" s="37">
        <f t="shared" si="20"/>
        <v>-0.2980914989479671</v>
      </c>
      <c r="Y26" s="37">
        <f t="shared" si="20"/>
        <v>-4.0939535931735306E-2</v>
      </c>
      <c r="Z26" s="7">
        <f t="shared" si="10"/>
        <v>0.16536049966219357</v>
      </c>
      <c r="AA26" s="19">
        <f t="shared" si="11"/>
        <v>4.7150348803701947</v>
      </c>
      <c r="AB26" s="47">
        <f t="shared" si="12"/>
        <v>4.2766771218932541E-2</v>
      </c>
      <c r="AC26" s="20">
        <f t="shared" si="13"/>
        <v>9.8256995626113532</v>
      </c>
      <c r="AD26" s="20"/>
      <c r="AE26" s="29">
        <f t="shared" si="14"/>
        <v>0.91003996290933309</v>
      </c>
      <c r="AF26" s="20"/>
      <c r="AG26" s="20"/>
      <c r="AI26" s="60">
        <f t="shared" si="15"/>
        <v>0.97078900865011453</v>
      </c>
      <c r="AJ26" s="61">
        <f t="shared" si="21"/>
        <v>0.94243129931587211</v>
      </c>
      <c r="AK26" s="61">
        <f t="shared" si="16"/>
        <v>0.9936003188936543</v>
      </c>
      <c r="AL26" s="61">
        <f t="shared" si="22"/>
        <v>0.98724159370557152</v>
      </c>
      <c r="AM26" s="61">
        <f t="shared" si="23"/>
        <v>0.96457626857320833</v>
      </c>
      <c r="AN26" s="61">
        <f t="shared" si="17"/>
        <v>0.5033945403822947</v>
      </c>
      <c r="AO26" s="61">
        <f t="shared" si="24"/>
        <v>0.25340606328670173</v>
      </c>
      <c r="AP26" s="61">
        <f t="shared" si="18"/>
        <v>0.91003996290933309</v>
      </c>
      <c r="AQ26" s="61">
        <f t="shared" si="25"/>
        <v>0.8281727340920203</v>
      </c>
      <c r="AR26" s="61">
        <f t="shared" si="26"/>
        <v>0.45810914885826426</v>
      </c>
      <c r="AS26" s="62">
        <f t="shared" si="27"/>
        <v>-2.2811310243539773E-2</v>
      </c>
      <c r="AT26" s="63">
        <f t="shared" si="28"/>
        <v>-2.3497701395753315E-2</v>
      </c>
      <c r="AU26" s="64">
        <f t="shared" si="29"/>
        <v>-0.40664542252703839</v>
      </c>
      <c r="AV26" s="65">
        <f t="shared" si="30"/>
        <v>-0.80780658093394941</v>
      </c>
      <c r="AW26" s="66">
        <f t="shared" si="31"/>
        <v>5.2035587502702253E-4</v>
      </c>
      <c r="AX26" s="66">
        <f t="shared" si="32"/>
        <v>0.94243129931587211</v>
      </c>
      <c r="AY26" s="67">
        <f t="shared" si="33"/>
        <v>0.16536049966219357</v>
      </c>
      <c r="AZ26" s="67">
        <f t="shared" si="34"/>
        <v>0.25340606328670173</v>
      </c>
      <c r="BA26" s="68">
        <f t="shared" si="35"/>
        <v>-8.9456118602116753E-5</v>
      </c>
      <c r="BB26" s="69">
        <f t="shared" si="36"/>
        <v>-1.594687931478582E-3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67770959058443991</v>
      </c>
      <c r="P27" s="47">
        <f t="shared" si="3"/>
        <v>0.6943286844380484</v>
      </c>
      <c r="Q27" s="47">
        <f t="shared" si="4"/>
        <v>0.95541918116887992</v>
      </c>
      <c r="R27" s="43">
        <f t="shared" si="5"/>
        <v>0.96815655797777134</v>
      </c>
      <c r="S27" s="43">
        <f t="shared" si="6"/>
        <v>0.99189812062578353</v>
      </c>
      <c r="T27" s="7">
        <f t="shared" si="7"/>
        <v>5.6366179696948771E-4</v>
      </c>
      <c r="U27" s="36">
        <f t="shared" si="8"/>
        <v>0.48547151618912271</v>
      </c>
      <c r="V27" s="36">
        <f t="shared" si="9"/>
        <v>0.89081520040871609</v>
      </c>
      <c r="W27" s="37">
        <f t="shared" si="19"/>
        <v>0.16430350233671343</v>
      </c>
      <c r="X27" s="37">
        <f t="shared" si="20"/>
        <v>-0.31383624613657429</v>
      </c>
      <c r="Y27" s="37">
        <f t="shared" si="20"/>
        <v>-5.0212380998904384E-2</v>
      </c>
      <c r="Z27" s="7">
        <f t="shared" si="10"/>
        <v>0.16430350233671343</v>
      </c>
      <c r="AA27" s="19">
        <f t="shared" si="11"/>
        <v>4.4791869860871518</v>
      </c>
      <c r="AB27" s="47">
        <f t="shared" si="12"/>
        <v>5.2126832715092754E-2</v>
      </c>
      <c r="AC27" s="20">
        <f t="shared" si="13"/>
        <v>9.725528746882107</v>
      </c>
      <c r="AD27" s="20"/>
      <c r="AE27" s="29">
        <f t="shared" si="14"/>
        <v>0.89081520040871609</v>
      </c>
      <c r="AF27" s="20"/>
      <c r="AG27" s="20"/>
      <c r="AI27" s="60">
        <f t="shared" si="15"/>
        <v>0.96815655797777134</v>
      </c>
      <c r="AJ27" s="61">
        <f t="shared" si="21"/>
        <v>0.93732712075536573</v>
      </c>
      <c r="AK27" s="61">
        <f t="shared" si="16"/>
        <v>0.99189812062578353</v>
      </c>
      <c r="AL27" s="61">
        <f t="shared" si="22"/>
        <v>0.98386188170096145</v>
      </c>
      <c r="AM27" s="61">
        <f t="shared" si="23"/>
        <v>0.96031267032967882</v>
      </c>
      <c r="AN27" s="61">
        <f t="shared" si="17"/>
        <v>0.48547151618912271</v>
      </c>
      <c r="AO27" s="61">
        <f t="shared" si="24"/>
        <v>0.23568259303096564</v>
      </c>
      <c r="AP27" s="61">
        <f t="shared" si="18"/>
        <v>0.89081520040871609</v>
      </c>
      <c r="AQ27" s="61">
        <f t="shared" si="25"/>
        <v>0.79355172127922102</v>
      </c>
      <c r="AR27" s="61">
        <f t="shared" si="26"/>
        <v>0.43246540598673661</v>
      </c>
      <c r="AS27" s="62">
        <f t="shared" si="27"/>
        <v>-2.3741562648012193E-2</v>
      </c>
      <c r="AT27" s="63">
        <f t="shared" si="28"/>
        <v>-2.4522441595192183E-2</v>
      </c>
      <c r="AU27" s="64">
        <f t="shared" si="29"/>
        <v>-0.40534368421959338</v>
      </c>
      <c r="AV27" s="65">
        <f t="shared" si="30"/>
        <v>-0.83494843817301456</v>
      </c>
      <c r="AW27" s="66">
        <f t="shared" si="31"/>
        <v>5.6366179696948771E-4</v>
      </c>
      <c r="AX27" s="66">
        <f t="shared" si="32"/>
        <v>0.93732712075536573</v>
      </c>
      <c r="AY27" s="67">
        <f t="shared" si="33"/>
        <v>0.16430350233671343</v>
      </c>
      <c r="AZ27" s="67">
        <f t="shared" si="34"/>
        <v>0.23568259303096564</v>
      </c>
      <c r="BA27" s="68">
        <f t="shared" si="35"/>
        <v>-9.3104167247106635E-5</v>
      </c>
      <c r="BB27" s="69">
        <f t="shared" si="36"/>
        <v>-1.5895830753709544E-3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67571330757789494</v>
      </c>
      <c r="P28" s="47">
        <f t="shared" si="3"/>
        <v>0.69290442179199219</v>
      </c>
      <c r="Q28" s="47">
        <f t="shared" si="4"/>
        <v>0.95142661515578997</v>
      </c>
      <c r="R28" s="43">
        <f t="shared" si="5"/>
        <v>0.96530472511127852</v>
      </c>
      <c r="S28" s="43">
        <f t="shared" si="6"/>
        <v>0.98986345970284606</v>
      </c>
      <c r="T28" s="7">
        <f t="shared" si="7"/>
        <v>6.0313144473905626E-4</v>
      </c>
      <c r="U28" s="36">
        <f t="shared" si="8"/>
        <v>0.46725713949933412</v>
      </c>
      <c r="V28" s="36">
        <f t="shared" si="9"/>
        <v>0.86909737901648731</v>
      </c>
      <c r="W28" s="37">
        <f t="shared" si="19"/>
        <v>0.16147557809520305</v>
      </c>
      <c r="X28" s="37">
        <f t="shared" si="20"/>
        <v>-0.33044405405512084</v>
      </c>
      <c r="Y28" s="37">
        <f t="shared" si="20"/>
        <v>-6.0931559799729709E-2</v>
      </c>
      <c r="Z28" s="7">
        <f t="shared" si="10"/>
        <v>0.16147557809520305</v>
      </c>
      <c r="AA28" s="19">
        <f t="shared" si="11"/>
        <v>4.2551362959922203</v>
      </c>
      <c r="AB28" s="47">
        <f t="shared" si="12"/>
        <v>6.2811972949717215E-2</v>
      </c>
      <c r="AC28" s="20">
        <f t="shared" si="13"/>
        <v>9.6111770181116505</v>
      </c>
      <c r="AD28" s="20"/>
      <c r="AE28" s="29">
        <f t="shared" si="14"/>
        <v>0.86909737901648731</v>
      </c>
      <c r="AF28" s="20"/>
      <c r="AG28" s="20"/>
      <c r="AI28" s="60">
        <f t="shared" si="15"/>
        <v>0.96530472511127852</v>
      </c>
      <c r="AJ28" s="61">
        <f t="shared" si="21"/>
        <v>0.93181321232216097</v>
      </c>
      <c r="AK28" s="61">
        <f t="shared" si="16"/>
        <v>0.98986345970284606</v>
      </c>
      <c r="AL28" s="61">
        <f t="shared" si="22"/>
        <v>0.97982966885488798</v>
      </c>
      <c r="AM28" s="61">
        <f t="shared" si="23"/>
        <v>0.95551987486615497</v>
      </c>
      <c r="AN28" s="61">
        <f t="shared" si="17"/>
        <v>0.46725713949933412</v>
      </c>
      <c r="AO28" s="61">
        <f t="shared" si="24"/>
        <v>0.21832923441310018</v>
      </c>
      <c r="AP28" s="61">
        <f t="shared" si="18"/>
        <v>0.86909737901648731</v>
      </c>
      <c r="AQ28" s="61">
        <f t="shared" si="25"/>
        <v>0.75533025421332778</v>
      </c>
      <c r="AR28" s="61">
        <f t="shared" si="26"/>
        <v>0.40609195526561248</v>
      </c>
      <c r="AS28" s="62">
        <f t="shared" si="27"/>
        <v>-2.4558734591567544E-2</v>
      </c>
      <c r="AT28" s="63">
        <f t="shared" si="28"/>
        <v>-2.5441432070827642E-2</v>
      </c>
      <c r="AU28" s="64">
        <f t="shared" si="29"/>
        <v>-0.4018402395171532</v>
      </c>
      <c r="AV28" s="65">
        <f t="shared" si="30"/>
        <v>-0.85999807289777297</v>
      </c>
      <c r="AW28" s="66">
        <f t="shared" si="31"/>
        <v>6.0313144473905626E-4</v>
      </c>
      <c r="AX28" s="66">
        <f t="shared" si="32"/>
        <v>0.93181321232216097</v>
      </c>
      <c r="AY28" s="67">
        <f t="shared" si="33"/>
        <v>0.16147557809520305</v>
      </c>
      <c r="AZ28" s="67">
        <f t="shared" si="34"/>
        <v>0.21832923441310018</v>
      </c>
      <c r="BA28" s="68">
        <f t="shared" si="35"/>
        <v>-9.6308763104186449E-5</v>
      </c>
      <c r="BB28" s="69">
        <f t="shared" si="36"/>
        <v>-1.5758440765378558E-3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67355293431074659</v>
      </c>
      <c r="P29" s="47">
        <f t="shared" si="3"/>
        <v>0.69122141362887146</v>
      </c>
      <c r="Q29" s="47">
        <f t="shared" si="4"/>
        <v>0.94710586862149349</v>
      </c>
      <c r="R29" s="43">
        <f t="shared" si="5"/>
        <v>0.96221847758678092</v>
      </c>
      <c r="S29" s="43">
        <f t="shared" si="6"/>
        <v>0.98745916232695929</v>
      </c>
      <c r="T29" s="7">
        <f t="shared" si="7"/>
        <v>6.3709216615307352E-4</v>
      </c>
      <c r="U29" s="36">
        <f t="shared" si="8"/>
        <v>0.44878620127588364</v>
      </c>
      <c r="V29" s="36">
        <f t="shared" si="9"/>
        <v>0.84488726500031042</v>
      </c>
      <c r="W29" s="37">
        <f t="shared" si="19"/>
        <v>0.15689605268362239</v>
      </c>
      <c r="X29" s="37">
        <f t="shared" si="20"/>
        <v>-0.34796050469723439</v>
      </c>
      <c r="Y29" s="37">
        <f t="shared" si="20"/>
        <v>-7.3201235966952938E-2</v>
      </c>
      <c r="Z29" s="7">
        <f t="shared" si="10"/>
        <v>0.15689605268362239</v>
      </c>
      <c r="AA29" s="19">
        <f t="shared" si="11"/>
        <v>4.0422927093041849</v>
      </c>
      <c r="AB29" s="47">
        <f t="shared" si="12"/>
        <v>7.487052080099646E-2</v>
      </c>
      <c r="AC29" s="20">
        <f t="shared" si="13"/>
        <v>9.4821271635494444</v>
      </c>
      <c r="AD29" s="20"/>
      <c r="AE29" s="29">
        <f t="shared" si="14"/>
        <v>0.84488726500031042</v>
      </c>
      <c r="AF29" s="20"/>
      <c r="AG29" s="20"/>
      <c r="AI29" s="60">
        <f t="shared" si="15"/>
        <v>0.96221847758678092</v>
      </c>
      <c r="AJ29" s="61">
        <f t="shared" si="21"/>
        <v>0.92586439860942238</v>
      </c>
      <c r="AK29" s="61">
        <f t="shared" si="16"/>
        <v>0.98745916232695929</v>
      </c>
      <c r="AL29" s="61">
        <f t="shared" si="22"/>
        <v>0.97507559726346016</v>
      </c>
      <c r="AM29" s="61">
        <f t="shared" si="23"/>
        <v>0.95015145185336469</v>
      </c>
      <c r="AN29" s="61">
        <f t="shared" si="17"/>
        <v>0.44878620127588364</v>
      </c>
      <c r="AO29" s="61">
        <f t="shared" si="24"/>
        <v>0.20140905445563795</v>
      </c>
      <c r="AP29" s="61">
        <f t="shared" si="18"/>
        <v>0.84488726500031042</v>
      </c>
      <c r="AQ29" s="61">
        <f t="shared" si="25"/>
        <v>0.71383449055970472</v>
      </c>
      <c r="AR29" s="61">
        <f t="shared" si="26"/>
        <v>0.37917374616586014</v>
      </c>
      <c r="AS29" s="62">
        <f t="shared" si="27"/>
        <v>-2.5240684740178376E-2</v>
      </c>
      <c r="AT29" s="63">
        <f t="shared" si="28"/>
        <v>-2.6231760590880941E-2</v>
      </c>
      <c r="AU29" s="64">
        <f t="shared" si="29"/>
        <v>-0.39610106372442677</v>
      </c>
      <c r="AV29" s="65">
        <f t="shared" si="30"/>
        <v>-0.8826052641510036</v>
      </c>
      <c r="AW29" s="66">
        <f t="shared" si="31"/>
        <v>6.3709216615307352E-4</v>
      </c>
      <c r="AX29" s="66">
        <f t="shared" si="32"/>
        <v>0.92586439860942238</v>
      </c>
      <c r="AY29" s="67">
        <f t="shared" si="33"/>
        <v>0.15689605268362239</v>
      </c>
      <c r="AZ29" s="67">
        <f t="shared" si="34"/>
        <v>0.20140905445563795</v>
      </c>
      <c r="BA29" s="68">
        <f t="shared" si="35"/>
        <v>-9.8983077412464227E-5</v>
      </c>
      <c r="BB29" s="69">
        <f t="shared" si="36"/>
        <v>-1.5533375048016737E-3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67121763289956649</v>
      </c>
      <c r="P30" s="47">
        <f t="shared" si="3"/>
        <v>0.68925422712719309</v>
      </c>
      <c r="Q30" s="47">
        <f t="shared" si="4"/>
        <v>0.94243526579913328</v>
      </c>
      <c r="R30" s="43">
        <f t="shared" si="5"/>
        <v>0.95888233271366652</v>
      </c>
      <c r="S30" s="43">
        <f t="shared" si="6"/>
        <v>0.98464889589599014</v>
      </c>
      <c r="T30" s="7">
        <f t="shared" si="7"/>
        <v>6.6391577822867514E-4</v>
      </c>
      <c r="U30" s="36">
        <f t="shared" si="8"/>
        <v>0.4300977804231122</v>
      </c>
      <c r="V30" s="36">
        <f t="shared" si="9"/>
        <v>0.81824356878681492</v>
      </c>
      <c r="W30" s="37">
        <f t="shared" si="19"/>
        <v>0.15065715302448029</v>
      </c>
      <c r="X30" s="37">
        <f t="shared" si="20"/>
        <v>-0.3664327986746499</v>
      </c>
      <c r="Y30" s="37">
        <f t="shared" si="20"/>
        <v>-8.7117399464962081E-2</v>
      </c>
      <c r="Z30" s="7">
        <f t="shared" si="10"/>
        <v>0.15065715302448029</v>
      </c>
      <c r="AA30" s="19">
        <f t="shared" si="11"/>
        <v>3.8400956423144645</v>
      </c>
      <c r="AB30" s="47">
        <f t="shared" si="12"/>
        <v>8.8331357065787972E-2</v>
      </c>
      <c r="AC30" s="20">
        <f t="shared" si="13"/>
        <v>9.338070102642833</v>
      </c>
      <c r="AD30" s="20"/>
      <c r="AE30" s="29">
        <f t="shared" si="14"/>
        <v>0.81824356878681492</v>
      </c>
      <c r="AF30" s="20"/>
      <c r="AG30" s="20"/>
      <c r="AI30" s="60">
        <f t="shared" si="15"/>
        <v>0.95888233271366652</v>
      </c>
      <c r="AJ30" s="61">
        <f t="shared" si="21"/>
        <v>0.91945532799040264</v>
      </c>
      <c r="AK30" s="61">
        <f t="shared" si="16"/>
        <v>0.98464889589599014</v>
      </c>
      <c r="AL30" s="61">
        <f t="shared" si="22"/>
        <v>0.9695334481891924</v>
      </c>
      <c r="AM30" s="61">
        <f t="shared" si="23"/>
        <v>0.94416243020068324</v>
      </c>
      <c r="AN30" s="61">
        <f t="shared" si="17"/>
        <v>0.4300977804231122</v>
      </c>
      <c r="AO30" s="61">
        <f t="shared" si="24"/>
        <v>0.18498410072488763</v>
      </c>
      <c r="AP30" s="61">
        <f t="shared" si="18"/>
        <v>0.81824356878681492</v>
      </c>
      <c r="AQ30" s="61">
        <f t="shared" si="25"/>
        <v>0.66952253786098315</v>
      </c>
      <c r="AR30" s="61">
        <f t="shared" si="26"/>
        <v>0.35192474278069524</v>
      </c>
      <c r="AS30" s="62">
        <f t="shared" si="27"/>
        <v>-2.5766563182323621E-2</v>
      </c>
      <c r="AT30" s="63">
        <f t="shared" si="28"/>
        <v>-2.6871454716871728E-2</v>
      </c>
      <c r="AU30" s="64">
        <f t="shared" si="29"/>
        <v>-0.38814578836370273</v>
      </c>
      <c r="AV30" s="65">
        <f t="shared" si="30"/>
        <v>-0.90245940814170478</v>
      </c>
      <c r="AW30" s="66">
        <f t="shared" si="31"/>
        <v>6.6391577822867514E-4</v>
      </c>
      <c r="AX30" s="66">
        <f t="shared" si="32"/>
        <v>0.91945532799040264</v>
      </c>
      <c r="AY30" s="67">
        <f t="shared" si="33"/>
        <v>0.15065715302448029</v>
      </c>
      <c r="AZ30" s="67">
        <f t="shared" si="34"/>
        <v>0.18498410072488763</v>
      </c>
      <c r="BA30" s="68">
        <f t="shared" si="35"/>
        <v>-1.0104534581303381E-4</v>
      </c>
      <c r="BB30" s="69">
        <f t="shared" si="36"/>
        <v>-1.5221403465243244E-3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6686963172492002</v>
      </c>
      <c r="P31" s="47">
        <f t="shared" si="3"/>
        <v>0.68697858191835137</v>
      </c>
      <c r="Q31" s="47">
        <f t="shared" si="4"/>
        <v>0.93739263449840071</v>
      </c>
      <c r="R31" s="43">
        <f t="shared" si="5"/>
        <v>0.95528045321314325</v>
      </c>
      <c r="S31" s="43">
        <f t="shared" si="6"/>
        <v>0.98139797416907348</v>
      </c>
      <c r="T31" s="7">
        <f t="shared" si="7"/>
        <v>6.8212490088345463E-4</v>
      </c>
      <c r="U31" s="36">
        <f t="shared" si="8"/>
        <v>0.41123526173109215</v>
      </c>
      <c r="V31" s="36">
        <f t="shared" si="9"/>
        <v>0.78928394526214252</v>
      </c>
      <c r="W31" s="37">
        <f t="shared" si="19"/>
        <v>0.14292080711956026</v>
      </c>
      <c r="X31" s="37">
        <f t="shared" si="20"/>
        <v>-0.38590965345183287</v>
      </c>
      <c r="Y31" s="37">
        <f t="shared" si="20"/>
        <v>-0.10276673104104622</v>
      </c>
      <c r="Z31" s="7">
        <f t="shared" si="10"/>
        <v>0.14292080711956026</v>
      </c>
      <c r="AA31" s="19">
        <f t="shared" si="11"/>
        <v>3.6480125519314357</v>
      </c>
      <c r="AB31" s="47">
        <f t="shared" si="12"/>
        <v>0.1032026213843565</v>
      </c>
      <c r="AC31" s="20">
        <f t="shared" si="13"/>
        <v>9.178918725450778</v>
      </c>
      <c r="AD31" s="20"/>
      <c r="AE31" s="29">
        <f t="shared" si="14"/>
        <v>0.78928394526214252</v>
      </c>
      <c r="AF31" s="20"/>
      <c r="AG31" s="20"/>
      <c r="AI31" s="60">
        <f t="shared" si="15"/>
        <v>0.95528045321314325</v>
      </c>
      <c r="AJ31" s="61">
        <f t="shared" si="21"/>
        <v>0.91256074429110834</v>
      </c>
      <c r="AK31" s="61">
        <f t="shared" si="16"/>
        <v>0.98139797416907348</v>
      </c>
      <c r="AL31" s="61">
        <f t="shared" si="22"/>
        <v>0.9631419837031614</v>
      </c>
      <c r="AM31" s="61">
        <f t="shared" si="23"/>
        <v>0.93751030154669313</v>
      </c>
      <c r="AN31" s="61">
        <f t="shared" si="17"/>
        <v>0.41123526173109215</v>
      </c>
      <c r="AO31" s="61">
        <f t="shared" si="24"/>
        <v>0.16911444049103985</v>
      </c>
      <c r="AP31" s="61">
        <f t="shared" si="18"/>
        <v>0.78928394526214252</v>
      </c>
      <c r="AQ31" s="61">
        <f t="shared" si="25"/>
        <v>0.6229691462485728</v>
      </c>
      <c r="AR31" s="61">
        <f t="shared" si="26"/>
        <v>0.32458138981002621</v>
      </c>
      <c r="AS31" s="62">
        <f t="shared" si="27"/>
        <v>-2.6117520955930229E-2</v>
      </c>
      <c r="AT31" s="63">
        <f t="shared" si="28"/>
        <v>-2.7340160544562987E-2</v>
      </c>
      <c r="AU31" s="64">
        <f t="shared" si="29"/>
        <v>-0.37804868353105037</v>
      </c>
      <c r="AV31" s="65">
        <f t="shared" si="30"/>
        <v>-0.91930026121703889</v>
      </c>
      <c r="AW31" s="66">
        <f t="shared" si="31"/>
        <v>6.8212490088345463E-4</v>
      </c>
      <c r="AX31" s="66">
        <f t="shared" si="32"/>
        <v>0.91256074429110834</v>
      </c>
      <c r="AY31" s="67">
        <f t="shared" si="33"/>
        <v>0.14292080711956026</v>
      </c>
      <c r="AZ31" s="67">
        <f t="shared" si="34"/>
        <v>0.16911444049103985</v>
      </c>
      <c r="BA31" s="68">
        <f t="shared" si="35"/>
        <v>-1.0242165080756953E-4</v>
      </c>
      <c r="BB31" s="69">
        <f t="shared" si="36"/>
        <v>-1.4825438569845111E-3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66597773551314965</v>
      </c>
      <c r="P32" s="47">
        <f t="shared" si="3"/>
        <v>0.68437190016564831</v>
      </c>
      <c r="Q32" s="47">
        <f t="shared" si="4"/>
        <v>0.9319554710262995</v>
      </c>
      <c r="R32" s="43">
        <f t="shared" si="5"/>
        <v>0.95139676501878523</v>
      </c>
      <c r="S32" s="43">
        <f t="shared" si="6"/>
        <v>0.97767414309378331</v>
      </c>
      <c r="T32" s="7">
        <f t="shared" si="7"/>
        <v>6.9050059849638985E-4</v>
      </c>
      <c r="U32" s="36">
        <f t="shared" si="8"/>
        <v>0.39224627727151928</v>
      </c>
      <c r="V32" s="36">
        <f t="shared" si="9"/>
        <v>0.7581833217356968</v>
      </c>
      <c r="W32" s="37">
        <f t="shared" si="19"/>
        <v>0.13390992051117742</v>
      </c>
      <c r="X32" s="37">
        <f t="shared" si="20"/>
        <v>-0.40644116952078085</v>
      </c>
      <c r="Y32" s="37">
        <f t="shared" si="20"/>
        <v>-0.12022577326993981</v>
      </c>
      <c r="Z32" s="7">
        <f t="shared" si="10"/>
        <v>0.13390992051117742</v>
      </c>
      <c r="AA32" s="19">
        <f t="shared" si="11"/>
        <v>3.4655375330777929</v>
      </c>
      <c r="AB32" s="47">
        <f t="shared" si="12"/>
        <v>0.11947111516789069</v>
      </c>
      <c r="AC32" s="20">
        <f t="shared" si="13"/>
        <v>9.004814282477696</v>
      </c>
      <c r="AD32" s="20"/>
      <c r="AE32" s="29">
        <f t="shared" si="14"/>
        <v>0.7581833217356968</v>
      </c>
      <c r="AF32" s="20"/>
      <c r="AG32" s="20"/>
      <c r="AI32" s="60">
        <f t="shared" si="15"/>
        <v>0.95139676501878523</v>
      </c>
      <c r="AJ32" s="61">
        <f t="shared" si="21"/>
        <v>0.90515580448820965</v>
      </c>
      <c r="AK32" s="61">
        <f t="shared" si="16"/>
        <v>0.97767414309378331</v>
      </c>
      <c r="AL32" s="61">
        <f t="shared" si="22"/>
        <v>0.95584673007416343</v>
      </c>
      <c r="AM32" s="61">
        <f t="shared" si="23"/>
        <v>0.93015601698193839</v>
      </c>
      <c r="AN32" s="61">
        <f t="shared" si="17"/>
        <v>0.39224627727151928</v>
      </c>
      <c r="AO32" s="61">
        <f t="shared" si="24"/>
        <v>0.15385714203336559</v>
      </c>
      <c r="AP32" s="61">
        <f t="shared" si="18"/>
        <v>0.7581833217356968</v>
      </c>
      <c r="AQ32" s="61">
        <f t="shared" si="25"/>
        <v>0.57484194935817512</v>
      </c>
      <c r="AR32" s="61">
        <f t="shared" si="26"/>
        <v>0.29739458544018166</v>
      </c>
      <c r="AS32" s="62">
        <f t="shared" si="27"/>
        <v>-2.6277378074998081E-2</v>
      </c>
      <c r="AT32" s="63">
        <f t="shared" si="28"/>
        <v>-2.7619789178576024E-2</v>
      </c>
      <c r="AU32" s="64">
        <f t="shared" si="29"/>
        <v>-0.36593704446417752</v>
      </c>
      <c r="AV32" s="65">
        <f t="shared" si="30"/>
        <v>-0.93292674951474408</v>
      </c>
      <c r="AW32" s="66">
        <f t="shared" si="31"/>
        <v>6.9050059849638985E-4</v>
      </c>
      <c r="AX32" s="66">
        <f t="shared" si="32"/>
        <v>0.90515580448820965</v>
      </c>
      <c r="AY32" s="67">
        <f t="shared" si="33"/>
        <v>0.13390992051117742</v>
      </c>
      <c r="AZ32" s="67">
        <f t="shared" si="34"/>
        <v>0.15385714203336559</v>
      </c>
      <c r="BA32" s="68">
        <f t="shared" si="35"/>
        <v>-1.0304854147058071E-4</v>
      </c>
      <c r="BB32" s="69">
        <f t="shared" si="36"/>
        <v>-1.4350472331928531E-3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66305056920218142</v>
      </c>
      <c r="P33" s="47">
        <f t="shared" si="3"/>
        <v>0.68141382337565282</v>
      </c>
      <c r="Q33" s="47">
        <f t="shared" si="4"/>
        <v>0.92610113840436292</v>
      </c>
      <c r="R33" s="43">
        <f t="shared" si="5"/>
        <v>0.94721509886025923</v>
      </c>
      <c r="S33" s="43">
        <f t="shared" si="6"/>
        <v>0.9734483191080755</v>
      </c>
      <c r="T33" s="7">
        <f t="shared" si="7"/>
        <v>6.8818184457043751E-4</v>
      </c>
      <c r="U33" s="36">
        <f t="shared" si="8"/>
        <v>0.37318255928303956</v>
      </c>
      <c r="V33" s="36">
        <f t="shared" si="9"/>
        <v>0.72516962043910138</v>
      </c>
      <c r="W33" s="37">
        <f t="shared" si="19"/>
        <v>0.12389489122128121</v>
      </c>
      <c r="X33" s="37">
        <f t="shared" si="20"/>
        <v>-0.42807866123885185</v>
      </c>
      <c r="Y33" s="37">
        <f t="shared" si="20"/>
        <v>-0.13956039811213106</v>
      </c>
      <c r="Z33" s="7">
        <f t="shared" si="10"/>
        <v>0.12389489122128121</v>
      </c>
      <c r="AA33" s="19">
        <f t="shared" si="11"/>
        <v>3.2921899862466955</v>
      </c>
      <c r="AB33" s="47">
        <f t="shared" si="12"/>
        <v>0.13710240050470174</v>
      </c>
      <c r="AC33" s="20">
        <f t="shared" si="13"/>
        <v>8.8161253261852632</v>
      </c>
      <c r="AD33" s="20"/>
      <c r="AE33" s="29">
        <f t="shared" si="14"/>
        <v>0.72516962043910138</v>
      </c>
      <c r="AF33" s="20"/>
      <c r="AG33" s="20"/>
      <c r="AI33" s="60">
        <f t="shared" si="15"/>
        <v>0.94721509886025923</v>
      </c>
      <c r="AJ33" s="61">
        <f t="shared" si="21"/>
        <v>0.89721644350885066</v>
      </c>
      <c r="AK33" s="61">
        <f t="shared" si="16"/>
        <v>0.9734483191080755</v>
      </c>
      <c r="AL33" s="61">
        <f t="shared" si="22"/>
        <v>0.94760162997433761</v>
      </c>
      <c r="AM33" s="61">
        <f t="shared" si="23"/>
        <v>0.92206494581930887</v>
      </c>
      <c r="AN33" s="61">
        <f t="shared" si="17"/>
        <v>0.37318255928303956</v>
      </c>
      <c r="AO33" s="61">
        <f t="shared" si="24"/>
        <v>0.13926522255303933</v>
      </c>
      <c r="AP33" s="61">
        <f t="shared" si="18"/>
        <v>0.72516962043910138</v>
      </c>
      <c r="AQ33" s="61">
        <f t="shared" si="25"/>
        <v>0.5258709784077904</v>
      </c>
      <c r="AR33" s="61">
        <f t="shared" si="26"/>
        <v>0.27062065486977427</v>
      </c>
      <c r="AS33" s="62">
        <f t="shared" si="27"/>
        <v>-2.6233220247816269E-2</v>
      </c>
      <c r="AT33" s="63">
        <f t="shared" si="28"/>
        <v>-2.7695103550800137E-2</v>
      </c>
      <c r="AU33" s="64">
        <f t="shared" si="29"/>
        <v>-0.35198706115606182</v>
      </c>
      <c r="AV33" s="65">
        <f t="shared" si="30"/>
        <v>-0.94320340648368284</v>
      </c>
      <c r="AW33" s="66">
        <f t="shared" si="31"/>
        <v>6.8818184457043751E-4</v>
      </c>
      <c r="AX33" s="66">
        <f t="shared" si="32"/>
        <v>0.89721644350885066</v>
      </c>
      <c r="AY33" s="67">
        <f t="shared" si="33"/>
        <v>0.12389489122128121</v>
      </c>
      <c r="AZ33" s="67">
        <f t="shared" si="34"/>
        <v>0.13926522255303933</v>
      </c>
      <c r="BA33" s="68">
        <f t="shared" si="35"/>
        <v>-1.0287537352084812E-4</v>
      </c>
      <c r="BB33" s="69">
        <f t="shared" si="36"/>
        <v>-1.3803414162982816E-3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65990354978845689</v>
      </c>
      <c r="P34" s="47">
        <f t="shared" si="3"/>
        <v>0.67808667834324687</v>
      </c>
      <c r="Q34" s="47">
        <f t="shared" si="4"/>
        <v>0.91980709957691409</v>
      </c>
      <c r="R34" s="43">
        <f t="shared" si="5"/>
        <v>0.94271935684065278</v>
      </c>
      <c r="S34" s="43">
        <f t="shared" si="6"/>
        <v>0.96869525477606699</v>
      </c>
      <c r="T34" s="7">
        <f t="shared" si="7"/>
        <v>6.7474727355105654E-4</v>
      </c>
      <c r="U34" s="36">
        <f t="shared" si="8"/>
        <v>0.35409969337963987</v>
      </c>
      <c r="V34" s="36">
        <f t="shared" si="9"/>
        <v>0.69051712072917404</v>
      </c>
      <c r="W34" s="37">
        <f t="shared" si="19"/>
        <v>0.1131766854244791</v>
      </c>
      <c r="X34" s="37">
        <f t="shared" si="20"/>
        <v>-0.45087444930398468</v>
      </c>
      <c r="Y34" s="37">
        <f t="shared" si="20"/>
        <v>-0.16082554902448343</v>
      </c>
      <c r="Z34" s="7">
        <f t="shared" si="10"/>
        <v>0.1131766854244791</v>
      </c>
      <c r="AA34" s="19">
        <f t="shared" si="11"/>
        <v>3.1275133517071336</v>
      </c>
      <c r="AB34" s="47">
        <f t="shared" si="12"/>
        <v>0.15604155994982202</v>
      </c>
      <c r="AC34" s="20">
        <f t="shared" si="13"/>
        <v>8.6134395797697927</v>
      </c>
      <c r="AD34" s="20"/>
      <c r="AE34" s="29">
        <f t="shared" si="14"/>
        <v>0.69051712072917404</v>
      </c>
      <c r="AF34" s="20"/>
      <c r="AG34" s="20"/>
      <c r="AI34" s="60">
        <f t="shared" si="15"/>
        <v>0.94271935684065278</v>
      </c>
      <c r="AJ34" s="61">
        <f t="shared" si="21"/>
        <v>0.88871978576205402</v>
      </c>
      <c r="AK34" s="61">
        <f t="shared" si="16"/>
        <v>0.96869525477606699</v>
      </c>
      <c r="AL34" s="61">
        <f t="shared" si="22"/>
        <v>0.93837049662566929</v>
      </c>
      <c r="AM34" s="61">
        <f t="shared" si="23"/>
        <v>0.9132077675570861</v>
      </c>
      <c r="AN34" s="61">
        <f t="shared" si="17"/>
        <v>0.35409969337963987</v>
      </c>
      <c r="AO34" s="61">
        <f t="shared" si="24"/>
        <v>0.12538659285155498</v>
      </c>
      <c r="AP34" s="61">
        <f t="shared" si="18"/>
        <v>0.69051712072917404</v>
      </c>
      <c r="AQ34" s="61">
        <f t="shared" si="25"/>
        <v>0.47681389402010871</v>
      </c>
      <c r="AR34" s="61">
        <f t="shared" si="26"/>
        <v>0.2445119007235923</v>
      </c>
      <c r="AS34" s="62">
        <f t="shared" si="27"/>
        <v>-2.5975897935414216E-2</v>
      </c>
      <c r="AT34" s="63">
        <f t="shared" si="28"/>
        <v>-2.7554221462543816E-2</v>
      </c>
      <c r="AU34" s="64">
        <f t="shared" si="29"/>
        <v>-0.33641742734953417</v>
      </c>
      <c r="AV34" s="65">
        <f t="shared" si="30"/>
        <v>-0.95006415887757334</v>
      </c>
      <c r="AW34" s="66">
        <f t="shared" si="31"/>
        <v>6.7474727355105654E-4</v>
      </c>
      <c r="AX34" s="66">
        <f t="shared" si="32"/>
        <v>0.88871978576205402</v>
      </c>
      <c r="AY34" s="67">
        <f t="shared" si="33"/>
        <v>0.1131766854244791</v>
      </c>
      <c r="AZ34" s="67">
        <f t="shared" si="34"/>
        <v>0.12538659285155498</v>
      </c>
      <c r="BA34" s="68">
        <f t="shared" si="35"/>
        <v>-1.0186626641338909E-4</v>
      </c>
      <c r="BB34" s="69">
        <f t="shared" si="36"/>
        <v>-1.3192840288217026E-3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65652559325393745</v>
      </c>
      <c r="P35" s="47">
        <f t="shared" si="3"/>
        <v>0.67437587754029549</v>
      </c>
      <c r="Q35" s="47">
        <f t="shared" si="4"/>
        <v>0.91305118650787487</v>
      </c>
      <c r="R35" s="43">
        <f t="shared" si="5"/>
        <v>0.9378937046484821</v>
      </c>
      <c r="S35" s="43">
        <f t="shared" si="6"/>
        <v>0.96339411077185078</v>
      </c>
      <c r="T35" s="7">
        <f t="shared" si="7"/>
        <v>6.5027071245673889E-4</v>
      </c>
      <c r="U35" s="36">
        <f t="shared" si="8"/>
        <v>0.33505676245917698</v>
      </c>
      <c r="V35" s="36">
        <f t="shared" si="9"/>
        <v>0.65453786039893658</v>
      </c>
      <c r="W35" s="37">
        <f t="shared" si="19"/>
        <v>0.10206817194079426</v>
      </c>
      <c r="X35" s="37">
        <f t="shared" si="20"/>
        <v>-0.47488161226301134</v>
      </c>
      <c r="Y35" s="37">
        <f t="shared" si="20"/>
        <v>-0.1840652275138541</v>
      </c>
      <c r="Z35" s="7">
        <f t="shared" si="10"/>
        <v>0.10206817194079426</v>
      </c>
      <c r="AA35" s="19">
        <f t="shared" si="11"/>
        <v>2.971073907024957</v>
      </c>
      <c r="AB35" s="47">
        <f t="shared" si="12"/>
        <v>0.17621455243672818</v>
      </c>
      <c r="AC35" s="20">
        <f t="shared" si="13"/>
        <v>8.3975494262764325</v>
      </c>
      <c r="AD35" s="20"/>
      <c r="AE35" s="29">
        <f t="shared" si="14"/>
        <v>0.65453786039893658</v>
      </c>
      <c r="AF35" s="20"/>
      <c r="AG35" s="20"/>
      <c r="AI35" s="60">
        <f t="shared" si="15"/>
        <v>0.9378937046484821</v>
      </c>
      <c r="AJ35" s="61">
        <f t="shared" si="21"/>
        <v>0.87964460121925414</v>
      </c>
      <c r="AK35" s="61">
        <f t="shared" si="16"/>
        <v>0.96339411077185078</v>
      </c>
      <c r="AL35" s="61">
        <f t="shared" si="22"/>
        <v>0.9281282126698851</v>
      </c>
      <c r="AM35" s="61">
        <f t="shared" si="23"/>
        <v>0.90356127158834121</v>
      </c>
      <c r="AN35" s="61">
        <f t="shared" si="17"/>
        <v>0.33505676245917698</v>
      </c>
      <c r="AO35" s="61">
        <f t="shared" si="24"/>
        <v>0.11226303406962534</v>
      </c>
      <c r="AP35" s="61">
        <f t="shared" si="18"/>
        <v>0.65453786039893658</v>
      </c>
      <c r="AQ35" s="61">
        <f t="shared" si="25"/>
        <v>0.4284198106956178</v>
      </c>
      <c r="AR35" s="61">
        <f t="shared" si="26"/>
        <v>0.21930733641222444</v>
      </c>
      <c r="AS35" s="62">
        <f t="shared" si="27"/>
        <v>-2.550040612336868E-2</v>
      </c>
      <c r="AT35" s="63">
        <f t="shared" si="28"/>
        <v>-2.7189015127173824E-2</v>
      </c>
      <c r="AU35" s="64">
        <f t="shared" si="29"/>
        <v>-0.3194810979397596</v>
      </c>
      <c r="AV35" s="65">
        <f t="shared" si="30"/>
        <v>-0.95351335575172846</v>
      </c>
      <c r="AW35" s="66">
        <f t="shared" si="31"/>
        <v>6.5027071245673889E-4</v>
      </c>
      <c r="AX35" s="66">
        <f t="shared" si="32"/>
        <v>0.87964460121925414</v>
      </c>
      <c r="AY35" s="67">
        <f t="shared" si="33"/>
        <v>0.10206817194079426</v>
      </c>
      <c r="AZ35" s="67">
        <f t="shared" si="34"/>
        <v>0.11226303406962534</v>
      </c>
      <c r="BA35" s="68">
        <f t="shared" si="35"/>
        <v>-1.0000159264066149E-4</v>
      </c>
      <c r="BB35" s="69">
        <f t="shared" si="36"/>
        <v>-1.2528670507441554E-3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6529059525128873</v>
      </c>
      <c r="P36" s="47">
        <f t="shared" si="3"/>
        <v>0.67027024269451607</v>
      </c>
      <c r="Q36" s="47">
        <f t="shared" si="4"/>
        <v>0.90581190502577469</v>
      </c>
      <c r="R36" s="43">
        <f t="shared" si="5"/>
        <v>0.93272278930412478</v>
      </c>
      <c r="S36" s="43">
        <f t="shared" si="6"/>
        <v>0.95752891813502305</v>
      </c>
      <c r="T36" s="7">
        <f t="shared" si="7"/>
        <v>6.1534402757512272E-4</v>
      </c>
      <c r="U36" s="36">
        <f t="shared" si="8"/>
        <v>0.31611587408593333</v>
      </c>
      <c r="V36" s="36">
        <f t="shared" si="9"/>
        <v>0.61757159236108405</v>
      </c>
      <c r="W36" s="37">
        <f t="shared" si="19"/>
        <v>9.0875550080787043E-2</v>
      </c>
      <c r="X36" s="37">
        <f>LOG(U36)</f>
        <v>-0.50015369506574192</v>
      </c>
      <c r="Y36" s="37">
        <f t="shared" si="20"/>
        <v>-0.20931268929889357</v>
      </c>
      <c r="Z36" s="7">
        <f t="shared" si="10"/>
        <v>9.0875550080787043E-2</v>
      </c>
      <c r="AA36" s="19">
        <f t="shared" si="11"/>
        <v>2.8224596247322911</v>
      </c>
      <c r="AB36" s="47">
        <f t="shared" si="12"/>
        <v>0.1975300776300917</v>
      </c>
      <c r="AC36" s="20">
        <f t="shared" si="13"/>
        <v>8.1694319564080526</v>
      </c>
      <c r="AD36" s="20"/>
      <c r="AE36" s="29">
        <f t="shared" si="14"/>
        <v>0.61757159236108405</v>
      </c>
      <c r="AF36" s="20"/>
      <c r="AG36" s="20"/>
      <c r="AI36" s="60">
        <f t="shared" si="15"/>
        <v>0.93272278930412478</v>
      </c>
      <c r="AJ36" s="61">
        <f t="shared" si="21"/>
        <v>0.86997180168726673</v>
      </c>
      <c r="AK36" s="61">
        <f t="shared" si="16"/>
        <v>0.95752891813502305</v>
      </c>
      <c r="AL36" s="61">
        <f t="shared" si="22"/>
        <v>0.91686162906482771</v>
      </c>
      <c r="AM36" s="61">
        <f t="shared" si="23"/>
        <v>0.8931090433622596</v>
      </c>
      <c r="AN36" s="61">
        <f t="shared" si="17"/>
        <v>0.31611587408593333</v>
      </c>
      <c r="AO36" s="61">
        <f t="shared" si="24"/>
        <v>9.9929245849113654E-2</v>
      </c>
      <c r="AP36" s="61">
        <f t="shared" si="18"/>
        <v>0.61757159236108405</v>
      </c>
      <c r="AQ36" s="61">
        <f t="shared" si="25"/>
        <v>0.38139467169140495</v>
      </c>
      <c r="AR36" s="61">
        <f t="shared" si="26"/>
        <v>0.1952241837298658</v>
      </c>
      <c r="AS36" s="62">
        <f t="shared" si="27"/>
        <v>-2.4806128830898277E-2</v>
      </c>
      <c r="AT36" s="63">
        <f t="shared" si="28"/>
        <v>-2.659539266688804E-2</v>
      </c>
      <c r="AU36" s="64">
        <f t="shared" si="29"/>
        <v>-0.30145571827515072</v>
      </c>
      <c r="AV36" s="65">
        <f t="shared" si="30"/>
        <v>-0.95362410744739323</v>
      </c>
      <c r="AW36" s="66">
        <f t="shared" si="31"/>
        <v>6.1534402757512272E-4</v>
      </c>
      <c r="AX36" s="66">
        <f t="shared" si="32"/>
        <v>0.86997180168726673</v>
      </c>
      <c r="AY36" s="67">
        <f t="shared" si="33"/>
        <v>9.0875550080787043E-2</v>
      </c>
      <c r="AZ36" s="67">
        <f t="shared" si="34"/>
        <v>9.9929245849113654E-2</v>
      </c>
      <c r="BA36" s="68">
        <f t="shared" si="35"/>
        <v>-9.7278936591757952E-5</v>
      </c>
      <c r="BB36" s="69">
        <f t="shared" si="36"/>
        <v>-1.1821792873535322E-3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64903438699533578</v>
      </c>
      <c r="P37" s="47">
        <f t="shared" si="3"/>
        <v>0.66576224401565809</v>
      </c>
      <c r="Q37" s="47">
        <f t="shared" si="4"/>
        <v>0.89806877399067153</v>
      </c>
      <c r="R37" s="43">
        <f t="shared" si="5"/>
        <v>0.92719198142190828</v>
      </c>
      <c r="S37" s="43">
        <f t="shared" si="6"/>
        <v>0.95108892002236878</v>
      </c>
      <c r="T37" s="7">
        <f t="shared" si="7"/>
        <v>5.7106367447417867E-4</v>
      </c>
      <c r="U37" s="36">
        <f t="shared" si="8"/>
        <v>0.29734156744188911</v>
      </c>
      <c r="V37" s="36">
        <f t="shared" si="9"/>
        <v>0.57997488383315388</v>
      </c>
      <c r="W37" s="37">
        <f t="shared" si="19"/>
        <v>7.9881591534324767E-2</v>
      </c>
      <c r="X37" s="37">
        <f t="shared" si="20"/>
        <v>-0.52674437351037484</v>
      </c>
      <c r="Y37" s="37">
        <f t="shared" si="20"/>
        <v>-0.23659081341783714</v>
      </c>
      <c r="Z37" s="7">
        <f t="shared" si="10"/>
        <v>7.9881591534324767E-2</v>
      </c>
      <c r="AA37" s="19">
        <f t="shared" si="11"/>
        <v>2.6812790871368315</v>
      </c>
      <c r="AB37" s="47">
        <f t="shared" si="12"/>
        <v>0.21988184549280254</v>
      </c>
      <c r="AC37" s="20">
        <f t="shared" si="13"/>
        <v>7.9302246797553311</v>
      </c>
      <c r="AD37" s="20"/>
      <c r="AE37" s="29">
        <f t="shared" si="14"/>
        <v>0.57997488383315388</v>
      </c>
      <c r="AF37" s="20"/>
      <c r="AG37" s="20"/>
      <c r="AI37" s="60">
        <f t="shared" si="15"/>
        <v>0.92719198142190828</v>
      </c>
      <c r="AJ37" s="61">
        <f t="shared" si="21"/>
        <v>0.85968497041308434</v>
      </c>
      <c r="AK37" s="61">
        <f t="shared" si="16"/>
        <v>0.95108892002236878</v>
      </c>
      <c r="AL37" s="61">
        <f t="shared" si="22"/>
        <v>0.90457013378931583</v>
      </c>
      <c r="AM37" s="61">
        <f t="shared" si="23"/>
        <v>0.88184202026396297</v>
      </c>
      <c r="AN37" s="61">
        <f t="shared" si="17"/>
        <v>0.29734156744188911</v>
      </c>
      <c r="AO37" s="61">
        <f t="shared" si="24"/>
        <v>8.8412007728799494E-2</v>
      </c>
      <c r="AP37" s="61">
        <f t="shared" si="18"/>
        <v>0.57997488383315388</v>
      </c>
      <c r="AQ37" s="61">
        <f t="shared" si="25"/>
        <v>0.33637086587728032</v>
      </c>
      <c r="AR37" s="61">
        <f t="shared" si="26"/>
        <v>0.17245064103587754</v>
      </c>
      <c r="AS37" s="62">
        <f t="shared" si="27"/>
        <v>-2.3896938600460493E-2</v>
      </c>
      <c r="AT37" s="63">
        <f t="shared" si="28"/>
        <v>-2.5773452617453622E-2</v>
      </c>
      <c r="AU37" s="64">
        <f t="shared" si="29"/>
        <v>-0.28263331639126477</v>
      </c>
      <c r="AV37" s="65">
        <f t="shared" si="30"/>
        <v>-0.9505341578133073</v>
      </c>
      <c r="AW37" s="66">
        <f t="shared" si="31"/>
        <v>5.7106367447417867E-4</v>
      </c>
      <c r="AX37" s="66">
        <f t="shared" si="32"/>
        <v>0.85968497041308434</v>
      </c>
      <c r="AY37" s="67">
        <f t="shared" si="33"/>
        <v>7.9881591534324767E-2</v>
      </c>
      <c r="AZ37" s="67">
        <f t="shared" si="34"/>
        <v>8.8412007728799494E-2</v>
      </c>
      <c r="BA37" s="68">
        <f t="shared" si="35"/>
        <v>-9.3713484707688214E-5</v>
      </c>
      <c r="BB37" s="69">
        <f t="shared" si="36"/>
        <v>-1.1083659466324107E-3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64490134791551945</v>
      </c>
      <c r="P38" s="47">
        <f t="shared" si="3"/>
        <v>0.66084815127093444</v>
      </c>
      <c r="Q38" s="47">
        <f t="shared" si="4"/>
        <v>0.88980269583103921</v>
      </c>
      <c r="R38" s="43">
        <f t="shared" si="5"/>
        <v>0.92128763987931361</v>
      </c>
      <c r="S38" s="43">
        <f t="shared" si="6"/>
        <v>0.94406878752990642</v>
      </c>
      <c r="T38" s="32">
        <f t="shared" si="7"/>
        <v>5.1898068827811001E-4</v>
      </c>
      <c r="U38" s="36">
        <f t="shared" si="8"/>
        <v>0.27880010020143492</v>
      </c>
      <c r="V38" s="36">
        <f t="shared" si="9"/>
        <v>0.5421099667774264</v>
      </c>
      <c r="W38" s="37">
        <f t="shared" si="19"/>
        <v>6.9332085836266433E-2</v>
      </c>
      <c r="X38" s="37">
        <f t="shared" si="20"/>
        <v>-0.55470707448750578</v>
      </c>
      <c r="Y38" s="37">
        <f t="shared" si="20"/>
        <v>-0.26591260807331057</v>
      </c>
      <c r="Z38" s="7">
        <f t="shared" si="10"/>
        <v>6.9332085836266433E-2</v>
      </c>
      <c r="AA38" s="19">
        <f t="shared" si="11"/>
        <v>2.5471604554127913</v>
      </c>
      <c r="AB38" s="47">
        <f t="shared" si="12"/>
        <v>0.24315113965536714</v>
      </c>
      <c r="AC38" s="20">
        <f t="shared" si="13"/>
        <v>7.6811980917714733</v>
      </c>
      <c r="AD38" s="20"/>
      <c r="AE38" s="29">
        <f t="shared" si="14"/>
        <v>0.5421099667774264</v>
      </c>
      <c r="AF38" s="20"/>
      <c r="AG38" s="20"/>
      <c r="AI38" s="60">
        <f t="shared" si="15"/>
        <v>0.92128763987931361</v>
      </c>
      <c r="AJ38" s="61">
        <f t="shared" si="21"/>
        <v>0.84877091539439586</v>
      </c>
      <c r="AK38" s="61">
        <f t="shared" si="16"/>
        <v>0.94406878752990642</v>
      </c>
      <c r="AL38" s="61">
        <f t="shared" si="22"/>
        <v>0.89126587558818759</v>
      </c>
      <c r="AM38" s="61">
        <f t="shared" si="23"/>
        <v>0.86975890514715271</v>
      </c>
      <c r="AN38" s="61">
        <f t="shared" si="17"/>
        <v>0.27880010020143492</v>
      </c>
      <c r="AO38" s="61">
        <f t="shared" si="24"/>
        <v>7.7729495872330148E-2</v>
      </c>
      <c r="AP38" s="61">
        <f t="shared" si="18"/>
        <v>0.5421099667774264</v>
      </c>
      <c r="AQ38" s="61">
        <f t="shared" si="25"/>
        <v>0.29388321607942236</v>
      </c>
      <c r="AR38" s="61">
        <f t="shared" si="26"/>
        <v>0.15114031305774303</v>
      </c>
      <c r="AS38" s="62">
        <f t="shared" si="27"/>
        <v>-2.2781147650592803E-2</v>
      </c>
      <c r="AT38" s="63">
        <f t="shared" si="28"/>
        <v>-2.4727508179288149E-2</v>
      </c>
      <c r="AU38" s="64">
        <f t="shared" si="29"/>
        <v>-0.26330986657599148</v>
      </c>
      <c r="AV38" s="65">
        <f t="shared" si="30"/>
        <v>-0.94443964111113432</v>
      </c>
      <c r="AW38" s="66">
        <f t="shared" si="31"/>
        <v>5.1898068827811001E-4</v>
      </c>
      <c r="AX38" s="66">
        <f t="shared" si="32"/>
        <v>0.84877091539439586</v>
      </c>
      <c r="AY38" s="67">
        <f t="shared" si="33"/>
        <v>6.9332085836266433E-2</v>
      </c>
      <c r="AZ38" s="67">
        <f t="shared" si="34"/>
        <v>7.7729495872330148E-2</v>
      </c>
      <c r="BA38" s="68">
        <f t="shared" si="35"/>
        <v>-8.9337833923893348E-5</v>
      </c>
      <c r="BB38" s="69">
        <f t="shared" si="36"/>
        <v>-1.0325877120627117E-3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64049817688096922</v>
      </c>
      <c r="P39" s="47">
        <f t="shared" si="3"/>
        <v>0.65552809648133392</v>
      </c>
      <c r="Q39" s="47">
        <f t="shared" si="4"/>
        <v>0.88099635376193863</v>
      </c>
      <c r="R39" s="43">
        <f t="shared" si="5"/>
        <v>0.91499739554424175</v>
      </c>
      <c r="S39" s="43">
        <f t="shared" si="6"/>
        <v>0.93646870925904857</v>
      </c>
      <c r="T39" s="7">
        <f t="shared" si="7"/>
        <v>4.6101731263965129E-4</v>
      </c>
      <c r="U39" s="36">
        <f t="shared" si="8"/>
        <v>0.26055862082450976</v>
      </c>
      <c r="V39" s="36">
        <f t="shared" si="9"/>
        <v>0.50433392277020828</v>
      </c>
      <c r="W39" s="37">
        <f t="shared" si="19"/>
        <v>5.9426397838716484E-2</v>
      </c>
      <c r="X39" s="37">
        <f>LOG(U39)</f>
        <v>-0.58409455322231363</v>
      </c>
      <c r="Y39" s="37">
        <f t="shared" si="20"/>
        <v>-0.2972818191174289</v>
      </c>
      <c r="Z39" s="7">
        <f t="shared" si="10"/>
        <v>5.9426397838716484E-2</v>
      </c>
      <c r="AA39" s="19">
        <f t="shared" si="11"/>
        <v>2.4197504902583109</v>
      </c>
      <c r="AB39" s="47">
        <f t="shared" si="12"/>
        <v>0.2672095618116479</v>
      </c>
      <c r="AC39" s="20">
        <f t="shared" si="13"/>
        <v>7.423726303413904</v>
      </c>
      <c r="AD39" s="20"/>
      <c r="AE39" s="29">
        <f t="shared" si="14"/>
        <v>0.50433392277020828</v>
      </c>
      <c r="AF39" s="20"/>
      <c r="AG39" s="20"/>
      <c r="AI39" s="60">
        <f t="shared" si="15"/>
        <v>0.91499739554424175</v>
      </c>
      <c r="AJ39" s="61">
        <f t="shared" si="21"/>
        <v>0.83722023385274558</v>
      </c>
      <c r="AK39" s="61">
        <f t="shared" si="16"/>
        <v>0.93646870925904857</v>
      </c>
      <c r="AL39" s="61">
        <f t="shared" si="22"/>
        <v>0.87697364342130846</v>
      </c>
      <c r="AM39" s="61">
        <f t="shared" si="23"/>
        <v>0.85686642998070717</v>
      </c>
      <c r="AN39" s="61">
        <f t="shared" si="17"/>
        <v>0.26055862082450976</v>
      </c>
      <c r="AO39" s="61">
        <f t="shared" si="24"/>
        <v>6.7890794885970648E-2</v>
      </c>
      <c r="AP39" s="61">
        <f t="shared" si="18"/>
        <v>0.50433392277020828</v>
      </c>
      <c r="AQ39" s="61">
        <f t="shared" si="25"/>
        <v>0.25435270565678642</v>
      </c>
      <c r="AR39" s="61">
        <f t="shared" si="26"/>
        <v>0.13140855135202029</v>
      </c>
      <c r="AS39" s="62">
        <f t="shared" si="27"/>
        <v>-2.1471313714806817E-2</v>
      </c>
      <c r="AT39" s="63">
        <f t="shared" si="28"/>
        <v>-2.3465983421773182E-2</v>
      </c>
      <c r="AU39" s="64">
        <f t="shared" si="29"/>
        <v>-0.24377530194569852</v>
      </c>
      <c r="AV39" s="65">
        <f t="shared" si="30"/>
        <v>-0.93558716719599522</v>
      </c>
      <c r="AW39" s="66">
        <f t="shared" si="31"/>
        <v>4.6101731263965129E-4</v>
      </c>
      <c r="AX39" s="66">
        <f t="shared" si="32"/>
        <v>0.83722023385274558</v>
      </c>
      <c r="AY39" s="67">
        <f t="shared" si="33"/>
        <v>5.9426397838716484E-2</v>
      </c>
      <c r="AZ39" s="67">
        <f t="shared" si="34"/>
        <v>6.7890794885970648E-2</v>
      </c>
      <c r="BA39" s="68">
        <f t="shared" si="35"/>
        <v>-8.420123025414438E-5</v>
      </c>
      <c r="BB39" s="69">
        <f t="shared" si="36"/>
        <v>-9.5598157625764128E-4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63581731455047708</v>
      </c>
      <c r="P40" s="47">
        <f t="shared" si="3"/>
        <v>0.64980605123599089</v>
      </c>
      <c r="Q40" s="47">
        <f t="shared" si="4"/>
        <v>0.87163462910095424</v>
      </c>
      <c r="R40" s="43">
        <f t="shared" si="5"/>
        <v>0.90831044935782446</v>
      </c>
      <c r="S40" s="43">
        <f t="shared" si="6"/>
        <v>0.92829435890855849</v>
      </c>
      <c r="T40" s="7">
        <f t="shared" si="7"/>
        <v>3.9935664093191899E-4</v>
      </c>
      <c r="U40" s="36">
        <f t="shared" si="8"/>
        <v>0.24268423763340469</v>
      </c>
      <c r="V40" s="36">
        <f t="shared" si="9"/>
        <v>0.46698871924680074</v>
      </c>
      <c r="W40" s="37">
        <f t="shared" si="19"/>
        <v>5.0312500471854329E-2</v>
      </c>
      <c r="X40" s="37">
        <f t="shared" si="20"/>
        <v>-0.61495843022405017</v>
      </c>
      <c r="Y40" s="37">
        <f t="shared" si="20"/>
        <v>-0.33069361028621919</v>
      </c>
      <c r="Z40" s="7">
        <f t="shared" si="10"/>
        <v>5.0312500471854329E-2</v>
      </c>
      <c r="AA40" s="19">
        <f t="shared" si="11"/>
        <v>2.2987136215399655</v>
      </c>
      <c r="AB40" s="47">
        <f t="shared" si="12"/>
        <v>0.29192184889722272</v>
      </c>
      <c r="AC40" s="20">
        <f t="shared" si="13"/>
        <v>7.1592568918707391</v>
      </c>
      <c r="AD40" s="20"/>
      <c r="AE40" s="29">
        <f t="shared" si="14"/>
        <v>0.46698871924680074</v>
      </c>
      <c r="AF40" s="20"/>
      <c r="AG40" s="20"/>
      <c r="AI40" s="60">
        <f t="shared" si="15"/>
        <v>0.90831044935782446</v>
      </c>
      <c r="AJ40" s="61">
        <f t="shared" si="21"/>
        <v>0.82502787241261299</v>
      </c>
      <c r="AK40" s="61">
        <f t="shared" si="16"/>
        <v>0.92829435890855849</v>
      </c>
      <c r="AL40" s="61">
        <f t="shared" si="22"/>
        <v>0.86173041678145157</v>
      </c>
      <c r="AM40" s="61">
        <f t="shared" si="23"/>
        <v>0.84317946627656637</v>
      </c>
      <c r="AN40" s="61">
        <f t="shared" si="17"/>
        <v>0.24268423763340469</v>
      </c>
      <c r="AO40" s="61">
        <f t="shared" si="24"/>
        <v>5.8895639195706832E-2</v>
      </c>
      <c r="AP40" s="61">
        <f t="shared" si="18"/>
        <v>0.46698871924680074</v>
      </c>
      <c r="AQ40" s="61">
        <f t="shared" si="25"/>
        <v>0.21807846390376728</v>
      </c>
      <c r="AR40" s="61">
        <f t="shared" si="26"/>
        <v>0.11333080131380989</v>
      </c>
      <c r="AS40" s="62">
        <f t="shared" si="27"/>
        <v>-1.9983909550734036E-2</v>
      </c>
      <c r="AT40" s="63">
        <f t="shared" si="28"/>
        <v>-2.2001188651812453E-2</v>
      </c>
      <c r="AU40" s="64">
        <f t="shared" si="29"/>
        <v>-0.22430448161339606</v>
      </c>
      <c r="AV40" s="65">
        <f t="shared" si="30"/>
        <v>-0.92426473099677442</v>
      </c>
      <c r="AW40" s="66">
        <f t="shared" si="31"/>
        <v>3.9935664093191899E-4</v>
      </c>
      <c r="AX40" s="66">
        <f t="shared" si="32"/>
        <v>0.82502787241261299</v>
      </c>
      <c r="AY40" s="67">
        <f t="shared" si="33"/>
        <v>5.0312500471854329E-2</v>
      </c>
      <c r="AZ40" s="67">
        <f t="shared" si="34"/>
        <v>5.8895639195706832E-2</v>
      </c>
      <c r="BA40" s="68">
        <f t="shared" si="35"/>
        <v>-7.8368272747976608E-5</v>
      </c>
      <c r="BB40" s="69">
        <f t="shared" si="36"/>
        <v>-8.7962541809174925E-4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63085251506259943</v>
      </c>
      <c r="P41" s="47">
        <f t="shared" si="3"/>
        <v>0.64368972437980387</v>
      </c>
      <c r="Q41" s="47">
        <f t="shared" si="4"/>
        <v>0.86170503012519906</v>
      </c>
      <c r="R41" s="43">
        <f t="shared" si="5"/>
        <v>0.90121787866085634</v>
      </c>
      <c r="S41" s="43">
        <f t="shared" si="6"/>
        <v>0.91955674911400564</v>
      </c>
      <c r="T41" s="7">
        <f t="shared" si="7"/>
        <v>3.3631416949739251E-4</v>
      </c>
      <c r="U41" s="36">
        <f t="shared" si="8"/>
        <v>0.22524300238513836</v>
      </c>
      <c r="V41" s="36">
        <f t="shared" si="9"/>
        <v>0.43039251700299624</v>
      </c>
      <c r="W41" s="37">
        <f t="shared" si="19"/>
        <v>4.2086323347942683E-2</v>
      </c>
      <c r="X41" s="37">
        <f t="shared" si="20"/>
        <v>-0.64734869234768766</v>
      </c>
      <c r="Y41" s="37">
        <f t="shared" si="20"/>
        <v>-0.36613528811433943</v>
      </c>
      <c r="Z41" s="7">
        <f t="shared" si="10"/>
        <v>4.2086323347942683E-2</v>
      </c>
      <c r="AA41" s="19">
        <f t="shared" si="11"/>
        <v>2.1837310644740535</v>
      </c>
      <c r="AB41" s="47">
        <f t="shared" si="12"/>
        <v>0.31714866407035558</v>
      </c>
      <c r="AC41" s="20">
        <f t="shared" si="13"/>
        <v>6.8892810316501336</v>
      </c>
      <c r="AD41" s="20"/>
      <c r="AE41" s="29">
        <f t="shared" si="14"/>
        <v>0.43039251700299624</v>
      </c>
      <c r="AF41" s="20"/>
      <c r="AG41" s="20"/>
      <c r="AI41" s="60">
        <f t="shared" si="15"/>
        <v>0.90121787866085634</v>
      </c>
      <c r="AJ41" s="61">
        <f t="shared" si="21"/>
        <v>0.81219366481797395</v>
      </c>
      <c r="AK41" s="61">
        <f t="shared" si="16"/>
        <v>0.91955674911400564</v>
      </c>
      <c r="AL41" s="61">
        <f t="shared" si="22"/>
        <v>0.84558461484111835</v>
      </c>
      <c r="AM41" s="61">
        <f t="shared" si="23"/>
        <v>0.82872098274479744</v>
      </c>
      <c r="AN41" s="61">
        <f t="shared" si="17"/>
        <v>0.22524300238513836</v>
      </c>
      <c r="AO41" s="61">
        <f t="shared" si="24"/>
        <v>5.0734410123471449E-2</v>
      </c>
      <c r="AP41" s="61">
        <f t="shared" si="18"/>
        <v>0.43039251700299624</v>
      </c>
      <c r="AQ41" s="61">
        <f t="shared" si="25"/>
        <v>0.18523771869217442</v>
      </c>
      <c r="AR41" s="61">
        <f t="shared" si="26"/>
        <v>9.6942902733851588E-2</v>
      </c>
      <c r="AS41" s="62">
        <f t="shared" si="27"/>
        <v>-1.8338870453149303E-2</v>
      </c>
      <c r="AT41" s="63">
        <f t="shared" si="28"/>
        <v>-2.0348986507457575E-2</v>
      </c>
      <c r="AU41" s="64">
        <f t="shared" si="29"/>
        <v>-0.20514951461785788</v>
      </c>
      <c r="AV41" s="65">
        <f t="shared" si="30"/>
        <v>-0.91079195555685655</v>
      </c>
      <c r="AW41" s="66">
        <f t="shared" si="31"/>
        <v>3.3631416949739251E-4</v>
      </c>
      <c r="AX41" s="66">
        <f t="shared" si="32"/>
        <v>0.81219366481797395</v>
      </c>
      <c r="AY41" s="67">
        <f t="shared" si="33"/>
        <v>4.2086323347942683E-2</v>
      </c>
      <c r="AZ41" s="67">
        <f t="shared" si="34"/>
        <v>5.0734410123471449E-2</v>
      </c>
      <c r="BA41" s="68">
        <f t="shared" si="35"/>
        <v>-7.1917139031958048E-5</v>
      </c>
      <c r="BB41" s="69">
        <f t="shared" si="36"/>
        <v>-8.0450790046218777E-4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62559906098420137</v>
      </c>
      <c r="P42" s="47">
        <f t="shared" si="3"/>
        <v>0.63719038804280559</v>
      </c>
      <c r="Q42" s="47">
        <f t="shared" si="4"/>
        <v>0.85119812196840272</v>
      </c>
      <c r="R42" s="43">
        <f t="shared" si="5"/>
        <v>0.89371294426314485</v>
      </c>
      <c r="S42" s="43">
        <f t="shared" si="6"/>
        <v>0.91027198291829381</v>
      </c>
      <c r="T42" s="7">
        <f t="shared" si="7"/>
        <v>2.7420176118271751E-4</v>
      </c>
      <c r="U42" s="36">
        <f t="shared" si="8"/>
        <v>0.20829883251554507</v>
      </c>
      <c r="V42" s="36">
        <f t="shared" si="9"/>
        <v>0.3948325525108724</v>
      </c>
      <c r="W42" s="37">
        <f t="shared" si="19"/>
        <v>3.4794828695295182E-2</v>
      </c>
      <c r="X42" s="37">
        <f t="shared" si="20"/>
        <v>-0.68131316420240973</v>
      </c>
      <c r="Y42" s="37">
        <f t="shared" si="20"/>
        <v>-0.40358704852256222</v>
      </c>
      <c r="Z42" s="7">
        <f t="shared" si="10"/>
        <v>3.4794828695295182E-2</v>
      </c>
      <c r="AA42" s="19">
        <f t="shared" si="11"/>
        <v>2.0744999800167898</v>
      </c>
      <c r="AB42" s="47">
        <f t="shared" si="12"/>
        <v>0.3427492752402449</v>
      </c>
      <c r="AC42" s="20">
        <f t="shared" si="13"/>
        <v>6.6153048291319072</v>
      </c>
      <c r="AD42" s="20"/>
      <c r="AE42" s="29">
        <f t="shared" si="14"/>
        <v>0.3948325525108724</v>
      </c>
      <c r="AF42" s="20"/>
      <c r="AG42" s="20"/>
      <c r="AI42" s="60">
        <f t="shared" si="15"/>
        <v>0.89371294426314485</v>
      </c>
      <c r="AJ42" s="61">
        <f t="shared" si="21"/>
        <v>0.79872282674349904</v>
      </c>
      <c r="AK42" s="61">
        <f t="shared" si="16"/>
        <v>0.91027198291829381</v>
      </c>
      <c r="AL42" s="61">
        <f t="shared" si="22"/>
        <v>0.82859508288600259</v>
      </c>
      <c r="AM42" s="61">
        <f t="shared" si="23"/>
        <v>0.81352185393415943</v>
      </c>
      <c r="AN42" s="61">
        <f t="shared" si="17"/>
        <v>0.20829883251554507</v>
      </c>
      <c r="AO42" s="61">
        <f t="shared" si="24"/>
        <v>4.3388403627339096E-2</v>
      </c>
      <c r="AP42" s="61">
        <f t="shared" si="18"/>
        <v>0.3948325525108724</v>
      </c>
      <c r="AQ42" s="61">
        <f t="shared" si="25"/>
        <v>0.15589274452225083</v>
      </c>
      <c r="AR42" s="61">
        <f t="shared" si="26"/>
        <v>8.2243159727147366E-2</v>
      </c>
      <c r="AS42" s="62">
        <f t="shared" si="27"/>
        <v>-1.6559038655148961E-2</v>
      </c>
      <c r="AT42" s="63">
        <f t="shared" si="28"/>
        <v>-1.8528363901903291E-2</v>
      </c>
      <c r="AU42" s="64">
        <f t="shared" si="29"/>
        <v>-0.18653371999532734</v>
      </c>
      <c r="AV42" s="65">
        <f t="shared" si="30"/>
        <v>-0.89551015597462158</v>
      </c>
      <c r="AW42" s="66">
        <f t="shared" si="31"/>
        <v>2.7420176118271751E-4</v>
      </c>
      <c r="AX42" s="66">
        <f t="shared" si="32"/>
        <v>0.79872282674349904</v>
      </c>
      <c r="AY42" s="67">
        <f t="shared" si="33"/>
        <v>3.4794828695295182E-2</v>
      </c>
      <c r="AZ42" s="67">
        <f t="shared" si="34"/>
        <v>4.3388403627339096E-2</v>
      </c>
      <c r="BA42" s="68">
        <f t="shared" si="35"/>
        <v>-6.4937406490780237E-5</v>
      </c>
      <c r="BB42" s="69">
        <f t="shared" si="36"/>
        <v>-7.3150478429540131E-4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62005397263685125</v>
      </c>
      <c r="P43" s="47">
        <f t="shared" si="3"/>
        <v>0.63032264161448126</v>
      </c>
      <c r="Q43" s="47">
        <f t="shared" si="4"/>
        <v>0.84010794527370258</v>
      </c>
      <c r="R43" s="43">
        <f t="shared" si="5"/>
        <v>0.88579138948121616</v>
      </c>
      <c r="S43" s="43">
        <f t="shared" si="6"/>
        <v>0.90046091659211613</v>
      </c>
      <c r="T43" s="7">
        <f t="shared" si="7"/>
        <v>2.1519502565742925E-4</v>
      </c>
      <c r="U43" s="36">
        <f t="shared" si="8"/>
        <v>0.19191240235874257</v>
      </c>
      <c r="V43" s="36">
        <f t="shared" si="9"/>
        <v>0.36055977488128926</v>
      </c>
      <c r="W43" s="37">
        <f t="shared" si="19"/>
        <v>2.8441936258758637E-2</v>
      </c>
      <c r="X43" s="37">
        <f t="shared" si="20"/>
        <v>-0.71689695803203024</v>
      </c>
      <c r="Y43" s="37">
        <f t="shared" si="20"/>
        <v>-0.44302272609262683</v>
      </c>
      <c r="Z43" s="7">
        <f t="shared" si="10"/>
        <v>2.8441936258758637E-2</v>
      </c>
      <c r="AA43" s="19">
        <f t="shared" si="11"/>
        <v>1.9707326772521583</v>
      </c>
      <c r="AB43" s="47">
        <f t="shared" si="12"/>
        <v>0.36858404981069071</v>
      </c>
      <c r="AC43" s="20">
        <f t="shared" si="13"/>
        <v>6.3388226239707173</v>
      </c>
      <c r="AD43" s="20"/>
      <c r="AE43" s="29">
        <f t="shared" si="14"/>
        <v>0.36055977488128926</v>
      </c>
      <c r="AF43" s="20"/>
      <c r="AG43" s="20"/>
      <c r="AI43" s="60">
        <f t="shared" si="15"/>
        <v>0.88579138948121616</v>
      </c>
      <c r="AJ43" s="61">
        <f t="shared" si="21"/>
        <v>0.78462638567906362</v>
      </c>
      <c r="AK43" s="61">
        <f t="shared" si="16"/>
        <v>0.90046091659211613</v>
      </c>
      <c r="AL43" s="61">
        <f t="shared" si="22"/>
        <v>0.81082986230991394</v>
      </c>
      <c r="AM43" s="61">
        <f t="shared" si="23"/>
        <v>0.79762052648166004</v>
      </c>
      <c r="AN43" s="61">
        <f t="shared" si="17"/>
        <v>0.19191240235874257</v>
      </c>
      <c r="AO43" s="61">
        <f t="shared" si="24"/>
        <v>3.68303701791039E-2</v>
      </c>
      <c r="AP43" s="61">
        <f t="shared" si="18"/>
        <v>0.36055977488128926</v>
      </c>
      <c r="AQ43" s="61">
        <f t="shared" si="25"/>
        <v>0.130003351262446</v>
      </c>
      <c r="AR43" s="61">
        <f t="shared" si="26"/>
        <v>6.9195892591395622E-2</v>
      </c>
      <c r="AS43" s="62">
        <f t="shared" si="27"/>
        <v>-1.4669527110899971E-2</v>
      </c>
      <c r="AT43" s="63">
        <f t="shared" si="28"/>
        <v>-1.6560927646284203E-2</v>
      </c>
      <c r="AU43" s="64">
        <f t="shared" si="29"/>
        <v>-0.16864737252254669</v>
      </c>
      <c r="AV43" s="65">
        <f t="shared" si="30"/>
        <v>-0.87877266111907415</v>
      </c>
      <c r="AW43" s="66">
        <f t="shared" si="31"/>
        <v>2.1519502565742925E-4</v>
      </c>
      <c r="AX43" s="66">
        <f t="shared" si="32"/>
        <v>0.78462638567906362</v>
      </c>
      <c r="AY43" s="67">
        <f t="shared" si="33"/>
        <v>2.8441936258758637E-2</v>
      </c>
      <c r="AZ43" s="67">
        <f t="shared" si="34"/>
        <v>3.68303701791039E-2</v>
      </c>
      <c r="BA43" s="68">
        <f t="shared" si="35"/>
        <v>-5.7527557297646948E-5</v>
      </c>
      <c r="BB43" s="69">
        <f t="shared" si="36"/>
        <v>-6.6136224518645759E-4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61421620492301865</v>
      </c>
      <c r="P44" s="47">
        <f t="shared" si="3"/>
        <v>0.62310412432600482</v>
      </c>
      <c r="Q44" s="47">
        <f t="shared" si="4"/>
        <v>0.82843240984603739</v>
      </c>
      <c r="R44" s="43">
        <f t="shared" si="5"/>
        <v>0.87745172131859817</v>
      </c>
      <c r="S44" s="43">
        <f t="shared" si="6"/>
        <v>0.8901487490371498</v>
      </c>
      <c r="T44" s="7">
        <f t="shared" si="7"/>
        <v>1.6121451288566852E-4</v>
      </c>
      <c r="U44" s="36">
        <f t="shared" si="8"/>
        <v>0.17614003891276603</v>
      </c>
      <c r="V44" s="36">
        <f t="shared" si="9"/>
        <v>0.32778529701835468</v>
      </c>
      <c r="W44" s="37">
        <f t="shared" si="19"/>
        <v>2.2996284305910601E-2</v>
      </c>
      <c r="X44" s="37">
        <f t="shared" si="20"/>
        <v>-0.75414191204868031</v>
      </c>
      <c r="Y44" s="37">
        <f t="shared" si="20"/>
        <v>-0.48441053083569885</v>
      </c>
      <c r="Z44" s="7">
        <f t="shared" si="10"/>
        <v>2.2996284305910601E-2</v>
      </c>
      <c r="AA44" s="19">
        <f t="shared" si="11"/>
        <v>1.8721558556766196</v>
      </c>
      <c r="AB44" s="47">
        <f t="shared" si="12"/>
        <v>0.39451671026472079</v>
      </c>
      <c r="AC44" s="20">
        <f t="shared" si="13"/>
        <v>6.061292849964917</v>
      </c>
      <c r="AD44" s="20"/>
      <c r="AE44" s="29">
        <f t="shared" si="14"/>
        <v>0.32778529701835468</v>
      </c>
      <c r="AF44" s="20"/>
      <c r="AG44" s="20"/>
      <c r="AI44" s="60">
        <f t="shared" si="15"/>
        <v>0.87745172131859817</v>
      </c>
      <c r="AJ44" s="61">
        <f t="shared" si="21"/>
        <v>0.76992152324497087</v>
      </c>
      <c r="AK44" s="61">
        <f t="shared" si="16"/>
        <v>0.8901487490371498</v>
      </c>
      <c r="AL44" s="61">
        <f t="shared" si="22"/>
        <v>0.79236479541240268</v>
      </c>
      <c r="AM44" s="61">
        <f t="shared" si="23"/>
        <v>0.78106255207224395</v>
      </c>
      <c r="AN44" s="61">
        <f t="shared" si="17"/>
        <v>0.17614003891276603</v>
      </c>
      <c r="AO44" s="61">
        <f t="shared" si="24"/>
        <v>3.1025313308190732E-2</v>
      </c>
      <c r="AP44" s="61">
        <f t="shared" si="18"/>
        <v>0.32778529701835468</v>
      </c>
      <c r="AQ44" s="61">
        <f t="shared" si="25"/>
        <v>0.10744320094141099</v>
      </c>
      <c r="AR44" s="61">
        <f t="shared" si="26"/>
        <v>5.7736114971845567E-2</v>
      </c>
      <c r="AS44" s="62">
        <f t="shared" si="27"/>
        <v>-1.2697027718551634E-2</v>
      </c>
      <c r="AT44" s="63">
        <f t="shared" si="28"/>
        <v>-1.4470343393333442E-2</v>
      </c>
      <c r="AU44" s="64">
        <f t="shared" si="29"/>
        <v>-0.15164525810558865</v>
      </c>
      <c r="AV44" s="65">
        <f t="shared" si="30"/>
        <v>-0.86093575907912401</v>
      </c>
      <c r="AW44" s="66">
        <f t="shared" si="31"/>
        <v>1.6121451288566852E-4</v>
      </c>
      <c r="AX44" s="66">
        <f t="shared" si="32"/>
        <v>0.76992152324497087</v>
      </c>
      <c r="AY44" s="67">
        <f t="shared" si="33"/>
        <v>2.2996284305910601E-2</v>
      </c>
      <c r="AZ44" s="67">
        <f t="shared" si="34"/>
        <v>3.1025313308190732E-2</v>
      </c>
      <c r="BA44" s="68">
        <f t="shared" si="35"/>
        <v>-4.9792265562947589E-5</v>
      </c>
      <c r="BB44" s="69">
        <f t="shared" si="36"/>
        <v>-5.9468728668858291E-4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60808682427368388</v>
      </c>
      <c r="P45" s="47">
        <f t="shared" si="3"/>
        <v>0.6155551876224552</v>
      </c>
      <c r="Q45" s="47">
        <f t="shared" si="4"/>
        <v>0.81617364854736774</v>
      </c>
      <c r="R45" s="43">
        <f t="shared" si="5"/>
        <v>0.86869546324811986</v>
      </c>
      <c r="S45" s="43">
        <f t="shared" si="6"/>
        <v>0.87936455374636469</v>
      </c>
      <c r="T45" s="7">
        <f t="shared" si="7"/>
        <v>1.1382949205973805E-4</v>
      </c>
      <c r="U45" s="36">
        <f t="shared" si="8"/>
        <v>0.16103266157751583</v>
      </c>
      <c r="V45" s="36">
        <f t="shared" si="9"/>
        <v>0.2966786125353208</v>
      </c>
      <c r="W45" s="37">
        <f t="shared" si="19"/>
        <v>1.8399824011247227E-2</v>
      </c>
      <c r="X45" s="37">
        <f t="shared" si="20"/>
        <v>-0.79308602891055868</v>
      </c>
      <c r="Y45" s="37">
        <f t="shared" si="20"/>
        <v>-0.52771376070265597</v>
      </c>
      <c r="Z45" s="7">
        <f t="shared" si="10"/>
        <v>1.8399824011247227E-2</v>
      </c>
      <c r="AA45" s="19">
        <f t="shared" si="11"/>
        <v>1.7785098853850232</v>
      </c>
      <c r="AB45" s="47">
        <f t="shared" si="12"/>
        <v>0.42041631119950945</v>
      </c>
      <c r="AC45" s="20">
        <f t="shared" si="13"/>
        <v>5.7841168769476452</v>
      </c>
      <c r="AD45" s="20"/>
      <c r="AE45" s="29">
        <f t="shared" si="14"/>
        <v>0.2966786125353208</v>
      </c>
      <c r="AF45" s="20"/>
      <c r="AG45" s="20"/>
      <c r="AI45" s="60">
        <f t="shared" si="15"/>
        <v>0.86869546324811986</v>
      </c>
      <c r="AJ45" s="61">
        <f t="shared" si="21"/>
        <v>0.75463180786786554</v>
      </c>
      <c r="AK45" s="61">
        <f t="shared" si="16"/>
        <v>0.87936455374636469</v>
      </c>
      <c r="AL45" s="61">
        <f t="shared" si="22"/>
        <v>0.77328201838554311</v>
      </c>
      <c r="AM45" s="61">
        <f t="shared" si="23"/>
        <v>0.76389999838067446</v>
      </c>
      <c r="AN45" s="61">
        <f t="shared" si="17"/>
        <v>0.16103266157751583</v>
      </c>
      <c r="AO45" s="61">
        <f t="shared" si="24"/>
        <v>2.5931518094738745E-2</v>
      </c>
      <c r="AP45" s="61">
        <f t="shared" si="18"/>
        <v>0.2966786125353208</v>
      </c>
      <c r="AQ45" s="61">
        <f t="shared" si="25"/>
        <v>8.8018199135883005E-2</v>
      </c>
      <c r="AR45" s="61">
        <f t="shared" si="26"/>
        <v>4.7774946609687258E-2</v>
      </c>
      <c r="AS45" s="62">
        <f t="shared" si="27"/>
        <v>-1.0669090498244826E-2</v>
      </c>
      <c r="AT45" s="63">
        <f t="shared" si="28"/>
        <v>-1.2281738479849161E-2</v>
      </c>
      <c r="AU45" s="64">
        <f t="shared" si="29"/>
        <v>-0.13564595095780496</v>
      </c>
      <c r="AV45" s="65">
        <f t="shared" si="30"/>
        <v>-0.84235054944123533</v>
      </c>
      <c r="AW45" s="66">
        <f t="shared" si="31"/>
        <v>1.1382949205973805E-4</v>
      </c>
      <c r="AX45" s="66">
        <f t="shared" si="32"/>
        <v>0.75463180786786554</v>
      </c>
      <c r="AY45" s="67">
        <f t="shared" si="33"/>
        <v>1.8399824011247227E-2</v>
      </c>
      <c r="AZ45" s="67">
        <f t="shared" si="34"/>
        <v>2.5931518094738745E-2</v>
      </c>
      <c r="BA45" s="68">
        <f t="shared" si="35"/>
        <v>-4.1839570581352264E-5</v>
      </c>
      <c r="BB45" s="69">
        <f t="shared" si="36"/>
        <v>-5.3194490571688215E-4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60166915815114008</v>
      </c>
      <c r="P46" s="47">
        <f t="shared" si="3"/>
        <v>0.60769853854239964</v>
      </c>
      <c r="Q46" s="47">
        <f t="shared" si="4"/>
        <v>0.80333831630228025</v>
      </c>
      <c r="R46" s="43">
        <f t="shared" si="5"/>
        <v>0.85952736878734304</v>
      </c>
      <c r="S46" s="43">
        <f t="shared" si="6"/>
        <v>0.86814076934628526</v>
      </c>
      <c r="T46" s="7">
        <f t="shared" si="7"/>
        <v>7.4190669188786137E-5</v>
      </c>
      <c r="U46" s="36">
        <f t="shared" si="8"/>
        <v>0.14663480721176306</v>
      </c>
      <c r="V46" s="36">
        <f t="shared" si="9"/>
        <v>0.26736744068356771</v>
      </c>
      <c r="W46" s="37">
        <f t="shared" si="19"/>
        <v>1.4576368785037127E-2</v>
      </c>
      <c r="X46" s="37">
        <f t="shared" si="20"/>
        <v>-0.8337629274730648</v>
      </c>
      <c r="Y46" s="37">
        <f t="shared" si="20"/>
        <v>-0.57289148111447075</v>
      </c>
      <c r="Z46" s="7">
        <f t="shared" si="10"/>
        <v>1.4576368785037127E-2</v>
      </c>
      <c r="AA46" s="19">
        <f t="shared" si="11"/>
        <v>1.6895481232619198</v>
      </c>
      <c r="AB46" s="47">
        <f t="shared" si="12"/>
        <v>0.44615891361629711</v>
      </c>
      <c r="AC46" s="20">
        <f t="shared" si="13"/>
        <v>5.5086210926367087</v>
      </c>
      <c r="AD46" s="20"/>
      <c r="AE46" s="29">
        <f t="shared" si="14"/>
        <v>0.26736744068356771</v>
      </c>
      <c r="AF46" s="20"/>
      <c r="AG46" s="20"/>
      <c r="AI46" s="60">
        <f t="shared" si="15"/>
        <v>0.85952736878734304</v>
      </c>
      <c r="AJ46" s="61">
        <f t="shared" si="21"/>
        <v>0.73878729769449325</v>
      </c>
      <c r="AK46" s="61">
        <f t="shared" si="16"/>
        <v>0.86814076934628526</v>
      </c>
      <c r="AL46" s="61">
        <f t="shared" si="22"/>
        <v>0.75366839540116004</v>
      </c>
      <c r="AM46" s="61">
        <f t="shared" si="23"/>
        <v>0.7461907512132322</v>
      </c>
      <c r="AN46" s="61">
        <f t="shared" si="17"/>
        <v>0.14663480721176306</v>
      </c>
      <c r="AO46" s="61">
        <f t="shared" si="24"/>
        <v>2.1501766686030918E-2</v>
      </c>
      <c r="AP46" s="61">
        <f t="shared" si="18"/>
        <v>0.26736744068356771</v>
      </c>
      <c r="AQ46" s="61">
        <f t="shared" si="25"/>
        <v>7.1485348337681096E-2</v>
      </c>
      <c r="AR46" s="61">
        <f t="shared" si="26"/>
        <v>3.9205373119337444E-2</v>
      </c>
      <c r="AS46" s="62">
        <f t="shared" si="27"/>
        <v>-8.6134005589422191E-3</v>
      </c>
      <c r="AT46" s="63">
        <f t="shared" si="28"/>
        <v>-1.002108934715408E-2</v>
      </c>
      <c r="AU46" s="64">
        <f t="shared" si="29"/>
        <v>-0.12073263347180466</v>
      </c>
      <c r="AV46" s="65">
        <f t="shared" si="30"/>
        <v>-0.82335589869496872</v>
      </c>
      <c r="AW46" s="66">
        <f t="shared" si="31"/>
        <v>7.4190669188786137E-5</v>
      </c>
      <c r="AX46" s="66">
        <f t="shared" si="32"/>
        <v>0.73878729769449325</v>
      </c>
      <c r="AY46" s="67">
        <f t="shared" si="33"/>
        <v>1.4576368785037127E-2</v>
      </c>
      <c r="AZ46" s="67">
        <f t="shared" si="34"/>
        <v>2.1501766686030918E-2</v>
      </c>
      <c r="BA46" s="68">
        <f t="shared" si="35"/>
        <v>-3.3778041407616547E-5</v>
      </c>
      <c r="BB46" s="69">
        <f t="shared" si="36"/>
        <v>-4.7346130773256729E-4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59496890973140748</v>
      </c>
      <c r="P47" s="47">
        <f t="shared" si="3"/>
        <v>0.5995588649456981</v>
      </c>
      <c r="Q47" s="47">
        <f t="shared" si="4"/>
        <v>0.78993781946281516</v>
      </c>
      <c r="R47" s="43">
        <f t="shared" si="5"/>
        <v>0.84995558533058213</v>
      </c>
      <c r="S47" s="43">
        <f t="shared" si="6"/>
        <v>0.85651266420814021</v>
      </c>
      <c r="T47" s="7">
        <f t="shared" si="7"/>
        <v>4.2995283406518276E-5</v>
      </c>
      <c r="U47" s="36">
        <f t="shared" si="8"/>
        <v>0.13298378141312472</v>
      </c>
      <c r="V47" s="36">
        <f t="shared" si="9"/>
        <v>0.23993899453633832</v>
      </c>
      <c r="W47" s="37">
        <f t="shared" si="19"/>
        <v>1.1439417614232042E-2</v>
      </c>
      <c r="X47" s="37">
        <f t="shared" si="20"/>
        <v>-0.87620132198242573</v>
      </c>
      <c r="Y47" s="37">
        <f t="shared" si="20"/>
        <v>-0.6198991653887902</v>
      </c>
      <c r="Z47" s="7">
        <f t="shared" si="10"/>
        <v>1.1439417614232042E-2</v>
      </c>
      <c r="AA47" s="19">
        <f t="shared" si="11"/>
        <v>1.6050362633772479</v>
      </c>
      <c r="AB47" s="47">
        <f t="shared" si="12"/>
        <v>0.47162894606717931</v>
      </c>
      <c r="AC47" s="20">
        <f t="shared" si="13"/>
        <v>5.2360423357234271</v>
      </c>
      <c r="AD47" s="20"/>
      <c r="AE47" s="29">
        <f t="shared" si="14"/>
        <v>0.23993899453633832</v>
      </c>
      <c r="AF47" s="20"/>
      <c r="AG47" s="20"/>
      <c r="AI47" s="60">
        <f t="shared" si="15"/>
        <v>0.84995558533058213</v>
      </c>
      <c r="AJ47" s="61">
        <f t="shared" si="21"/>
        <v>0.7224244970346525</v>
      </c>
      <c r="AK47" s="61">
        <f t="shared" si="16"/>
        <v>0.85651266420814021</v>
      </c>
      <c r="AL47" s="61">
        <f t="shared" si="22"/>
        <v>0.73361394394892632</v>
      </c>
      <c r="AM47" s="61">
        <f t="shared" si="23"/>
        <v>0.72799772285008613</v>
      </c>
      <c r="AN47" s="61">
        <f t="shared" si="17"/>
        <v>0.13298378141312472</v>
      </c>
      <c r="AO47" s="61">
        <f t="shared" si="24"/>
        <v>1.7684686118933736E-2</v>
      </c>
      <c r="AP47" s="61">
        <f t="shared" si="18"/>
        <v>0.23993899453633832</v>
      </c>
      <c r="AQ47" s="61">
        <f t="shared" si="25"/>
        <v>5.757072109910899E-2</v>
      </c>
      <c r="AR47" s="61">
        <f t="shared" si="26"/>
        <v>3.1907994801905343E-2</v>
      </c>
      <c r="AS47" s="62">
        <f t="shared" si="27"/>
        <v>-6.5570788775580757E-3</v>
      </c>
      <c r="AT47" s="63">
        <f t="shared" si="28"/>
        <v>-7.7146135524337571E-3</v>
      </c>
      <c r="AU47" s="64">
        <f t="shared" si="29"/>
        <v>-0.1069552131232136</v>
      </c>
      <c r="AV47" s="65">
        <f t="shared" si="30"/>
        <v>-0.80427261119120008</v>
      </c>
      <c r="AW47" s="66">
        <f t="shared" si="31"/>
        <v>4.2995283406518276E-5</v>
      </c>
      <c r="AX47" s="66">
        <f t="shared" si="32"/>
        <v>0.7224244970346525</v>
      </c>
      <c r="AY47" s="67">
        <f t="shared" si="33"/>
        <v>1.1439417614232042E-2</v>
      </c>
      <c r="AZ47" s="67">
        <f t="shared" si="34"/>
        <v>1.7684686118933736E-2</v>
      </c>
      <c r="BA47" s="68">
        <f t="shared" si="35"/>
        <v>-2.5714034813953239E-5</v>
      </c>
      <c r="BB47" s="69">
        <f t="shared" si="36"/>
        <v>-4.1943220832632783E-4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58799423100566739</v>
      </c>
      <c r="P48" s="47">
        <f t="shared" si="3"/>
        <v>0.59116245272185275</v>
      </c>
      <c r="Q48" s="47">
        <f t="shared" si="4"/>
        <v>0.77598846201133487</v>
      </c>
      <c r="R48" s="43">
        <f t="shared" si="5"/>
        <v>0.83999175857952491</v>
      </c>
      <c r="S48" s="43">
        <f t="shared" si="6"/>
        <v>0.84451778960264678</v>
      </c>
      <c r="T48" s="7">
        <f t="shared" si="7"/>
        <v>2.0484956822261686E-5</v>
      </c>
      <c r="U48" s="36">
        <f t="shared" si="8"/>
        <v>0.12010897385081452</v>
      </c>
      <c r="V48" s="36">
        <f t="shared" si="9"/>
        <v>0.21444242407745534</v>
      </c>
      <c r="W48" s="37">
        <f t="shared" si="19"/>
        <v>8.89879983166212E-3</v>
      </c>
      <c r="X48" s="37">
        <f t="shared" si="20"/>
        <v>-0.92042454340229907</v>
      </c>
      <c r="Y48" s="37">
        <f t="shared" si="20"/>
        <v>-0.66868929211306061</v>
      </c>
      <c r="Z48" s="7">
        <f t="shared" si="10"/>
        <v>8.89879983166212E-3</v>
      </c>
      <c r="AA48" s="19">
        <f t="shared" si="11"/>
        <v>1.524751719875479</v>
      </c>
      <c r="AB48" s="47">
        <f t="shared" si="12"/>
        <v>0.49672025424915772</v>
      </c>
      <c r="AC48" s="20">
        <f t="shared" si="13"/>
        <v>4.9675166631801702</v>
      </c>
      <c r="AD48" s="20"/>
      <c r="AE48" s="29">
        <f t="shared" si="14"/>
        <v>0.21444242407745534</v>
      </c>
      <c r="AF48" s="20"/>
      <c r="AG48" s="20"/>
      <c r="AI48" s="60">
        <f t="shared" si="15"/>
        <v>0.83999175857952491</v>
      </c>
      <c r="AJ48" s="61">
        <f t="shared" si="21"/>
        <v>0.70558615448152284</v>
      </c>
      <c r="AK48" s="61">
        <f t="shared" si="16"/>
        <v>0.84451778960264678</v>
      </c>
      <c r="AL48" s="61">
        <f t="shared" si="22"/>
        <v>0.71321029695534033</v>
      </c>
      <c r="AM48" s="61">
        <f t="shared" si="23"/>
        <v>0.7093879832400205</v>
      </c>
      <c r="AN48" s="61">
        <f t="shared" si="17"/>
        <v>0.12010897385081452</v>
      </c>
      <c r="AO48" s="61">
        <f t="shared" si="24"/>
        <v>1.4426165599495647E-2</v>
      </c>
      <c r="AP48" s="61">
        <f t="shared" si="18"/>
        <v>0.21444242407745534</v>
      </c>
      <c r="AQ48" s="61">
        <f t="shared" si="25"/>
        <v>4.5985553244215195E-2</v>
      </c>
      <c r="AR48" s="61">
        <f t="shared" si="26"/>
        <v>2.5756459506024364E-2</v>
      </c>
      <c r="AS48" s="62">
        <f t="shared" si="27"/>
        <v>-4.5260310231218792E-3</v>
      </c>
      <c r="AT48" s="63">
        <f t="shared" si="28"/>
        <v>-5.3881850350242268E-3</v>
      </c>
      <c r="AU48" s="64">
        <f t="shared" si="29"/>
        <v>-9.4333450226640816E-2</v>
      </c>
      <c r="AV48" s="65">
        <f t="shared" si="30"/>
        <v>-0.78539885241056939</v>
      </c>
      <c r="AW48" s="66">
        <f t="shared" si="31"/>
        <v>2.0484956822261686E-5</v>
      </c>
      <c r="AX48" s="66">
        <f t="shared" si="32"/>
        <v>0.70558615448152284</v>
      </c>
      <c r="AY48" s="67">
        <f t="shared" si="33"/>
        <v>8.89879983166212E-3</v>
      </c>
      <c r="AZ48" s="67">
        <f t="shared" si="34"/>
        <v>1.4426165599495647E-2</v>
      </c>
      <c r="BA48" s="68">
        <f t="shared" si="35"/>
        <v>-1.7749141267144625E-5</v>
      </c>
      <c r="BB48" s="69">
        <f t="shared" si="36"/>
        <v>-3.6993509892800321E-4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5807557485967485</v>
      </c>
      <c r="P49" s="47">
        <f t="shared" si="3"/>
        <v>0.58253680415242415</v>
      </c>
      <c r="Q49" s="47">
        <f t="shared" si="4"/>
        <v>0.76151149719349709</v>
      </c>
      <c r="R49" s="43">
        <f t="shared" si="5"/>
        <v>0.82965106942392652</v>
      </c>
      <c r="S49" s="43">
        <f t="shared" si="6"/>
        <v>0.83219543450346312</v>
      </c>
      <c r="T49" s="7">
        <f t="shared" si="7"/>
        <v>6.4737936579652499E-6</v>
      </c>
      <c r="U49" s="36">
        <f t="shared" si="8"/>
        <v>0.10803136972656248</v>
      </c>
      <c r="V49" s="36">
        <f t="shared" si="9"/>
        <v>0.19089216463972047</v>
      </c>
      <c r="W49" s="37">
        <f t="shared" si="19"/>
        <v>6.8659113336404301E-3</v>
      </c>
      <c r="X49" s="37">
        <f t="shared" si="20"/>
        <v>-0.96645011746716902</v>
      </c>
      <c r="Y49" s="37">
        <f t="shared" si="20"/>
        <v>-0.71921189729291746</v>
      </c>
      <c r="Z49" s="7">
        <f t="shared" si="10"/>
        <v>6.8659113336404301E-3</v>
      </c>
      <c r="AA49" s="19">
        <f t="shared" si="11"/>
        <v>1.4484830407328892</v>
      </c>
      <c r="AB49" s="47">
        <f t="shared" si="12"/>
        <v>0.521336850586819</v>
      </c>
      <c r="AC49" s="20">
        <f t="shared" si="13"/>
        <v>4.7040713282715627</v>
      </c>
      <c r="AD49" s="20"/>
      <c r="AE49" s="29">
        <f t="shared" si="14"/>
        <v>0.19089216463972047</v>
      </c>
      <c r="AF49" s="20"/>
      <c r="AG49" s="20"/>
      <c r="AI49" s="60">
        <f t="shared" si="15"/>
        <v>0.82965106942392652</v>
      </c>
      <c r="AJ49" s="61">
        <f t="shared" si="21"/>
        <v>0.68832089699626497</v>
      </c>
      <c r="AK49" s="61">
        <f t="shared" si="16"/>
        <v>0.83219543450346312</v>
      </c>
      <c r="AL49" s="61">
        <f t="shared" si="22"/>
        <v>0.69254924120840777</v>
      </c>
      <c r="AM49" s="61">
        <f t="shared" si="23"/>
        <v>0.69043183220550741</v>
      </c>
      <c r="AN49" s="61">
        <f t="shared" si="17"/>
        <v>0.10803136972656248</v>
      </c>
      <c r="AO49" s="61">
        <f t="shared" si="24"/>
        <v>1.167077684499724E-2</v>
      </c>
      <c r="AP49" s="61">
        <f t="shared" si="18"/>
        <v>0.19089216463972047</v>
      </c>
      <c r="AQ49" s="61">
        <f t="shared" si="25"/>
        <v>3.6439818520838149E-2</v>
      </c>
      <c r="AR49" s="61">
        <f t="shared" si="26"/>
        <v>2.0622342016097479E-2</v>
      </c>
      <c r="AS49" s="62">
        <f t="shared" si="27"/>
        <v>-2.5443650795365924E-3</v>
      </c>
      <c r="AT49" s="63">
        <f t="shared" si="28"/>
        <v>-3.0667893688165657E-3</v>
      </c>
      <c r="AU49" s="64">
        <f t="shared" si="29"/>
        <v>-8.2860794913157995E-2</v>
      </c>
      <c r="AV49" s="65">
        <f t="shared" si="30"/>
        <v>-0.76700679740418387</v>
      </c>
      <c r="AW49" s="66">
        <f t="shared" si="31"/>
        <v>6.4737936579652499E-6</v>
      </c>
      <c r="AX49" s="66">
        <f t="shared" si="32"/>
        <v>0.68832089699626497</v>
      </c>
      <c r="AY49" s="67">
        <f t="shared" si="33"/>
        <v>6.8659113336404301E-3</v>
      </c>
      <c r="AZ49" s="67">
        <f t="shared" si="34"/>
        <v>1.167077684499724E-2</v>
      </c>
      <c r="BA49" s="68">
        <f t="shared" si="35"/>
        <v>-9.9779022726925185E-6</v>
      </c>
      <c r="BB49" s="69">
        <f t="shared" si="36"/>
        <v>-3.2494429377709019E-4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57326653806706651</v>
      </c>
      <c r="P50" s="47">
        <f t="shared" si="3"/>
        <v>0.5737102654707491</v>
      </c>
      <c r="Q50" s="47">
        <f t="shared" si="4"/>
        <v>0.74653307613413322</v>
      </c>
      <c r="R50" s="43">
        <f t="shared" si="5"/>
        <v>0.81895219723866652</v>
      </c>
      <c r="S50" s="43">
        <f t="shared" si="6"/>
        <v>0.81958609352964162</v>
      </c>
      <c r="T50" s="7">
        <f t="shared" si="7"/>
        <v>4.0182450771198871E-7</v>
      </c>
      <c r="U50" s="36">
        <f t="shared" si="8"/>
        <v>9.6763281211677571E-2</v>
      </c>
      <c r="V50" s="36">
        <f t="shared" si="9"/>
        <v>0.16927191967692731</v>
      </c>
      <c r="W50" s="37">
        <f t="shared" si="19"/>
        <v>5.2575026520842944E-3</v>
      </c>
      <c r="X50" s="37">
        <f t="shared" si="20"/>
        <v>-1.0142894132745606</v>
      </c>
      <c r="Y50" s="37">
        <f t="shared" si="20"/>
        <v>-0.77141508052557484</v>
      </c>
      <c r="Z50" s="7">
        <f t="shared" si="10"/>
        <v>5.2575026520842944E-3</v>
      </c>
      <c r="AA50" s="19">
        <f t="shared" si="11"/>
        <v>1.3760293508389261</v>
      </c>
      <c r="AB50" s="47">
        <f t="shared" si="12"/>
        <v>0.54539338318434549</v>
      </c>
      <c r="AC50" s="20">
        <f t="shared" si="13"/>
        <v>4.4466197618582468</v>
      </c>
      <c r="AD50" s="20"/>
      <c r="AE50" s="29">
        <f t="shared" si="14"/>
        <v>0.16927191967692731</v>
      </c>
      <c r="AF50" s="20"/>
      <c r="AG50" s="20"/>
      <c r="AI50" s="60">
        <f t="shared" si="15"/>
        <v>0.81895219723866652</v>
      </c>
      <c r="AJ50" s="61">
        <f t="shared" si="21"/>
        <v>0.67068270136203978</v>
      </c>
      <c r="AK50" s="61">
        <f t="shared" si="16"/>
        <v>0.81958609352964162</v>
      </c>
      <c r="AL50" s="61">
        <f t="shared" si="22"/>
        <v>0.67172136470717847</v>
      </c>
      <c r="AM50" s="61">
        <f t="shared" si="23"/>
        <v>0.67120183212235529</v>
      </c>
      <c r="AN50" s="61">
        <f t="shared" si="17"/>
        <v>9.6763281211677571E-2</v>
      </c>
      <c r="AO50" s="61">
        <f t="shared" si="24"/>
        <v>9.3631325908501931E-3</v>
      </c>
      <c r="AP50" s="61">
        <f t="shared" si="18"/>
        <v>0.16927191967692731</v>
      </c>
      <c r="AQ50" s="61">
        <f t="shared" si="25"/>
        <v>2.8652982791112131E-2</v>
      </c>
      <c r="AR50" s="61">
        <f t="shared" si="26"/>
        <v>1.6379306364939016E-2</v>
      </c>
      <c r="AS50" s="62">
        <f t="shared" si="27"/>
        <v>-6.3389629097510003E-4</v>
      </c>
      <c r="AT50" s="63">
        <f t="shared" si="28"/>
        <v>-7.7403332344972537E-4</v>
      </c>
      <c r="AU50" s="64">
        <f t="shared" si="29"/>
        <v>-7.2508638465249742E-2</v>
      </c>
      <c r="AV50" s="65">
        <f t="shared" si="30"/>
        <v>-0.74934042704309689</v>
      </c>
      <c r="AW50" s="66">
        <f t="shared" si="31"/>
        <v>4.0182450771198871E-7</v>
      </c>
      <c r="AX50" s="66">
        <f t="shared" si="32"/>
        <v>0.67068270136203978</v>
      </c>
      <c r="AY50" s="67">
        <f t="shared" si="33"/>
        <v>5.2575026520842944E-3</v>
      </c>
      <c r="AZ50" s="67">
        <f t="shared" si="34"/>
        <v>9.3631325908501931E-3</v>
      </c>
      <c r="BA50" s="68">
        <f t="shared" si="35"/>
        <v>-2.4858678077454902E-6</v>
      </c>
      <c r="BB50" s="69">
        <f t="shared" si="36"/>
        <v>-2.843476018245088E-4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56554204434197108</v>
      </c>
      <c r="P51" s="47">
        <f t="shared" si="3"/>
        <v>0.56471167043262804</v>
      </c>
      <c r="Q51" s="47">
        <f t="shared" si="4"/>
        <v>0.73108408868394226</v>
      </c>
      <c r="R51" s="43">
        <f t="shared" si="5"/>
        <v>0.80791720620281593</v>
      </c>
      <c r="S51" s="43">
        <f t="shared" si="6"/>
        <v>0.8067309577608972</v>
      </c>
      <c r="T51" s="7">
        <f t="shared" si="7"/>
        <v>1.4071853659546019E-6</v>
      </c>
      <c r="U51" s="36">
        <f t="shared" si="8"/>
        <v>8.6308312479016908E-2</v>
      </c>
      <c r="V51" s="36">
        <f t="shared" si="9"/>
        <v>0.14953902146758891</v>
      </c>
      <c r="W51" s="37">
        <f t="shared" si="19"/>
        <v>3.9981225591974798E-3</v>
      </c>
      <c r="X51" s="37">
        <f t="shared" si="20"/>
        <v>-1.0639473747376622</v>
      </c>
      <c r="Y51" s="37">
        <f t="shared" si="20"/>
        <v>-0.82524546555517408</v>
      </c>
      <c r="Z51" s="7">
        <f t="shared" si="10"/>
        <v>3.9981225591974798E-3</v>
      </c>
      <c r="AA51" s="19">
        <f t="shared" si="11"/>
        <v>1.3071998229348745</v>
      </c>
      <c r="AB51" s="47">
        <f t="shared" si="12"/>
        <v>0.56881534930572142</v>
      </c>
      <c r="AC51" s="20">
        <f t="shared" si="13"/>
        <v>4.1959592877445395</v>
      </c>
      <c r="AD51" s="20"/>
      <c r="AE51" s="29">
        <f t="shared" si="14"/>
        <v>0.14953902146758891</v>
      </c>
      <c r="AF51" s="20"/>
      <c r="AG51" s="20"/>
      <c r="AI51" s="60">
        <f t="shared" si="15"/>
        <v>0.80791720620281593</v>
      </c>
      <c r="AJ51" s="61">
        <f t="shared" si="21"/>
        <v>0.65273021207856341</v>
      </c>
      <c r="AK51" s="61">
        <f t="shared" si="16"/>
        <v>0.8067309577608972</v>
      </c>
      <c r="AL51" s="61">
        <f t="shared" si="22"/>
        <v>0.65081483820981456</v>
      </c>
      <c r="AM51" s="61">
        <f t="shared" si="23"/>
        <v>0.65177182155150593</v>
      </c>
      <c r="AN51" s="61">
        <f t="shared" si="17"/>
        <v>8.6308312479016908E-2</v>
      </c>
      <c r="AO51" s="61">
        <f t="shared" si="24"/>
        <v>7.4491248029756258E-3</v>
      </c>
      <c r="AP51" s="61">
        <f t="shared" si="18"/>
        <v>0.14953902146758891</v>
      </c>
      <c r="AQ51" s="61">
        <f t="shared" si="25"/>
        <v>2.2361918941484017E-2</v>
      </c>
      <c r="AR51" s="61">
        <f t="shared" si="26"/>
        <v>1.2906460592631081E-2</v>
      </c>
      <c r="AS51" s="62">
        <f t="shared" si="27"/>
        <v>1.1862484419187247E-3</v>
      </c>
      <c r="AT51" s="63">
        <f t="shared" si="28"/>
        <v>1.4682797108555876E-3</v>
      </c>
      <c r="AU51" s="64">
        <f t="shared" si="29"/>
        <v>-6.3230708988571999E-2</v>
      </c>
      <c r="AV51" s="65">
        <f t="shared" si="30"/>
        <v>-0.73261435859894164</v>
      </c>
      <c r="AW51" s="66">
        <f t="shared" si="31"/>
        <v>1.4071853659546019E-6</v>
      </c>
      <c r="AX51" s="66">
        <f t="shared" si="32"/>
        <v>0.65273021207856341</v>
      </c>
      <c r="AY51" s="67">
        <f t="shared" si="33"/>
        <v>3.9981225591974798E-3</v>
      </c>
      <c r="AZ51" s="67">
        <f t="shared" si="34"/>
        <v>7.4491248029756258E-3</v>
      </c>
      <c r="BA51" s="68">
        <f t="shared" si="35"/>
        <v>4.6519546741910773E-6</v>
      </c>
      <c r="BB51" s="69">
        <f t="shared" si="36"/>
        <v>-2.4796356466106668E-4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55759994799279211</v>
      </c>
      <c r="P52" s="47">
        <f t="shared" si="3"/>
        <v>0.55557000544605495</v>
      </c>
      <c r="Q52" s="47">
        <f t="shared" si="4"/>
        <v>0.71519989598558431</v>
      </c>
      <c r="R52" s="43">
        <f t="shared" si="5"/>
        <v>0.79657135427541736</v>
      </c>
      <c r="S52" s="43">
        <f t="shared" si="6"/>
        <v>0.79367143635150716</v>
      </c>
      <c r="T52" s="7">
        <f t="shared" si="7"/>
        <v>8.4095239654156451E-6</v>
      </c>
      <c r="U52" s="36">
        <f t="shared" si="8"/>
        <v>7.6661560424689162E-2</v>
      </c>
      <c r="V52" s="36">
        <f t="shared" si="9"/>
        <v>0.13162893988845306</v>
      </c>
      <c r="W52" s="37">
        <f t="shared" si="19"/>
        <v>3.0214128051134132E-3</v>
      </c>
      <c r="X52" s="37">
        <f t="shared" si="20"/>
        <v>-1.1154223450486005</v>
      </c>
      <c r="Y52" s="37">
        <f t="shared" si="20"/>
        <v>-0.88064861640507808</v>
      </c>
      <c r="Z52" s="7">
        <f t="shared" si="10"/>
        <v>3.0214128051134132E-3</v>
      </c>
      <c r="AA52" s="19">
        <f t="shared" si="11"/>
        <v>1.2418131750163455</v>
      </c>
      <c r="AB52" s="47">
        <f t="shared" si="12"/>
        <v>0.59153908240275643</v>
      </c>
      <c r="AC52" s="20">
        <f t="shared" si="13"/>
        <v>3.9527712615037465</v>
      </c>
      <c r="AD52" s="20"/>
      <c r="AE52" s="29">
        <f t="shared" si="14"/>
        <v>0.13162893988845306</v>
      </c>
      <c r="AF52" s="20"/>
      <c r="AG52" s="20"/>
      <c r="AI52" s="60">
        <f t="shared" si="15"/>
        <v>0.79657135427541736</v>
      </c>
      <c r="AJ52" s="61">
        <f t="shared" si="21"/>
        <v>0.63452592245217243</v>
      </c>
      <c r="AK52" s="61">
        <f t="shared" si="16"/>
        <v>0.79367143635150716</v>
      </c>
      <c r="AL52" s="61">
        <f t="shared" si="22"/>
        <v>0.62991434888026454</v>
      </c>
      <c r="AM52" s="61">
        <f t="shared" si="23"/>
        <v>0.63221593090423578</v>
      </c>
      <c r="AN52" s="61">
        <f t="shared" si="17"/>
        <v>7.6661560424689162E-2</v>
      </c>
      <c r="AO52" s="61">
        <f t="shared" si="24"/>
        <v>5.8769948467482678E-3</v>
      </c>
      <c r="AP52" s="61">
        <f t="shared" si="18"/>
        <v>0.13162893988845306</v>
      </c>
      <c r="AQ52" s="61">
        <f t="shared" si="25"/>
        <v>1.732617781615799E-2</v>
      </c>
      <c r="AR52" s="61">
        <f t="shared" si="26"/>
        <v>1.0090879928896422E-2</v>
      </c>
      <c r="AS52" s="62">
        <f t="shared" si="27"/>
        <v>2.8999179239102002E-3</v>
      </c>
      <c r="AT52" s="63">
        <f t="shared" si="28"/>
        <v>3.6404998853467978E-3</v>
      </c>
      <c r="AU52" s="64">
        <f t="shared" si="29"/>
        <v>-5.4967379463763899E-2</v>
      </c>
      <c r="AV52" s="65">
        <f t="shared" si="30"/>
        <v>-0.71701357445969016</v>
      </c>
      <c r="AW52" s="66">
        <f t="shared" si="31"/>
        <v>8.4095239654156451E-6</v>
      </c>
      <c r="AX52" s="66">
        <f t="shared" si="32"/>
        <v>0.63452592245217243</v>
      </c>
      <c r="AY52" s="67">
        <f t="shared" si="33"/>
        <v>3.0214128051134132E-3</v>
      </c>
      <c r="AZ52" s="67">
        <f t="shared" si="34"/>
        <v>5.8769948467482678E-3</v>
      </c>
      <c r="BA52" s="68">
        <f t="shared" si="35"/>
        <v>1.1372227152589021E-5</v>
      </c>
      <c r="BB52" s="69">
        <f t="shared" si="36"/>
        <v>-2.1555835083828979E-4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54945997939041857</v>
      </c>
      <c r="P53" s="47">
        <f t="shared" si="3"/>
        <v>0.54631410055939811</v>
      </c>
      <c r="Q53" s="47">
        <f t="shared" si="4"/>
        <v>0.69891995878083724</v>
      </c>
      <c r="R53" s="43">
        <f t="shared" si="5"/>
        <v>0.78494282770059798</v>
      </c>
      <c r="S53" s="43">
        <f t="shared" si="6"/>
        <v>0.78044871508485447</v>
      </c>
      <c r="T53" s="7">
        <f t="shared" si="7"/>
        <v>2.0197048202984942E-5</v>
      </c>
      <c r="U53" s="36">
        <f t="shared" si="8"/>
        <v>6.7810041234766083E-2</v>
      </c>
      <c r="V53" s="36">
        <f t="shared" si="9"/>
        <v>0.11545974369970043</v>
      </c>
      <c r="W53" s="37">
        <f t="shared" si="19"/>
        <v>2.2704941449967699E-3</v>
      </c>
      <c r="X53" s="37">
        <f t="shared" si="20"/>
        <v>-1.1687059915317659</v>
      </c>
      <c r="Y53" s="37">
        <f t="shared" si="20"/>
        <v>-0.93756941089359214</v>
      </c>
      <c r="Z53" s="7">
        <f t="shared" si="10"/>
        <v>2.2704941449967699E-3</v>
      </c>
      <c r="AA53" s="19">
        <f t="shared" si="11"/>
        <v>1.1796971928759235</v>
      </c>
      <c r="AB53" s="47">
        <f t="shared" si="12"/>
        <v>0.61351154386146267</v>
      </c>
      <c r="AC53" s="20">
        <f t="shared" si="13"/>
        <v>3.717623299195921</v>
      </c>
      <c r="AD53" s="20"/>
      <c r="AE53" s="29">
        <f t="shared" si="14"/>
        <v>0.11545974369970043</v>
      </c>
      <c r="AF53" s="20"/>
      <c r="AG53" s="20"/>
      <c r="AI53" s="60">
        <f t="shared" si="15"/>
        <v>0.78494282770059798</v>
      </c>
      <c r="AJ53" s="61">
        <f t="shared" si="21"/>
        <v>0.61613524275861065</v>
      </c>
      <c r="AK53" s="61">
        <f t="shared" si="16"/>
        <v>0.78044871508485447</v>
      </c>
      <c r="AL53" s="61">
        <f t="shared" si="22"/>
        <v>0.60910019687760031</v>
      </c>
      <c r="AM53" s="61">
        <f t="shared" si="23"/>
        <v>0.61260762129400403</v>
      </c>
      <c r="AN53" s="61">
        <f t="shared" si="17"/>
        <v>6.7810041234766083E-2</v>
      </c>
      <c r="AO53" s="61">
        <f t="shared" si="24"/>
        <v>4.5982016922606764E-3</v>
      </c>
      <c r="AP53" s="61">
        <f t="shared" si="18"/>
        <v>0.11545974369970043</v>
      </c>
      <c r="AQ53" s="61">
        <f t="shared" si="25"/>
        <v>1.3330952415200513E-2</v>
      </c>
      <c r="AR53" s="61">
        <f t="shared" si="26"/>
        <v>7.8293299812322095E-3</v>
      </c>
      <c r="AS53" s="62">
        <f t="shared" si="27"/>
        <v>4.4941126157435063E-3</v>
      </c>
      <c r="AT53" s="63">
        <f t="shared" si="28"/>
        <v>5.7254012103129925E-3</v>
      </c>
      <c r="AU53" s="64">
        <f t="shared" si="29"/>
        <v>-4.7649702464934343E-2</v>
      </c>
      <c r="AV53" s="65">
        <f t="shared" si="30"/>
        <v>-0.70269390192472603</v>
      </c>
      <c r="AW53" s="66">
        <f t="shared" si="31"/>
        <v>2.0197048202984942E-5</v>
      </c>
      <c r="AX53" s="66">
        <f t="shared" si="32"/>
        <v>0.61613524275861065</v>
      </c>
      <c r="AY53" s="67">
        <f t="shared" si="33"/>
        <v>2.2704941449967699E-3</v>
      </c>
      <c r="AZ53" s="67">
        <f t="shared" si="34"/>
        <v>4.5982016922606764E-3</v>
      </c>
      <c r="BA53" s="68">
        <f t="shared" si="35"/>
        <v>1.7623971042131398E-5</v>
      </c>
      <c r="BB53" s="69">
        <f t="shared" si="36"/>
        <v>-1.8686157829386017E-4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5411436850042689</v>
      </c>
      <c r="P54" s="47">
        <f t="shared" si="3"/>
        <v>0.53697234941782035</v>
      </c>
      <c r="Q54" s="47">
        <f t="shared" si="4"/>
        <v>0.6822873700085379</v>
      </c>
      <c r="R54" s="43">
        <f t="shared" si="5"/>
        <v>0.77306240714895558</v>
      </c>
      <c r="S54" s="43">
        <f t="shared" si="6"/>
        <v>0.76710335631117199</v>
      </c>
      <c r="T54" s="7">
        <f t="shared" si="7"/>
        <v>3.5510286887289258E-5</v>
      </c>
      <c r="U54" s="36">
        <f t="shared" si="8"/>
        <v>5.9733321554872799E-2</v>
      </c>
      <c r="V54" s="36">
        <f t="shared" si="9"/>
        <v>0.10093635703092141</v>
      </c>
      <c r="W54" s="37">
        <f t="shared" si="19"/>
        <v>1.6976901324405203E-3</v>
      </c>
      <c r="X54" s="37">
        <f t="shared" si="20"/>
        <v>-1.2237833350295089</v>
      </c>
      <c r="Y54" s="37">
        <f t="shared" si="20"/>
        <v>-0.99595237376439938</v>
      </c>
      <c r="Z54" s="7">
        <f t="shared" si="10"/>
        <v>1.6976901324405203E-3</v>
      </c>
      <c r="AA54" s="19">
        <f t="shared" si="11"/>
        <v>1.1206882765284047</v>
      </c>
      <c r="AB54" s="47">
        <f t="shared" si="12"/>
        <v>0.63468995132385264</v>
      </c>
      <c r="AC54" s="20">
        <f t="shared" si="13"/>
        <v>3.4909732550456525</v>
      </c>
      <c r="AD54" s="20"/>
      <c r="AE54" s="29">
        <f t="shared" si="14"/>
        <v>0.10093635703092141</v>
      </c>
      <c r="AF54" s="20"/>
      <c r="AG54" s="20"/>
      <c r="AI54" s="60">
        <f t="shared" si="15"/>
        <v>0.77306240714895558</v>
      </c>
      <c r="AJ54" s="61">
        <f t="shared" si="21"/>
        <v>0.5976254853469376</v>
      </c>
      <c r="AK54" s="61">
        <f t="shared" si="16"/>
        <v>0.76710335631117199</v>
      </c>
      <c r="AL54" s="61">
        <f t="shared" si="22"/>
        <v>0.58844755926386494</v>
      </c>
      <c r="AM54" s="61">
        <f t="shared" si="23"/>
        <v>0.59301876716195756</v>
      </c>
      <c r="AN54" s="61">
        <f t="shared" si="17"/>
        <v>5.9733321554872799E-2</v>
      </c>
      <c r="AO54" s="61">
        <f t="shared" si="24"/>
        <v>3.5680697039778314E-3</v>
      </c>
      <c r="AP54" s="61">
        <f t="shared" si="18"/>
        <v>0.10093635703092141</v>
      </c>
      <c r="AQ54" s="61">
        <f t="shared" si="25"/>
        <v>1.0188148170673638E-2</v>
      </c>
      <c r="AR54" s="61">
        <f t="shared" si="26"/>
        <v>6.0292638711054742E-3</v>
      </c>
      <c r="AS54" s="62">
        <f t="shared" si="27"/>
        <v>5.959050837783586E-3</v>
      </c>
      <c r="AT54" s="63">
        <f t="shared" si="28"/>
        <v>7.7083697029848991E-3</v>
      </c>
      <c r="AU54" s="64">
        <f t="shared" si="29"/>
        <v>-4.1203035476048609E-2</v>
      </c>
      <c r="AV54" s="65">
        <f t="shared" si="30"/>
        <v>-0.68978309599271626</v>
      </c>
      <c r="AW54" s="66">
        <f t="shared" si="31"/>
        <v>3.5510286887289258E-5</v>
      </c>
      <c r="AX54" s="66">
        <f t="shared" si="32"/>
        <v>0.5976254853469376</v>
      </c>
      <c r="AY54" s="67">
        <f t="shared" si="33"/>
        <v>1.6976901324405203E-3</v>
      </c>
      <c r="AZ54" s="67">
        <f t="shared" si="34"/>
        <v>3.5680697039778314E-3</v>
      </c>
      <c r="BA54" s="68">
        <f t="shared" si="35"/>
        <v>2.3368826814837591E-5</v>
      </c>
      <c r="BB54" s="69">
        <f t="shared" si="36"/>
        <v>-1.6158053127862199E-4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5326741522262084</v>
      </c>
      <c r="P55" s="47">
        <f t="shared" si="3"/>
        <v>0.52757246019883719</v>
      </c>
      <c r="Q55" s="47">
        <f t="shared" si="4"/>
        <v>0.66534830445241677</v>
      </c>
      <c r="R55" s="43">
        <f t="shared" si="5"/>
        <v>0.76096307460886914</v>
      </c>
      <c r="S55" s="43">
        <f t="shared" si="6"/>
        <v>0.75367494314119599</v>
      </c>
      <c r="T55" s="32">
        <f t="shared" si="7"/>
        <v>5.3116860290087633E-5</v>
      </c>
      <c r="U55" s="36">
        <f t="shared" si="8"/>
        <v>5.2404323092334053E-2</v>
      </c>
      <c r="V55" s="36">
        <f t="shared" si="9"/>
        <v>8.7954492703687728E-2</v>
      </c>
      <c r="W55" s="37">
        <f t="shared" si="19"/>
        <v>1.2638145593960144E-3</v>
      </c>
      <c r="X55" s="37">
        <f t="shared" si="20"/>
        <v>-1.2806328844341861</v>
      </c>
      <c r="Y55" s="37">
        <f t="shared" si="20"/>
        <v>-1.0557419719360577</v>
      </c>
      <c r="Z55" s="7">
        <f t="shared" si="10"/>
        <v>1.2638145593960144E-3</v>
      </c>
      <c r="AA55" s="19">
        <f t="shared" si="11"/>
        <v>1.064631009324019</v>
      </c>
      <c r="AB55" s="47">
        <f t="shared" si="12"/>
        <v>0.65504127492527198</v>
      </c>
      <c r="AC55" s="20">
        <f t="shared" si="13"/>
        <v>3.2731746126798607</v>
      </c>
      <c r="AD55" s="20"/>
      <c r="AE55" s="29">
        <f t="shared" si="14"/>
        <v>8.7954492703687728E-2</v>
      </c>
      <c r="AF55" s="20"/>
      <c r="AG55" s="20"/>
      <c r="AI55" s="60">
        <f t="shared" si="15"/>
        <v>0.76096307460886914</v>
      </c>
      <c r="AJ55" s="61">
        <f t="shared" si="21"/>
        <v>0.57906480091818335</v>
      </c>
      <c r="AK55" s="61">
        <f t="shared" si="16"/>
        <v>0.75367494314119599</v>
      </c>
      <c r="AL55" s="61">
        <f t="shared" si="22"/>
        <v>0.56802591991888496</v>
      </c>
      <c r="AM55" s="61">
        <f t="shared" si="23"/>
        <v>0.57351880198838912</v>
      </c>
      <c r="AN55" s="61">
        <f t="shared" si="17"/>
        <v>5.2404323092334053E-2</v>
      </c>
      <c r="AO55" s="61">
        <f t="shared" si="24"/>
        <v>2.7462130787657361E-3</v>
      </c>
      <c r="AP55" s="61">
        <f t="shared" si="18"/>
        <v>8.7954492703687728E-2</v>
      </c>
      <c r="AQ55" s="61">
        <f t="shared" si="25"/>
        <v>7.735992786763058E-3</v>
      </c>
      <c r="AR55" s="61">
        <f t="shared" si="26"/>
        <v>4.60919565306639E-3</v>
      </c>
      <c r="AS55" s="62">
        <f t="shared" si="27"/>
        <v>7.2881314676731535E-3</v>
      </c>
      <c r="AT55" s="63">
        <f t="shared" si="28"/>
        <v>9.577510014423779E-3</v>
      </c>
      <c r="AU55" s="64">
        <f t="shared" si="29"/>
        <v>-3.5550169611353676E-2</v>
      </c>
      <c r="AV55" s="65">
        <f t="shared" si="30"/>
        <v>-0.67838238361968495</v>
      </c>
      <c r="AW55" s="66">
        <f t="shared" si="31"/>
        <v>5.3116860290087633E-5</v>
      </c>
      <c r="AX55" s="66">
        <f t="shared" si="32"/>
        <v>0.57906480091818335</v>
      </c>
      <c r="AY55" s="67">
        <f t="shared" si="33"/>
        <v>1.2638145593960144E-3</v>
      </c>
      <c r="AZ55" s="67">
        <f t="shared" si="34"/>
        <v>2.7462130787657361E-3</v>
      </c>
      <c r="BA55" s="68">
        <f t="shared" si="35"/>
        <v>2.8580907716365307E-5</v>
      </c>
      <c r="BB55" s="69">
        <f t="shared" si="36"/>
        <v>-1.3941242984844579E-4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52407570089491329</v>
      </c>
      <c r="P56" s="47">
        <f t="shared" si="3"/>
        <v>0.51814123855155891</v>
      </c>
      <c r="Q56" s="47">
        <f t="shared" si="4"/>
        <v>0.64815140178982666</v>
      </c>
      <c r="R56" s="43">
        <f t="shared" si="5"/>
        <v>0.74867957270701901</v>
      </c>
      <c r="S56" s="43">
        <f t="shared" si="6"/>
        <v>0.74020176935936988</v>
      </c>
      <c r="T56" s="7">
        <f t="shared" si="7"/>
        <v>7.1873149601410925E-5</v>
      </c>
      <c r="U56" s="36">
        <f t="shared" si="8"/>
        <v>4.5790261808098517E-2</v>
      </c>
      <c r="V56" s="36">
        <f t="shared" si="9"/>
        <v>7.6404181127532875E-2</v>
      </c>
      <c r="W56" s="37">
        <f t="shared" si="19"/>
        <v>9.3721205609683614E-4</v>
      </c>
      <c r="X56" s="37">
        <f t="shared" si="20"/>
        <v>-1.3392268733649111</v>
      </c>
      <c r="Y56" s="37">
        <f t="shared" si="20"/>
        <v>-1.1168828745273218</v>
      </c>
      <c r="Z56" s="7">
        <f t="shared" si="10"/>
        <v>9.3721205609683614E-4</v>
      </c>
      <c r="AA56" s="19">
        <f t="shared" si="11"/>
        <v>1.0113777486147828</v>
      </c>
      <c r="AB56" s="47">
        <f t="shared" si="12"/>
        <v>0.67454163132652478</v>
      </c>
      <c r="AC56" s="20">
        <f t="shared" si="13"/>
        <v>3.0644829701595806</v>
      </c>
      <c r="AD56" s="20"/>
      <c r="AE56" s="29">
        <f t="shared" si="14"/>
        <v>7.6404181127532875E-2</v>
      </c>
      <c r="AF56" s="20"/>
      <c r="AG56" s="20"/>
      <c r="AI56" s="60">
        <f t="shared" si="15"/>
        <v>0.74867957270701901</v>
      </c>
      <c r="AJ56" s="61">
        <f t="shared" si="21"/>
        <v>0.56052110258876453</v>
      </c>
      <c r="AK56" s="61">
        <f t="shared" si="16"/>
        <v>0.74020176935936988</v>
      </c>
      <c r="AL56" s="61">
        <f t="shared" si="22"/>
        <v>0.54789865936274185</v>
      </c>
      <c r="AM56" s="61">
        <f t="shared" si="23"/>
        <v>0.55417394440095247</v>
      </c>
      <c r="AN56" s="61">
        <f t="shared" si="17"/>
        <v>4.5790261808098517E-2</v>
      </c>
      <c r="AO56" s="61">
        <f t="shared" si="24"/>
        <v>2.0967480764542057E-3</v>
      </c>
      <c r="AP56" s="61">
        <f t="shared" si="18"/>
        <v>7.6404181127532875E-2</v>
      </c>
      <c r="AQ56" s="61">
        <f t="shared" si="25"/>
        <v>5.8375988937688509E-3</v>
      </c>
      <c r="AR56" s="61">
        <f t="shared" si="26"/>
        <v>3.4985674570631102E-3</v>
      </c>
      <c r="AS56" s="62">
        <f t="shared" si="27"/>
        <v>8.4778033476491377E-3</v>
      </c>
      <c r="AT56" s="63">
        <f t="shared" si="28"/>
        <v>1.1323673914323236E-2</v>
      </c>
      <c r="AU56" s="64">
        <f t="shared" si="29"/>
        <v>-3.0613919319434357E-2</v>
      </c>
      <c r="AV56" s="65">
        <f t="shared" si="30"/>
        <v>-0.66856833987395858</v>
      </c>
      <c r="AW56" s="66">
        <f t="shared" si="31"/>
        <v>7.1873149601410925E-5</v>
      </c>
      <c r="AX56" s="66">
        <f t="shared" si="32"/>
        <v>0.56052110258876453</v>
      </c>
      <c r="AY56" s="67">
        <f t="shared" si="33"/>
        <v>9.3721205609683614E-4</v>
      </c>
      <c r="AZ56" s="67">
        <f t="shared" si="34"/>
        <v>2.0967480764542057E-3</v>
      </c>
      <c r="BA56" s="68">
        <f t="shared" si="35"/>
        <v>3.3246287637839755E-5</v>
      </c>
      <c r="BB56" s="69">
        <f t="shared" si="36"/>
        <v>-1.2005458556640924E-4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51537355105702898</v>
      </c>
      <c r="P57" s="47">
        <f t="shared" si="3"/>
        <v>0.50870440270351214</v>
      </c>
      <c r="Q57" s="47">
        <f t="shared" si="4"/>
        <v>0.63074710211405804</v>
      </c>
      <c r="R57" s="43">
        <f t="shared" si="5"/>
        <v>0.73624793008147005</v>
      </c>
      <c r="S57" s="43">
        <f t="shared" si="6"/>
        <v>0.72672057529073164</v>
      </c>
      <c r="T57" s="7">
        <f t="shared" si="7"/>
        <v>9.0770489308606071E-5</v>
      </c>
      <c r="U57" s="36">
        <f t="shared" si="8"/>
        <v>3.9853677993331636E-2</v>
      </c>
      <c r="V57" s="36">
        <f t="shared" si="9"/>
        <v>6.6172846943707189E-2</v>
      </c>
      <c r="W57" s="37">
        <f t="shared" si="19"/>
        <v>6.9269865423841263E-4</v>
      </c>
      <c r="X57" s="37">
        <f t="shared" si="20"/>
        <v>-1.3995315924987521</v>
      </c>
      <c r="Y57" s="37">
        <f t="shared" si="20"/>
        <v>-1.1793201803731044</v>
      </c>
      <c r="Z57" s="7">
        <f t="shared" si="10"/>
        <v>6.9269865423841263E-4</v>
      </c>
      <c r="AA57" s="19">
        <f t="shared" si="11"/>
        <v>0.96078823689588133</v>
      </c>
      <c r="AB57" s="47">
        <f t="shared" si="12"/>
        <v>0.693175603260196</v>
      </c>
      <c r="AC57" s="20">
        <f t="shared" si="13"/>
        <v>2.8650633221543362</v>
      </c>
      <c r="AD57" s="20"/>
      <c r="AE57" s="29">
        <f t="shared" si="14"/>
        <v>6.6172846943707189E-2</v>
      </c>
      <c r="AF57" s="20"/>
      <c r="AG57" s="20"/>
      <c r="AI57" s="60">
        <f t="shared" si="15"/>
        <v>0.73624793008147005</v>
      </c>
      <c r="AJ57" s="61">
        <f t="shared" si="21"/>
        <v>0.54206101454924915</v>
      </c>
      <c r="AK57" s="61">
        <f t="shared" si="16"/>
        <v>0.72672057529073164</v>
      </c>
      <c r="AL57" s="61">
        <f t="shared" si="22"/>
        <v>0.52812279455089195</v>
      </c>
      <c r="AM57" s="61">
        <f t="shared" si="23"/>
        <v>0.53504651930541625</v>
      </c>
      <c r="AN57" s="61">
        <f t="shared" si="17"/>
        <v>3.9853677993331636E-2</v>
      </c>
      <c r="AO57" s="61">
        <f t="shared" si="24"/>
        <v>1.5883156495961664E-3</v>
      </c>
      <c r="AP57" s="61">
        <f t="shared" si="18"/>
        <v>6.6172846943707189E-2</v>
      </c>
      <c r="AQ57" s="61">
        <f t="shared" si="25"/>
        <v>4.3788456726352983E-3</v>
      </c>
      <c r="AR57" s="61">
        <f t="shared" si="26"/>
        <v>2.637231333996526E-3</v>
      </c>
      <c r="AS57" s="62">
        <f t="shared" si="27"/>
        <v>9.5273547907384071E-3</v>
      </c>
      <c r="AT57" s="63">
        <f t="shared" si="28"/>
        <v>1.2940416402507442E-2</v>
      </c>
      <c r="AU57" s="64">
        <f t="shared" si="29"/>
        <v>-2.6319168950375553E-2</v>
      </c>
      <c r="AV57" s="65">
        <f t="shared" si="30"/>
        <v>-0.66039498173240896</v>
      </c>
      <c r="AW57" s="66">
        <f t="shared" si="31"/>
        <v>9.0770489308606071E-5</v>
      </c>
      <c r="AX57" s="66">
        <f t="shared" si="32"/>
        <v>0.54206101454924915</v>
      </c>
      <c r="AY57" s="67">
        <f t="shared" si="33"/>
        <v>6.9269865423841263E-4</v>
      </c>
      <c r="AZ57" s="67">
        <f t="shared" si="34"/>
        <v>1.5883156495961664E-3</v>
      </c>
      <c r="BA57" s="68">
        <f t="shared" si="35"/>
        <v>3.7362175649954535E-5</v>
      </c>
      <c r="BB57" s="69">
        <f t="shared" si="36"/>
        <v>-1.0321242725637472E-4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50659347733698268</v>
      </c>
      <c r="P58" s="47">
        <f t="shared" si="3"/>
        <v>0.49928643016972213</v>
      </c>
      <c r="Q58" s="47">
        <f t="shared" si="4"/>
        <v>0.61318695467396556</v>
      </c>
      <c r="R58" s="43">
        <f t="shared" si="5"/>
        <v>0.72370496762426106</v>
      </c>
      <c r="S58" s="43">
        <f t="shared" si="6"/>
        <v>0.71326632881388885</v>
      </c>
      <c r="T58" s="7">
        <f t="shared" si="7"/>
        <v>1.0896518021340903E-4</v>
      </c>
      <c r="U58" s="36">
        <f t="shared" si="8"/>
        <v>3.4553511736127238E-2</v>
      </c>
      <c r="V58" s="36">
        <f t="shared" si="9"/>
        <v>5.7147914232226669E-2</v>
      </c>
      <c r="W58" s="37">
        <f t="shared" si="19"/>
        <v>5.1050702415574424E-4</v>
      </c>
      <c r="X58" s="37">
        <f t="shared" si="20"/>
        <v>-1.4615078079100841</v>
      </c>
      <c r="Y58" s="37">
        <f t="shared" si="20"/>
        <v>-1.2429996157317753</v>
      </c>
      <c r="Z58" s="7">
        <f t="shared" si="10"/>
        <v>5.1050702415574424E-4</v>
      </c>
      <c r="AA58" s="19">
        <f t="shared" si="11"/>
        <v>0.91272923239790937</v>
      </c>
      <c r="AB58" s="47">
        <f t="shared" si="12"/>
        <v>0.71093550967335983</v>
      </c>
      <c r="AC58" s="20">
        <f t="shared" si="13"/>
        <v>2.6749978708310209</v>
      </c>
      <c r="AD58" s="20"/>
      <c r="AE58" s="29">
        <f t="shared" si="14"/>
        <v>5.7147914232226669E-2</v>
      </c>
      <c r="AF58" s="20"/>
      <c r="AG58" s="20"/>
      <c r="AI58" s="60">
        <f t="shared" si="15"/>
        <v>0.72370496762426106</v>
      </c>
      <c r="AJ58" s="61">
        <f t="shared" si="21"/>
        <v>0.52374888016403276</v>
      </c>
      <c r="AK58" s="61">
        <f t="shared" si="16"/>
        <v>0.71326632881388885</v>
      </c>
      <c r="AL58" s="61">
        <f t="shared" si="22"/>
        <v>0.50874885581964258</v>
      </c>
      <c r="AM58" s="61">
        <f t="shared" si="23"/>
        <v>0.51619438540173102</v>
      </c>
      <c r="AN58" s="61">
        <f t="shared" si="17"/>
        <v>3.4553511736127238E-2</v>
      </c>
      <c r="AO58" s="61">
        <f t="shared" si="24"/>
        <v>1.1939451732986828E-3</v>
      </c>
      <c r="AP58" s="61">
        <f t="shared" si="18"/>
        <v>5.7147914232226669E-2</v>
      </c>
      <c r="AQ58" s="61">
        <f t="shared" si="25"/>
        <v>3.2658841010939355E-3</v>
      </c>
      <c r="AR58" s="61">
        <f t="shared" si="26"/>
        <v>1.9746611251184368E-3</v>
      </c>
      <c r="AS58" s="62">
        <f t="shared" si="27"/>
        <v>1.0438638810372214E-2</v>
      </c>
      <c r="AT58" s="63">
        <f t="shared" si="28"/>
        <v>1.4423887187951196E-2</v>
      </c>
      <c r="AU58" s="64">
        <f t="shared" si="29"/>
        <v>-2.2594402496099432E-2</v>
      </c>
      <c r="AV58" s="65">
        <f t="shared" si="30"/>
        <v>-0.65389598222735712</v>
      </c>
      <c r="AW58" s="66">
        <f t="shared" si="31"/>
        <v>1.0896518021340903E-4</v>
      </c>
      <c r="AX58" s="66">
        <f t="shared" si="32"/>
        <v>0.52374888016403276</v>
      </c>
      <c r="AY58" s="67">
        <f t="shared" si="33"/>
        <v>5.1050702415574424E-4</v>
      </c>
      <c r="AZ58" s="67">
        <f t="shared" si="34"/>
        <v>1.1939451732986828E-3</v>
      </c>
      <c r="BA58" s="68">
        <f t="shared" si="35"/>
        <v>4.0935838472047896E-5</v>
      </c>
      <c r="BB58" s="69">
        <f t="shared" si="36"/>
        <v>-8.860549998470366E-5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49776146055215753</v>
      </c>
      <c r="P59" s="47">
        <f t="shared" si="3"/>
        <v>0.48991043490063541</v>
      </c>
      <c r="Q59" s="47">
        <f t="shared" si="4"/>
        <v>0.59552292110431515</v>
      </c>
      <c r="R59" s="43">
        <f t="shared" si="5"/>
        <v>0.71108780078879652</v>
      </c>
      <c r="S59" s="43">
        <f t="shared" si="6"/>
        <v>0.69987204985805063</v>
      </c>
      <c r="T59" s="7">
        <f t="shared" si="7"/>
        <v>1.2579306894052738E-4</v>
      </c>
      <c r="U59" s="36">
        <f t="shared" si="8"/>
        <v>2.9846179520212068E-2</v>
      </c>
      <c r="V59" s="36">
        <f t="shared" si="9"/>
        <v>4.9218944404751441E-2</v>
      </c>
      <c r="W59" s="37">
        <f t="shared" si="19"/>
        <v>3.7530401927164181E-4</v>
      </c>
      <c r="X59" s="37">
        <f t="shared" si="20"/>
        <v>-1.5251112531269047</v>
      </c>
      <c r="Y59" s="37">
        <f t="shared" si="20"/>
        <v>-1.3078677048166294</v>
      </c>
      <c r="Z59" s="7">
        <f t="shared" si="10"/>
        <v>3.7530401927164181E-4</v>
      </c>
      <c r="AA59" s="19">
        <f t="shared" si="11"/>
        <v>0.86707415815703293</v>
      </c>
      <c r="AB59" s="47">
        <f t="shared" si="12"/>
        <v>0.72782064862734341</v>
      </c>
      <c r="AC59" s="20">
        <f t="shared" si="13"/>
        <v>2.494294128295135</v>
      </c>
      <c r="AD59" s="29"/>
      <c r="AE59" s="29">
        <f t="shared" si="14"/>
        <v>4.9218944404751441E-2</v>
      </c>
      <c r="AF59" s="29"/>
      <c r="AG59" s="29"/>
      <c r="AI59" s="60">
        <f t="shared" si="15"/>
        <v>0.71108780078879652</v>
      </c>
      <c r="AJ59" s="61">
        <f t="shared" si="21"/>
        <v>0.50564586043064719</v>
      </c>
      <c r="AK59" s="61">
        <f t="shared" si="16"/>
        <v>0.69987204985805063</v>
      </c>
      <c r="AL59" s="61">
        <f t="shared" si="22"/>
        <v>0.48982088617250968</v>
      </c>
      <c r="AM59" s="61">
        <f t="shared" si="23"/>
        <v>0.49767047676710818</v>
      </c>
      <c r="AN59" s="61">
        <f t="shared" si="17"/>
        <v>2.9846179520212068E-2</v>
      </c>
      <c r="AO59" s="61">
        <f t="shared" si="24"/>
        <v>8.9079443195272628E-4</v>
      </c>
      <c r="AP59" s="61">
        <f t="shared" si="18"/>
        <v>4.9218944404751441E-2</v>
      </c>
      <c r="AQ59" s="61">
        <f t="shared" si="25"/>
        <v>2.422504488318013E-3</v>
      </c>
      <c r="AR59" s="61">
        <f t="shared" si="26"/>
        <v>1.4689974504995488E-3</v>
      </c>
      <c r="AS59" s="62">
        <f t="shared" si="27"/>
        <v>1.1215750930745894E-2</v>
      </c>
      <c r="AT59" s="63">
        <f t="shared" si="28"/>
        <v>1.5772666776598429E-2</v>
      </c>
      <c r="AU59" s="64">
        <f t="shared" si="29"/>
        <v>-1.9372764884539373E-2</v>
      </c>
      <c r="AV59" s="65">
        <f t="shared" si="30"/>
        <v>-0.64908692489167608</v>
      </c>
      <c r="AW59" s="66">
        <f t="shared" si="31"/>
        <v>1.2579306894052738E-4</v>
      </c>
      <c r="AX59" s="66">
        <f t="shared" si="32"/>
        <v>0.50564586043064719</v>
      </c>
      <c r="AY59" s="67">
        <f t="shared" si="33"/>
        <v>3.7530401927164181E-4</v>
      </c>
      <c r="AZ59" s="67">
        <f t="shared" si="34"/>
        <v>8.9079443195272628E-4</v>
      </c>
      <c r="BA59" s="68">
        <f t="shared" si="35"/>
        <v>4.3983336983317229E-5</v>
      </c>
      <c r="BB59" s="69">
        <f t="shared" si="36"/>
        <v>-7.5971626998193621E-5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48890334690726445</v>
      </c>
      <c r="P60" s="47">
        <f t="shared" si="3"/>
        <v>0.48059807323340809</v>
      </c>
      <c r="Q60" s="47">
        <f t="shared" si="4"/>
        <v>0.57780669381452898</v>
      </c>
      <c r="R60" s="43">
        <f t="shared" si="5"/>
        <v>0.69843335272466356</v>
      </c>
      <c r="S60" s="43">
        <f t="shared" si="6"/>
        <v>0.68656867604772587</v>
      </c>
      <c r="T60" s="7">
        <f t="shared" si="7"/>
        <v>1.4077055264826921E-4</v>
      </c>
      <c r="U60" s="36">
        <f t="shared" si="8"/>
        <v>2.5686611627346451E-2</v>
      </c>
      <c r="V60" s="36">
        <f t="shared" si="9"/>
        <v>4.2279328821210396E-2</v>
      </c>
      <c r="W60" s="37">
        <f t="shared" si="19"/>
        <v>2.7531826387554818E-4</v>
      </c>
      <c r="X60" s="37">
        <f t="shared" si="20"/>
        <v>-1.5902931806149097</v>
      </c>
      <c r="Y60" s="37">
        <f t="shared" si="20"/>
        <v>-1.373871915677723</v>
      </c>
      <c r="Z60" s="7">
        <f t="shared" si="10"/>
        <v>2.7531826387554818E-4</v>
      </c>
      <c r="AA60" s="19">
        <f t="shared" si="11"/>
        <v>0.82370276863880321</v>
      </c>
      <c r="AB60" s="47">
        <f t="shared" si="12"/>
        <v>0.74383653207145572</v>
      </c>
      <c r="AC60" s="20">
        <f t="shared" si="13"/>
        <v>2.3228931059963616</v>
      </c>
      <c r="AD60" s="20"/>
      <c r="AE60" s="29">
        <f t="shared" si="14"/>
        <v>4.2279328821210396E-2</v>
      </c>
      <c r="AF60" s="20"/>
      <c r="AG60" s="20"/>
      <c r="AI60" s="60">
        <f t="shared" si="15"/>
        <v>0.69843335272466356</v>
      </c>
      <c r="AJ60" s="61">
        <f t="shared" si="21"/>
        <v>0.4878091481982143</v>
      </c>
      <c r="AK60" s="61">
        <f t="shared" si="16"/>
        <v>0.68656867604772587</v>
      </c>
      <c r="AL60" s="61">
        <f t="shared" si="22"/>
        <v>0.47137654692992714</v>
      </c>
      <c r="AM60" s="61">
        <f t="shared" si="23"/>
        <v>0.47952246228774659</v>
      </c>
      <c r="AN60" s="61">
        <f t="shared" si="17"/>
        <v>2.5686611627346451E-2</v>
      </c>
      <c r="AO60" s="61">
        <f t="shared" si="24"/>
        <v>6.5980201689412989E-4</v>
      </c>
      <c r="AP60" s="61">
        <f t="shared" si="18"/>
        <v>4.2279328821210396E-2</v>
      </c>
      <c r="AQ60" s="61">
        <f t="shared" si="25"/>
        <v>1.7875416455720322E-3</v>
      </c>
      <c r="AR60" s="61">
        <f t="shared" si="26"/>
        <v>1.0860126992953069E-3</v>
      </c>
      <c r="AS60" s="62">
        <f t="shared" si="27"/>
        <v>1.1864676676937691E-2</v>
      </c>
      <c r="AT60" s="63">
        <f t="shared" si="28"/>
        <v>1.6987557410671057E-2</v>
      </c>
      <c r="AU60" s="64">
        <f t="shared" si="29"/>
        <v>-1.6592717193863946E-2</v>
      </c>
      <c r="AV60" s="65">
        <f t="shared" si="30"/>
        <v>-0.64596753493944781</v>
      </c>
      <c r="AW60" s="66">
        <f t="shared" si="31"/>
        <v>1.4077055264826921E-4</v>
      </c>
      <c r="AX60" s="66">
        <f t="shared" si="32"/>
        <v>0.4878091481982143</v>
      </c>
      <c r="AY60" s="67">
        <f t="shared" si="33"/>
        <v>2.7531826387554818E-4</v>
      </c>
      <c r="AZ60" s="67">
        <f t="shared" si="34"/>
        <v>6.5980201689412989E-4</v>
      </c>
      <c r="BA60" s="68">
        <f t="shared" si="35"/>
        <v>4.65281438311282E-5</v>
      </c>
      <c r="BB60" s="69">
        <f t="shared" si="36"/>
        <v>-6.5069479191623322E-5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48004452427992872</v>
      </c>
      <c r="P61" s="47">
        <f t="shared" si="3"/>
        <v>0.4713694766565325</v>
      </c>
      <c r="Q61" s="47">
        <f t="shared" si="4"/>
        <v>0.56008904855985742</v>
      </c>
      <c r="R61" s="43">
        <f t="shared" si="5"/>
        <v>0.6857778918284696</v>
      </c>
      <c r="S61" s="43">
        <f t="shared" si="6"/>
        <v>0.67338496665218939</v>
      </c>
      <c r="T61" s="32">
        <f t="shared" si="7"/>
        <v>1.5358459442487991E-4</v>
      </c>
      <c r="U61" s="36">
        <f t="shared" si="8"/>
        <v>2.2029216080752378E-2</v>
      </c>
      <c r="V61" s="37">
        <f t="shared" si="9"/>
        <v>3.6227570992014797E-2</v>
      </c>
      <c r="W61" s="37">
        <f t="shared" si="19"/>
        <v>2.0159328218616966E-4</v>
      </c>
      <c r="X61" s="37">
        <f t="shared" si="20"/>
        <v>-1.6570009571325275</v>
      </c>
      <c r="Y61" s="37">
        <f t="shared" si="20"/>
        <v>-1.4409607838271421</v>
      </c>
      <c r="Z61" s="32">
        <f t="shared" si="10"/>
        <v>2.0159328218616966E-4</v>
      </c>
      <c r="AA61" s="34">
        <f t="shared" si="11"/>
        <v>0.78250083303757245</v>
      </c>
      <c r="AB61" s="47">
        <f t="shared" si="12"/>
        <v>0.7589941285725994</v>
      </c>
      <c r="AC61" s="20">
        <f t="shared" si="13"/>
        <v>2.1606774189907592</v>
      </c>
      <c r="AD61" s="29"/>
      <c r="AE61" s="29">
        <f t="shared" si="14"/>
        <v>3.6227570992014797E-2</v>
      </c>
      <c r="AF61" s="29"/>
      <c r="AG61" s="29"/>
      <c r="AI61" s="60">
        <f t="shared" si="15"/>
        <v>0.6857778918284696</v>
      </c>
      <c r="AJ61" s="61">
        <f t="shared" si="21"/>
        <v>0.47029131692070014</v>
      </c>
      <c r="AK61" s="61">
        <f t="shared" si="16"/>
        <v>0.67338496665218939</v>
      </c>
      <c r="AL61" s="61">
        <f t="shared" si="22"/>
        <v>0.45344731331317023</v>
      </c>
      <c r="AM61" s="61">
        <f t="shared" si="23"/>
        <v>0.46179252281972272</v>
      </c>
      <c r="AN61" s="61">
        <f t="shared" si="17"/>
        <v>2.2029216080752378E-2</v>
      </c>
      <c r="AO61" s="61">
        <f t="shared" si="24"/>
        <v>4.8528636113247915E-4</v>
      </c>
      <c r="AP61" s="61">
        <f t="shared" si="18"/>
        <v>3.6227570992014797E-2</v>
      </c>
      <c r="AQ61" s="61">
        <f t="shared" si="25"/>
        <v>1.3124368999814721E-3</v>
      </c>
      <c r="AR61" s="61">
        <f t="shared" si="26"/>
        <v>7.9806498946389073E-4</v>
      </c>
      <c r="AS61" s="62">
        <f t="shared" si="27"/>
        <v>1.2392925176280212E-2</v>
      </c>
      <c r="AT61" s="63">
        <f t="shared" si="28"/>
        <v>1.8071339604193593E-2</v>
      </c>
      <c r="AU61" s="64">
        <f t="shared" si="29"/>
        <v>-1.419835491126242E-2</v>
      </c>
      <c r="AV61" s="65">
        <f t="shared" si="30"/>
        <v>-0.64452383867022711</v>
      </c>
      <c r="AW61" s="66">
        <f t="shared" si="31"/>
        <v>1.5358459442487991E-4</v>
      </c>
      <c r="AX61" s="66">
        <f t="shared" si="32"/>
        <v>0.47029131692070014</v>
      </c>
      <c r="AY61" s="67">
        <f t="shared" si="33"/>
        <v>2.0159328218616966E-4</v>
      </c>
      <c r="AZ61" s="67">
        <f t="shared" si="34"/>
        <v>4.8528636113247915E-4</v>
      </c>
      <c r="BA61" s="68">
        <f t="shared" si="35"/>
        <v>4.8599706573647891E-5</v>
      </c>
      <c r="BB61" s="69">
        <f t="shared" si="36"/>
        <v>-5.5679823181421255E-5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47120962385579007</v>
      </c>
      <c r="P62" s="47">
        <f t="shared" si="3"/>
        <v>0.46224320914979167</v>
      </c>
      <c r="Q62" s="47">
        <f t="shared" si="4"/>
        <v>0.54241924771158023</v>
      </c>
      <c r="R62" s="43">
        <f t="shared" si="5"/>
        <v>0.67315660550827161</v>
      </c>
      <c r="S62" s="43">
        <f t="shared" si="6"/>
        <v>0.66034744164255954</v>
      </c>
      <c r="T62" s="7">
        <f t="shared" si="7"/>
        <v>1.6407467893866378E-4</v>
      </c>
      <c r="U62" s="36">
        <f t="shared" si="8"/>
        <v>1.8828742369939186E-2</v>
      </c>
      <c r="V62" s="36">
        <f t="shared" si="9"/>
        <v>3.0968201501187276E-2</v>
      </c>
      <c r="W62" s="37">
        <f t="shared" si="19"/>
        <v>1.4736646799924264E-4</v>
      </c>
      <c r="X62" s="37">
        <f t="shared" si="20"/>
        <v>-1.7251786868891168</v>
      </c>
      <c r="Y62" s="37">
        <f t="shared" si="20"/>
        <v>-1.5090840158505252</v>
      </c>
      <c r="Z62" s="7">
        <f t="shared" si="10"/>
        <v>1.4736646799924264E-4</v>
      </c>
      <c r="AA62" s="19">
        <f t="shared" si="11"/>
        <v>0.74335983441739995</v>
      </c>
      <c r="AB62" s="47">
        <f t="shared" si="12"/>
        <v>0.77330912715777322</v>
      </c>
      <c r="AC62" s="20">
        <f t="shared" si="13"/>
        <v>2.0074791642540672</v>
      </c>
      <c r="AD62" s="20"/>
      <c r="AE62" s="29">
        <f t="shared" si="14"/>
        <v>3.0968201501187276E-2</v>
      </c>
      <c r="AF62" s="20"/>
      <c r="AG62" s="20"/>
      <c r="AI62" s="60">
        <f t="shared" si="15"/>
        <v>0.67315660550827161</v>
      </c>
      <c r="AJ62" s="61">
        <f t="shared" si="21"/>
        <v>0.45313981553941879</v>
      </c>
      <c r="AK62" s="61">
        <f t="shared" si="16"/>
        <v>0.66034744164255954</v>
      </c>
      <c r="AL62" s="61">
        <f t="shared" si="22"/>
        <v>0.4360587436838736</v>
      </c>
      <c r="AM62" s="61">
        <f t="shared" si="23"/>
        <v>0.44451724227217687</v>
      </c>
      <c r="AN62" s="61">
        <f t="shared" si="17"/>
        <v>1.8828742369939186E-2</v>
      </c>
      <c r="AO62" s="61">
        <f t="shared" si="24"/>
        <v>3.5452153923354313E-4</v>
      </c>
      <c r="AP62" s="61">
        <f t="shared" si="18"/>
        <v>3.0968201501187276E-2</v>
      </c>
      <c r="AQ62" s="61">
        <f t="shared" si="25"/>
        <v>9.5902950421813786E-4</v>
      </c>
      <c r="AR62" s="61">
        <f t="shared" si="26"/>
        <v>5.8309228772621916E-4</v>
      </c>
      <c r="AS62" s="62">
        <f t="shared" si="27"/>
        <v>1.280916386571207E-2</v>
      </c>
      <c r="AT62" s="63">
        <f t="shared" si="28"/>
        <v>1.9028505047559357E-2</v>
      </c>
      <c r="AU62" s="64">
        <f t="shared" si="29"/>
        <v>-1.2139459131248091E-2</v>
      </c>
      <c r="AV62" s="65">
        <f t="shared" si="30"/>
        <v>-0.64473021579121537</v>
      </c>
      <c r="AW62" s="66">
        <f t="shared" si="31"/>
        <v>1.6407467893866378E-4</v>
      </c>
      <c r="AX62" s="66">
        <f t="shared" si="32"/>
        <v>0.45313981553941879</v>
      </c>
      <c r="AY62" s="67">
        <f t="shared" si="33"/>
        <v>1.4736646799924264E-4</v>
      </c>
      <c r="AZ62" s="67">
        <f t="shared" si="34"/>
        <v>3.5452153923354313E-4</v>
      </c>
      <c r="BA62" s="68">
        <f t="shared" si="35"/>
        <v>5.0232015159655177E-5</v>
      </c>
      <c r="BB62" s="69">
        <f t="shared" si="36"/>
        <v>-4.7605722083325847E-5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46242225379979829</v>
      </c>
      <c r="P63" s="47">
        <f t="shared" si="3"/>
        <v>0.45323624670775886</v>
      </c>
      <c r="Q63" s="47">
        <f t="shared" si="4"/>
        <v>0.52484450759959667</v>
      </c>
      <c r="R63" s="43">
        <f t="shared" si="5"/>
        <v>0.6606032197139976</v>
      </c>
      <c r="S63" s="43">
        <f t="shared" si="6"/>
        <v>0.64748035243965552</v>
      </c>
      <c r="T63" s="7">
        <f t="shared" si="7"/>
        <v>1.7220964549999852E-4</v>
      </c>
      <c r="U63" s="36">
        <f t="shared" si="8"/>
        <v>1.6041026391508891E-2</v>
      </c>
      <c r="V63" s="36">
        <f t="shared" si="9"/>
        <v>2.6412373187764012E-2</v>
      </c>
      <c r="W63" s="37">
        <f t="shared" si="19"/>
        <v>1.0756483436819136E-4</v>
      </c>
      <c r="X63" s="37">
        <f t="shared" si="20"/>
        <v>-1.7947678466561361</v>
      </c>
      <c r="Y63" s="37">
        <f t="shared" si="20"/>
        <v>-1.5781925750881978</v>
      </c>
      <c r="Z63" s="7">
        <f t="shared" si="10"/>
        <v>1.0756483436819136E-4</v>
      </c>
      <c r="AA63" s="19">
        <f t="shared" si="11"/>
        <v>0.70617668390204946</v>
      </c>
      <c r="AB63" s="47">
        <f t="shared" si="12"/>
        <v>0.78680123268613578</v>
      </c>
      <c r="AC63" s="20">
        <f t="shared" si="13"/>
        <v>1.8630874615675439</v>
      </c>
      <c r="AD63" s="20"/>
      <c r="AE63" s="29">
        <f t="shared" si="14"/>
        <v>2.6412373187764012E-2</v>
      </c>
      <c r="AF63" s="20"/>
      <c r="AG63" s="20"/>
      <c r="AI63" s="60">
        <f t="shared" si="15"/>
        <v>0.6606032197139976</v>
      </c>
      <c r="AJ63" s="61">
        <f t="shared" si="21"/>
        <v>0.4363966138965002</v>
      </c>
      <c r="AK63" s="61">
        <f t="shared" si="16"/>
        <v>0.64748035243965552</v>
      </c>
      <c r="AL63" s="61">
        <f t="shared" si="22"/>
        <v>0.4192308067953805</v>
      </c>
      <c r="AM63" s="61">
        <f t="shared" si="23"/>
        <v>0.42772760552319034</v>
      </c>
      <c r="AN63" s="61">
        <f t="shared" si="17"/>
        <v>1.6041026391508891E-2</v>
      </c>
      <c r="AO63" s="61">
        <f t="shared" si="24"/>
        <v>2.5731452769308478E-4</v>
      </c>
      <c r="AP63" s="61">
        <f t="shared" si="18"/>
        <v>2.6412373187764012E-2</v>
      </c>
      <c r="AQ63" s="61">
        <f t="shared" si="25"/>
        <v>6.9761345740971528E-4</v>
      </c>
      <c r="AR63" s="61">
        <f t="shared" si="26"/>
        <v>4.2368157536730434E-4</v>
      </c>
      <c r="AS63" s="62">
        <f t="shared" si="27"/>
        <v>1.3122867274342087E-2</v>
      </c>
      <c r="AT63" s="63">
        <f t="shared" si="28"/>
        <v>1.9864976256130748E-2</v>
      </c>
      <c r="AU63" s="64">
        <f t="shared" si="29"/>
        <v>-1.0371346796255121E-2</v>
      </c>
      <c r="AV63" s="65">
        <f t="shared" si="30"/>
        <v>-0.64655132054050224</v>
      </c>
      <c r="AW63" s="66">
        <f t="shared" si="31"/>
        <v>1.7220964549999852E-4</v>
      </c>
      <c r="AX63" s="66">
        <f t="shared" si="32"/>
        <v>0.4363966138965002</v>
      </c>
      <c r="AY63" s="67">
        <f t="shared" si="33"/>
        <v>1.0756483436819136E-4</v>
      </c>
      <c r="AZ63" s="67">
        <f t="shared" si="34"/>
        <v>2.5731452769308478E-4</v>
      </c>
      <c r="BA63" s="68">
        <f t="shared" si="35"/>
        <v>5.1462224605263089E-5</v>
      </c>
      <c r="BB63" s="69">
        <f t="shared" si="36"/>
        <v>-4.0671948220608319E-5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45370476988860953</v>
      </c>
      <c r="P64" s="47">
        <f t="shared" si="3"/>
        <v>0.44436397658251114</v>
      </c>
      <c r="Q64" s="47">
        <f t="shared" si="4"/>
        <v>0.50740953977721914</v>
      </c>
      <c r="R64" s="43">
        <f t="shared" si="5"/>
        <v>0.64814967126944223</v>
      </c>
      <c r="S64" s="43">
        <f t="shared" si="6"/>
        <v>0.63480568083215883</v>
      </c>
      <c r="T64" s="7">
        <f t="shared" si="7"/>
        <v>1.7806208079031093E-4</v>
      </c>
      <c r="U64" s="36">
        <f t="shared" si="8"/>
        <v>1.3623606218914711E-2</v>
      </c>
      <c r="V64" s="36">
        <f t="shared" si="9"/>
        <v>2.247818538656772E-2</v>
      </c>
      <c r="W64" s="37">
        <f t="shared" si="19"/>
        <v>7.8403572236234649E-5</v>
      </c>
      <c r="X64" s="37">
        <f t="shared" si="20"/>
        <v>-1.8657079178510896</v>
      </c>
      <c r="Y64" s="37">
        <f t="shared" si="20"/>
        <v>-1.6482387513062415</v>
      </c>
      <c r="Z64" s="7">
        <f t="shared" si="10"/>
        <v>7.8403572236234649E-5</v>
      </c>
      <c r="AA64" s="19">
        <f t="shared" si="11"/>
        <v>0.67085344916131284</v>
      </c>
      <c r="AB64" s="47">
        <f t="shared" si="12"/>
        <v>0.79949350066218061</v>
      </c>
      <c r="AC64" s="20">
        <f t="shared" si="13"/>
        <v>1.7272555723073981</v>
      </c>
      <c r="AD64" s="20"/>
      <c r="AE64" s="29">
        <f t="shared" si="14"/>
        <v>2.247818538656772E-2</v>
      </c>
      <c r="AF64" s="20"/>
      <c r="AG64" s="20"/>
      <c r="AI64" s="60">
        <f t="shared" si="15"/>
        <v>0.64814967126944223</v>
      </c>
      <c r="AJ64" s="61">
        <f t="shared" si="21"/>
        <v>0.42009799636668604</v>
      </c>
      <c r="AK64" s="61">
        <f t="shared" si="16"/>
        <v>0.63480568083215883</v>
      </c>
      <c r="AL64" s="61">
        <f t="shared" si="22"/>
        <v>0.4029782524167807</v>
      </c>
      <c r="AM64" s="61">
        <f t="shared" si="23"/>
        <v>0.41144909335133822</v>
      </c>
      <c r="AN64" s="61">
        <f t="shared" si="17"/>
        <v>1.3623606218914711E-2</v>
      </c>
      <c r="AO64" s="61">
        <f t="shared" si="24"/>
        <v>1.8560264640805159E-4</v>
      </c>
      <c r="AP64" s="61">
        <f t="shared" si="18"/>
        <v>2.247818538656772E-2</v>
      </c>
      <c r="AQ64" s="61">
        <f t="shared" si="25"/>
        <v>5.0526881827290659E-4</v>
      </c>
      <c r="AR64" s="61">
        <f t="shared" si="26"/>
        <v>3.0623394622236174E-4</v>
      </c>
      <c r="AS64" s="62">
        <f t="shared" si="27"/>
        <v>1.3343990437283404E-2</v>
      </c>
      <c r="AT64" s="63">
        <f t="shared" si="28"/>
        <v>2.0587822579850042E-2</v>
      </c>
      <c r="AU64" s="64">
        <f t="shared" si="29"/>
        <v>-8.8545791676530091E-3</v>
      </c>
      <c r="AV64" s="65">
        <f t="shared" si="30"/>
        <v>-0.64994385666839882</v>
      </c>
      <c r="AW64" s="66">
        <f t="shared" si="31"/>
        <v>1.7806208079031093E-4</v>
      </c>
      <c r="AX64" s="66">
        <f t="shared" si="32"/>
        <v>0.42009799636668604</v>
      </c>
      <c r="AY64" s="67">
        <f t="shared" si="33"/>
        <v>7.8403572236234649E-5</v>
      </c>
      <c r="AZ64" s="67">
        <f t="shared" si="34"/>
        <v>1.8560264640805159E-4</v>
      </c>
      <c r="BA64" s="68">
        <f t="shared" si="35"/>
        <v>5.2329374263856485E-5</v>
      </c>
      <c r="BB64" s="69">
        <f t="shared" si="36"/>
        <v>-3.4723839873149055E-5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4450780862052145</v>
      </c>
      <c r="P65" s="47">
        <f t="shared" si="3"/>
        <v>0.43564021377690554</v>
      </c>
      <c r="Q65" s="47">
        <f t="shared" si="4"/>
        <v>0.49015617241042903</v>
      </c>
      <c r="R65" s="43">
        <f t="shared" si="5"/>
        <v>0.63582583743602072</v>
      </c>
      <c r="S65" s="43">
        <f t="shared" si="6"/>
        <v>0.62234316253843647</v>
      </c>
      <c r="T65" s="7">
        <f t="shared" si="7"/>
        <v>1.8178252239394864E-4</v>
      </c>
      <c r="U65" s="36">
        <f t="shared" si="8"/>
        <v>1.1536205878082999E-2</v>
      </c>
      <c r="V65" s="36">
        <f t="shared" si="9"/>
        <v>1.909078487832137E-2</v>
      </c>
      <c r="W65" s="37">
        <f t="shared" si="19"/>
        <v>5.7071663870842579E-5</v>
      </c>
      <c r="X65" s="37">
        <f t="shared" si="20"/>
        <v>-1.9379370020249969</v>
      </c>
      <c r="Y65" s="37">
        <f t="shared" si="20"/>
        <v>-1.7191762161156685</v>
      </c>
      <c r="Z65" s="7">
        <f t="shared" si="10"/>
        <v>5.7071663870842579E-5</v>
      </c>
      <c r="AA65" s="19">
        <f t="shared" si="11"/>
        <v>0.63729709647855659</v>
      </c>
      <c r="AB65" s="47">
        <f t="shared" si="12"/>
        <v>0.81141171716226179</v>
      </c>
      <c r="AC65" s="20">
        <f t="shared" si="13"/>
        <v>1.5997075354338539</v>
      </c>
      <c r="AD65" s="29"/>
      <c r="AE65" s="29">
        <f t="shared" si="14"/>
        <v>1.909078487832137E-2</v>
      </c>
      <c r="AF65" s="20"/>
      <c r="AG65" s="20"/>
      <c r="AI65" s="60">
        <f t="shared" si="15"/>
        <v>0.63582583743602072</v>
      </c>
      <c r="AJ65" s="61">
        <f t="shared" si="21"/>
        <v>0.40427449555121703</v>
      </c>
      <c r="AK65" s="61">
        <f t="shared" si="16"/>
        <v>0.62234316253843647</v>
      </c>
      <c r="AL65" s="61">
        <f t="shared" si="22"/>
        <v>0.38731101195834278</v>
      </c>
      <c r="AM65" s="61">
        <f t="shared" si="23"/>
        <v>0.39570186249358291</v>
      </c>
      <c r="AN65" s="61">
        <f t="shared" si="17"/>
        <v>1.1536205878082999E-2</v>
      </c>
      <c r="AO65" s="61">
        <f t="shared" si="24"/>
        <v>1.3308404606151674E-4</v>
      </c>
      <c r="AP65" s="61">
        <f t="shared" si="18"/>
        <v>1.909078487832137E-2</v>
      </c>
      <c r="AQ65" s="61">
        <f t="shared" si="25"/>
        <v>3.6445806727034388E-4</v>
      </c>
      <c r="AR65" s="61">
        <f t="shared" si="26"/>
        <v>2.2023522473050902E-4</v>
      </c>
      <c r="AS65" s="62">
        <f t="shared" si="27"/>
        <v>1.3482674897584257E-2</v>
      </c>
      <c r="AT65" s="63">
        <f t="shared" si="28"/>
        <v>2.1204981150110838E-2</v>
      </c>
      <c r="AU65" s="64">
        <f t="shared" si="29"/>
        <v>-7.5545790002383706E-3</v>
      </c>
      <c r="AV65" s="65">
        <f t="shared" si="30"/>
        <v>-0.65485819862064854</v>
      </c>
      <c r="AW65" s="66">
        <f t="shared" si="31"/>
        <v>1.8178252239394864E-4</v>
      </c>
      <c r="AX65" s="66">
        <f t="shared" si="32"/>
        <v>0.40427449555121703</v>
      </c>
      <c r="AY65" s="67">
        <f t="shared" si="33"/>
        <v>5.7071663870842579E-5</v>
      </c>
      <c r="AZ65" s="67">
        <f t="shared" si="34"/>
        <v>1.3308404606151674E-4</v>
      </c>
      <c r="BA65" s="68">
        <f t="shared" si="35"/>
        <v>5.2873234892487283E-5</v>
      </c>
      <c r="BB65" s="69">
        <f t="shared" si="36"/>
        <v>-2.9625800000934786E-5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43656152722820818</v>
      </c>
      <c r="P66" s="47">
        <f t="shared" si="3"/>
        <v>0.42707723237115958</v>
      </c>
      <c r="Q66" s="47">
        <f t="shared" si="4"/>
        <v>0.47312305445641645</v>
      </c>
      <c r="R66" s="43">
        <f t="shared" si="5"/>
        <v>0.62365932461172602</v>
      </c>
      <c r="S66" s="43">
        <f t="shared" si="6"/>
        <v>0.61011033195879938</v>
      </c>
      <c r="T66" s="7">
        <f t="shared" si="7"/>
        <v>1.8357520190906006E-4</v>
      </c>
      <c r="U66" s="36">
        <f t="shared" si="8"/>
        <v>9.7410908096212841E-3</v>
      </c>
      <c r="V66" s="36">
        <f t="shared" si="9"/>
        <v>1.6182288302305555E-2</v>
      </c>
      <c r="W66" s="37">
        <f t="shared" si="19"/>
        <v>4.1489025139762141E-5</v>
      </c>
      <c r="X66" s="37">
        <f t="shared" si="20"/>
        <v>-2.0113924080008507</v>
      </c>
      <c r="Y66" s="37">
        <f t="shared" si="20"/>
        <v>-1.7909600657400893</v>
      </c>
      <c r="Z66" s="7">
        <f t="shared" si="10"/>
        <v>4.1489025139762141E-5</v>
      </c>
      <c r="AA66" s="19">
        <f t="shared" si="11"/>
        <v>0.60541924572014127</v>
      </c>
      <c r="AB66" s="47">
        <f t="shared" si="12"/>
        <v>0.82258382758730608</v>
      </c>
      <c r="AC66" s="20">
        <f t="shared" si="13"/>
        <v>1.4801442809453027</v>
      </c>
      <c r="AD66" s="20"/>
      <c r="AE66" s="29">
        <f t="shared" si="14"/>
        <v>1.6182288302305555E-2</v>
      </c>
      <c r="AF66" s="20"/>
      <c r="AG66" s="20"/>
      <c r="AI66" s="60">
        <f t="shared" si="15"/>
        <v>0.62365932461172602</v>
      </c>
      <c r="AJ66" s="61">
        <f t="shared" si="21"/>
        <v>0.38895095317515427</v>
      </c>
      <c r="AK66" s="61">
        <f t="shared" si="16"/>
        <v>0.61011033195879938</v>
      </c>
      <c r="AL66" s="61">
        <f t="shared" si="22"/>
        <v>0.37223461716287637</v>
      </c>
      <c r="AM66" s="61">
        <f t="shared" si="23"/>
        <v>0.38050099756806077</v>
      </c>
      <c r="AN66" s="61">
        <f t="shared" si="17"/>
        <v>9.7410908096212841E-3</v>
      </c>
      <c r="AO66" s="61">
        <f t="shared" si="24"/>
        <v>9.4888850161288242E-5</v>
      </c>
      <c r="AP66" s="61">
        <f t="shared" si="18"/>
        <v>1.6182288302305555E-2</v>
      </c>
      <c r="AQ66" s="61">
        <f t="shared" si="25"/>
        <v>2.6186645469893522E-4</v>
      </c>
      <c r="AR66" s="61">
        <f t="shared" si="26"/>
        <v>1.5763313986023064E-4</v>
      </c>
      <c r="AS66" s="62">
        <f t="shared" si="27"/>
        <v>1.3548992652926639E-2</v>
      </c>
      <c r="AT66" s="63">
        <f t="shared" si="28"/>
        <v>2.1724990099942606E-2</v>
      </c>
      <c r="AU66" s="64">
        <f t="shared" si="29"/>
        <v>-6.4411974926842711E-3</v>
      </c>
      <c r="AV66" s="65">
        <f t="shared" si="30"/>
        <v>-0.66123985686718934</v>
      </c>
      <c r="AW66" s="66">
        <f t="shared" si="31"/>
        <v>1.8357520190906006E-4</v>
      </c>
      <c r="AX66" s="66">
        <f t="shared" si="32"/>
        <v>0.38895095317515427</v>
      </c>
      <c r="AY66" s="67">
        <f t="shared" si="33"/>
        <v>4.1489025139762141E-5</v>
      </c>
      <c r="AZ66" s="67">
        <f t="shared" si="34"/>
        <v>9.4888850161288242E-5</v>
      </c>
      <c r="BA66" s="68">
        <f t="shared" si="35"/>
        <v>5.3133304521280941E-5</v>
      </c>
      <c r="BB66" s="69">
        <f t="shared" si="36"/>
        <v>-2.5259598010526552E-5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428172721031577</v>
      </c>
      <c r="P67" s="47">
        <f t="shared" si="3"/>
        <v>0.41868580936090471</v>
      </c>
      <c r="Q67" s="47">
        <f t="shared" si="4"/>
        <v>0.45634544206315397</v>
      </c>
      <c r="R67" s="43">
        <f t="shared" si="5"/>
        <v>0.61167531575939571</v>
      </c>
      <c r="S67" s="43">
        <f t="shared" si="6"/>
        <v>0.59812258480129243</v>
      </c>
      <c r="T67" s="7">
        <f t="shared" si="7"/>
        <v>1.8367651642273093E-4</v>
      </c>
      <c r="U67" s="36">
        <f t="shared" si="8"/>
        <v>8.2033038672568309E-3</v>
      </c>
      <c r="V67" s="36">
        <f t="shared" si="9"/>
        <v>1.3691566729888289E-2</v>
      </c>
      <c r="W67" s="37">
        <f t="shared" si="19"/>
        <v>3.012102924933965E-5</v>
      </c>
      <c r="X67" s="37">
        <f t="shared" si="20"/>
        <v>-2.0860112009897258</v>
      </c>
      <c r="Y67" s="37">
        <f t="shared" si="20"/>
        <v>-1.863546852580898</v>
      </c>
      <c r="Z67" s="7">
        <f t="shared" si="10"/>
        <v>3.012102924933965E-5</v>
      </c>
      <c r="AA67" s="19">
        <f t="shared" si="11"/>
        <v>0.57513593756138837</v>
      </c>
      <c r="AB67" s="47">
        <f t="shared" si="12"/>
        <v>0.83303941627595635</v>
      </c>
      <c r="AC67" s="20">
        <f t="shared" si="13"/>
        <v>1.3682491990271741</v>
      </c>
      <c r="AD67" s="20"/>
      <c r="AE67" s="29">
        <f t="shared" si="14"/>
        <v>1.3691566729888289E-2</v>
      </c>
      <c r="AF67" s="20"/>
      <c r="AG67" s="20"/>
      <c r="AI67" s="60">
        <f t="shared" si="15"/>
        <v>0.61167531575939571</v>
      </c>
      <c r="AJ67" s="61">
        <f t="shared" si="21"/>
        <v>0.37414669190935645</v>
      </c>
      <c r="AK67" s="61">
        <f t="shared" si="16"/>
        <v>0.59812258480129243</v>
      </c>
      <c r="AL67" s="61">
        <f t="shared" si="22"/>
        <v>0.35775062644937927</v>
      </c>
      <c r="AM67" s="61">
        <f t="shared" si="23"/>
        <v>0.36585682092115651</v>
      </c>
      <c r="AN67" s="61">
        <f t="shared" si="17"/>
        <v>8.2033038672568309E-3</v>
      </c>
      <c r="AO67" s="61">
        <f t="shared" si="24"/>
        <v>6.7294194338550877E-5</v>
      </c>
      <c r="AP67" s="61">
        <f t="shared" si="18"/>
        <v>1.3691566729888289E-2</v>
      </c>
      <c r="AQ67" s="61">
        <f t="shared" si="25"/>
        <v>1.874589995189839E-4</v>
      </c>
      <c r="AR67" s="61">
        <f t="shared" si="26"/>
        <v>1.1231608230409757E-4</v>
      </c>
      <c r="AS67" s="62">
        <f t="shared" si="27"/>
        <v>1.3552730958103276E-2</v>
      </c>
      <c r="AT67" s="63">
        <f t="shared" si="28"/>
        <v>2.2156740036628E-2</v>
      </c>
      <c r="AU67" s="64">
        <f t="shared" si="29"/>
        <v>-5.4882628626314583E-3</v>
      </c>
      <c r="AV67" s="65">
        <f t="shared" si="30"/>
        <v>-0.66903078947710892</v>
      </c>
      <c r="AW67" s="66">
        <f t="shared" si="31"/>
        <v>1.8367651642273093E-4</v>
      </c>
      <c r="AX67" s="66">
        <f t="shared" si="32"/>
        <v>0.37414669190935645</v>
      </c>
      <c r="AY67" s="67">
        <f t="shared" si="33"/>
        <v>3.012102924933965E-5</v>
      </c>
      <c r="AZ67" s="67">
        <f t="shared" si="34"/>
        <v>6.7294194338550877E-5</v>
      </c>
      <c r="BA67" s="68">
        <f t="shared" si="35"/>
        <v>5.3147964541581477E-5</v>
      </c>
      <c r="BB67" s="69">
        <f t="shared" si="36"/>
        <v>-2.1522599461299835E-5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41992753191840942</v>
      </c>
      <c r="P68" s="47">
        <f t="shared" si="3"/>
        <v>0.41047527881366253</v>
      </c>
      <c r="Q68" s="47">
        <f t="shared" si="4"/>
        <v>0.43985506383681894</v>
      </c>
      <c r="R68" s="43">
        <f t="shared" si="5"/>
        <v>0.59989647416915637</v>
      </c>
      <c r="S68" s="43">
        <f t="shared" si="6"/>
        <v>0.5863932554480894</v>
      </c>
      <c r="T68" s="7">
        <f t="shared" si="7"/>
        <v>1.8233691582897343E-4</v>
      </c>
      <c r="U68" s="36">
        <f t="shared" si="8"/>
        <v>6.8907944267153189E-3</v>
      </c>
      <c r="V68" s="36">
        <f t="shared" si="9"/>
        <v>1.1563928376404214E-2</v>
      </c>
      <c r="W68" s="37">
        <f t="shared" si="19"/>
        <v>2.1838180911734937E-5</v>
      </c>
      <c r="X68" s="37">
        <f t="shared" si="20"/>
        <v>-2.161730706212853</v>
      </c>
      <c r="Y68" s="37">
        <f t="shared" si="20"/>
        <v>-1.9368946068862598</v>
      </c>
      <c r="Z68" s="7">
        <f t="shared" si="10"/>
        <v>2.1838180911734937E-5</v>
      </c>
      <c r="AA68" s="19">
        <f t="shared" si="11"/>
        <v>0.54636741235597042</v>
      </c>
      <c r="AB68" s="47">
        <f t="shared" si="12"/>
        <v>0.84280923760574633</v>
      </c>
      <c r="AC68" s="20">
        <f t="shared" si="13"/>
        <v>1.2636931581789899</v>
      </c>
      <c r="AD68" s="20"/>
      <c r="AE68" s="29">
        <f t="shared" si="14"/>
        <v>1.1563928376404214E-2</v>
      </c>
      <c r="AF68" s="20"/>
      <c r="AG68" s="20"/>
      <c r="AI68" s="60">
        <f t="shared" si="15"/>
        <v>0.59989647416915637</v>
      </c>
      <c r="AJ68" s="61">
        <f t="shared" si="21"/>
        <v>0.35987577972058532</v>
      </c>
      <c r="AK68" s="61">
        <f t="shared" si="16"/>
        <v>0.5863932554480894</v>
      </c>
      <c r="AL68" s="61">
        <f t="shared" si="22"/>
        <v>0.34385705003500822</v>
      </c>
      <c r="AM68" s="61">
        <f t="shared" si="23"/>
        <v>0.35177524641988228</v>
      </c>
      <c r="AN68" s="61">
        <f t="shared" si="17"/>
        <v>6.8907944267153189E-3</v>
      </c>
      <c r="AO68" s="61">
        <f t="shared" si="24"/>
        <v>4.7483047831250902E-5</v>
      </c>
      <c r="AP68" s="61">
        <f t="shared" si="18"/>
        <v>1.1563928376404214E-2</v>
      </c>
      <c r="AQ68" s="61">
        <f t="shared" si="25"/>
        <v>1.3372443949460661E-4</v>
      </c>
      <c r="AR68" s="61">
        <f t="shared" si="26"/>
        <v>7.9684653207061281E-5</v>
      </c>
      <c r="AS68" s="62">
        <f t="shared" si="27"/>
        <v>1.3503218721066967E-2</v>
      </c>
      <c r="AT68" s="63">
        <f t="shared" si="28"/>
        <v>2.2509248349506693E-2</v>
      </c>
      <c r="AU68" s="64">
        <f t="shared" si="29"/>
        <v>-4.6731339496888956E-3</v>
      </c>
      <c r="AV68" s="65">
        <f t="shared" si="30"/>
        <v>-0.67817056500355788</v>
      </c>
      <c r="AW68" s="66">
        <f t="shared" si="31"/>
        <v>1.8233691582897343E-4</v>
      </c>
      <c r="AX68" s="66">
        <f t="shared" si="32"/>
        <v>0.35987577972058532</v>
      </c>
      <c r="AY68" s="67">
        <f t="shared" si="33"/>
        <v>2.1838180911734937E-5</v>
      </c>
      <c r="AZ68" s="67">
        <f t="shared" si="34"/>
        <v>4.7483047831250902E-5</v>
      </c>
      <c r="BA68" s="68">
        <f t="shared" si="35"/>
        <v>5.2953798906144973E-5</v>
      </c>
      <c r="BB68" s="69">
        <f t="shared" si="36"/>
        <v>-1.8326015488976062E-5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41184002968842837</v>
      </c>
      <c r="P69" s="47">
        <f t="shared" si="3"/>
        <v>0.40245359430344818</v>
      </c>
      <c r="Q69" s="47">
        <f t="shared" si="4"/>
        <v>0.42368005937685682</v>
      </c>
      <c r="R69" s="43">
        <f t="shared" si="5"/>
        <v>0.58834289955489771</v>
      </c>
      <c r="S69" s="43">
        <f t="shared" si="6"/>
        <v>0.57493370614778316</v>
      </c>
      <c r="T69" s="7">
        <f t="shared" si="7"/>
        <v>1.7980646782940433E-4</v>
      </c>
      <c r="U69" s="36">
        <f t="shared" si="8"/>
        <v>5.7744554917113396E-3</v>
      </c>
      <c r="V69" s="36">
        <f t="shared" si="9"/>
        <v>9.7507304359026846E-3</v>
      </c>
      <c r="W69" s="37">
        <f t="shared" si="19"/>
        <v>1.5810762431803885E-5</v>
      </c>
      <c r="X69" s="37">
        <f t="shared" si="20"/>
        <v>-2.2384889617551575</v>
      </c>
      <c r="Y69" s="37">
        <f t="shared" si="20"/>
        <v>-2.0109628496963508</v>
      </c>
      <c r="Z69" s="7">
        <f t="shared" si="10"/>
        <v>1.5810762431803885E-5</v>
      </c>
      <c r="AA69" s="19">
        <f t="shared" si="11"/>
        <v>0.51903790006635786</v>
      </c>
      <c r="AB69" s="47">
        <f t="shared" si="12"/>
        <v>0.85192479805890819</v>
      </c>
      <c r="AC69" s="20">
        <f t="shared" si="13"/>
        <v>1.1661389779209799</v>
      </c>
      <c r="AD69" s="20"/>
      <c r="AE69" s="29">
        <f t="shared" si="14"/>
        <v>9.7507304359026846E-3</v>
      </c>
      <c r="AF69" s="20"/>
      <c r="AG69" s="20"/>
      <c r="AI69" s="60">
        <f t="shared" si="15"/>
        <v>0.58834289955489771</v>
      </c>
      <c r="AJ69" s="61">
        <f t="shared" si="21"/>
        <v>0.34614736745666447</v>
      </c>
      <c r="AK69" s="61">
        <f t="shared" si="16"/>
        <v>0.57493370614778316</v>
      </c>
      <c r="AL69" s="61">
        <f t="shared" si="22"/>
        <v>0.33054876646482551</v>
      </c>
      <c r="AM69" s="61">
        <f t="shared" si="23"/>
        <v>0.33825816372683026</v>
      </c>
      <c r="AN69" s="61">
        <f t="shared" si="17"/>
        <v>5.7744554917113396E-3</v>
      </c>
      <c r="AO69" s="61">
        <f t="shared" si="24"/>
        <v>3.334433622575525E-5</v>
      </c>
      <c r="AP69" s="61">
        <f t="shared" si="18"/>
        <v>9.7507304359026846E-3</v>
      </c>
      <c r="AQ69" s="61">
        <f t="shared" si="25"/>
        <v>9.5076744033638962E-5</v>
      </c>
      <c r="AR69" s="61">
        <f t="shared" si="26"/>
        <v>5.6305158913795159E-5</v>
      </c>
      <c r="AS69" s="62">
        <f t="shared" si="27"/>
        <v>1.340919340711455E-2</v>
      </c>
      <c r="AT69" s="63">
        <f t="shared" si="28"/>
        <v>2.2791459567641729E-2</v>
      </c>
      <c r="AU69" s="64">
        <f t="shared" si="29"/>
        <v>-3.976274944191345E-3</v>
      </c>
      <c r="AV69" s="65">
        <f t="shared" si="30"/>
        <v>-0.68859738375313395</v>
      </c>
      <c r="AW69" s="66">
        <f t="shared" si="31"/>
        <v>1.7980646782940433E-4</v>
      </c>
      <c r="AX69" s="66">
        <f t="shared" si="32"/>
        <v>0.34614736745666447</v>
      </c>
      <c r="AY69" s="67">
        <f t="shared" si="33"/>
        <v>1.5810762431803885E-5</v>
      </c>
      <c r="AZ69" s="67">
        <f t="shared" si="34"/>
        <v>3.334433622575525E-5</v>
      </c>
      <c r="BA69" s="68">
        <f t="shared" si="35"/>
        <v>5.258507218476294E-5</v>
      </c>
      <c r="BB69" s="69">
        <f t="shared" si="36"/>
        <v>-1.5593235075260176E-5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40392249190351814</v>
      </c>
      <c r="P70" s="47">
        <f t="shared" si="3"/>
        <v>0.39462739775164191</v>
      </c>
      <c r="Q70" s="47">
        <f t="shared" si="4"/>
        <v>0.40784498380703638</v>
      </c>
      <c r="R70" s="43">
        <f t="shared" si="5"/>
        <v>0.57703213129074027</v>
      </c>
      <c r="S70" s="43">
        <f t="shared" si="6"/>
        <v>0.56375342535948847</v>
      </c>
      <c r="T70" s="7">
        <f t="shared" si="7"/>
        <v>1.7632403120866171E-4</v>
      </c>
      <c r="U70" s="36">
        <f t="shared" si="8"/>
        <v>4.8280847237290904E-3</v>
      </c>
      <c r="V70" s="36">
        <f t="shared" si="9"/>
        <v>8.2089460582563788E-3</v>
      </c>
      <c r="W70" s="37">
        <f t="shared" si="19"/>
        <v>1.1430223363301637E-5</v>
      </c>
      <c r="X70" s="37">
        <f t="shared" si="20"/>
        <v>-2.3162251174634236</v>
      </c>
      <c r="Y70" s="37">
        <f t="shared" si="20"/>
        <v>-2.085712598113874</v>
      </c>
      <c r="Z70" s="7">
        <f t="shared" si="10"/>
        <v>1.1430223363301637E-5</v>
      </c>
      <c r="AA70" s="19">
        <f t="shared" si="11"/>
        <v>0.49307542070202054</v>
      </c>
      <c r="AB70" s="47">
        <f t="shared" si="12"/>
        <v>0.86041798781324719</v>
      </c>
      <c r="AC70" s="20">
        <f t="shared" si="13"/>
        <v>1.0752453714864048</v>
      </c>
      <c r="AD70" s="20"/>
      <c r="AE70" s="29">
        <f t="shared" si="14"/>
        <v>8.2089460582563788E-3</v>
      </c>
      <c r="AF70" s="20"/>
      <c r="AG70" s="20"/>
      <c r="AI70" s="60">
        <f t="shared" si="15"/>
        <v>0.57703213129074027</v>
      </c>
      <c r="AJ70" s="61">
        <f t="shared" si="21"/>
        <v>0.33296608054193411</v>
      </c>
      <c r="AK70" s="61">
        <f t="shared" si="16"/>
        <v>0.56375342535948847</v>
      </c>
      <c r="AL70" s="61">
        <f t="shared" si="22"/>
        <v>0.31781792460455632</v>
      </c>
      <c r="AM70" s="61">
        <f t="shared" si="23"/>
        <v>0.32530384055764089</v>
      </c>
      <c r="AN70" s="61">
        <f t="shared" si="17"/>
        <v>4.8280847237290904E-3</v>
      </c>
      <c r="AO70" s="61">
        <f t="shared" si="24"/>
        <v>2.3310402099506207E-5</v>
      </c>
      <c r="AP70" s="61">
        <f t="shared" si="18"/>
        <v>8.2089460582563788E-3</v>
      </c>
      <c r="AQ70" s="61">
        <f t="shared" si="25"/>
        <v>6.7386795387362942E-5</v>
      </c>
      <c r="AR70" s="61">
        <f t="shared" si="26"/>
        <v>3.9633487061783752E-5</v>
      </c>
      <c r="AS70" s="62">
        <f t="shared" si="27"/>
        <v>1.32787059312518E-2</v>
      </c>
      <c r="AT70" s="63">
        <f t="shared" si="28"/>
        <v>2.3012073697783846E-2</v>
      </c>
      <c r="AU70" s="64">
        <f t="shared" si="29"/>
        <v>-3.3808613345272884E-3</v>
      </c>
      <c r="AV70" s="65">
        <f t="shared" si="30"/>
        <v>-0.70024896578782414</v>
      </c>
      <c r="AW70" s="66">
        <f t="shared" si="31"/>
        <v>1.7632403120866171E-4</v>
      </c>
      <c r="AX70" s="66">
        <f t="shared" si="32"/>
        <v>0.33296608054193411</v>
      </c>
      <c r="AY70" s="67">
        <f t="shared" si="33"/>
        <v>1.1430223363301637E-5</v>
      </c>
      <c r="AZ70" s="67">
        <f t="shared" si="34"/>
        <v>2.3310402099506207E-5</v>
      </c>
      <c r="BA70" s="68">
        <f t="shared" si="35"/>
        <v>5.207335659314431E-5</v>
      </c>
      <c r="BB70" s="69">
        <f t="shared" si="36"/>
        <v>-1.3258279743244268E-5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39618543496390424</v>
      </c>
      <c r="P71" s="47">
        <f t="shared" si="3"/>
        <v>0.38700209297947874</v>
      </c>
      <c r="Q71" s="47">
        <f t="shared" si="4"/>
        <v>0.39237086992780851</v>
      </c>
      <c r="R71" s="43">
        <f t="shared" si="5"/>
        <v>0.56597919280557751</v>
      </c>
      <c r="S71" s="43">
        <f t="shared" si="6"/>
        <v>0.55286013282782676</v>
      </c>
      <c r="T71" s="7">
        <f t="shared" si="7"/>
        <v>1.7210973469982172E-4</v>
      </c>
      <c r="U71" s="36">
        <f t="shared" si="8"/>
        <v>4.0282852988889166E-3</v>
      </c>
      <c r="V71" s="36">
        <f t="shared" si="9"/>
        <v>6.9007077667921921E-3</v>
      </c>
      <c r="W71" s="37">
        <f t="shared" si="19"/>
        <v>8.2508108341155437E-6</v>
      </c>
      <c r="X71" s="37">
        <f t="shared" si="20"/>
        <v>-2.3948797785987144</v>
      </c>
      <c r="Y71" s="37">
        <f t="shared" si="20"/>
        <v>-2.1611063638353962</v>
      </c>
      <c r="Z71" s="7">
        <f t="shared" si="10"/>
        <v>8.2508108341155437E-6</v>
      </c>
      <c r="AA71" s="19">
        <f t="shared" si="11"/>
        <v>0.46841159473979066</v>
      </c>
      <c r="AB71" s="47">
        <f t="shared" si="12"/>
        <v>0.86832075971321221</v>
      </c>
      <c r="AC71" s="20">
        <f t="shared" si="13"/>
        <v>0.99067038145387087</v>
      </c>
      <c r="AD71" s="20"/>
      <c r="AE71" s="29">
        <f t="shared" si="14"/>
        <v>6.9007077667921921E-3</v>
      </c>
      <c r="AF71" s="20"/>
      <c r="AG71" s="20"/>
      <c r="AI71" s="60">
        <f t="shared" si="15"/>
        <v>0.56597919280557751</v>
      </c>
      <c r="AJ71" s="61">
        <f t="shared" si="21"/>
        <v>0.32033244668885308</v>
      </c>
      <c r="AK71" s="61">
        <f t="shared" si="16"/>
        <v>0.55286013282782676</v>
      </c>
      <c r="AL71" s="61">
        <f t="shared" si="22"/>
        <v>0.30565432647040225</v>
      </c>
      <c r="AM71" s="61">
        <f t="shared" si="23"/>
        <v>0.31290733171227775</v>
      </c>
      <c r="AN71" s="61">
        <f t="shared" si="17"/>
        <v>4.0282852988889166E-3</v>
      </c>
      <c r="AO71" s="61">
        <f t="shared" si="24"/>
        <v>1.6227082449244567E-5</v>
      </c>
      <c r="AP71" s="61">
        <f t="shared" si="18"/>
        <v>6.9007077667921921E-3</v>
      </c>
      <c r="AQ71" s="61">
        <f t="shared" si="25"/>
        <v>4.7619767682666086E-5</v>
      </c>
      <c r="AR71" s="61">
        <f t="shared" si="26"/>
        <v>2.7798019648897554E-5</v>
      </c>
      <c r="AS71" s="62">
        <f t="shared" si="27"/>
        <v>1.3119059977750758E-2</v>
      </c>
      <c r="AT71" s="63">
        <f t="shared" si="28"/>
        <v>2.3179403314668064E-2</v>
      </c>
      <c r="AU71" s="64">
        <f t="shared" si="29"/>
        <v>-2.8724224679032755E-3</v>
      </c>
      <c r="AV71" s="65">
        <f t="shared" si="30"/>
        <v>-0.71306331472985496</v>
      </c>
      <c r="AW71" s="66">
        <f t="shared" si="31"/>
        <v>1.7210973469982172E-4</v>
      </c>
      <c r="AX71" s="66">
        <f t="shared" si="32"/>
        <v>0.32033244668885308</v>
      </c>
      <c r="AY71" s="67">
        <f t="shared" si="33"/>
        <v>8.2508108341155437E-6</v>
      </c>
      <c r="AZ71" s="67">
        <f t="shared" si="34"/>
        <v>1.6227082449244567E-5</v>
      </c>
      <c r="BA71" s="68">
        <f t="shared" si="35"/>
        <v>5.1447294030395128E-5</v>
      </c>
      <c r="BB71" s="69">
        <f t="shared" si="36"/>
        <v>-1.1264401834914806E-5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38863766951893719</v>
      </c>
      <c r="P72" s="47">
        <f t="shared" si="3"/>
        <v>0.37958192245766198</v>
      </c>
      <c r="Q72" s="47">
        <f t="shared" si="4"/>
        <v>0.37727533903787436</v>
      </c>
      <c r="R72" s="43">
        <f t="shared" si="5"/>
        <v>0.55519667074133883</v>
      </c>
      <c r="S72" s="43">
        <f t="shared" si="6"/>
        <v>0.54225988922523138</v>
      </c>
      <c r="T72" s="7">
        <f t="shared" si="7"/>
        <v>1.6736031599549919E-4</v>
      </c>
      <c r="U72" s="36">
        <f t="shared" si="8"/>
        <v>3.3543216507866689E-3</v>
      </c>
      <c r="V72" s="36">
        <f t="shared" si="9"/>
        <v>5.792844280392606E-3</v>
      </c>
      <c r="W72" s="37">
        <f t="shared" si="19"/>
        <v>5.9463926151002543E-6</v>
      </c>
      <c r="X72" s="37">
        <f t="shared" si="20"/>
        <v>-2.4743952946029379</v>
      </c>
      <c r="Y72" s="37">
        <f t="shared" si="20"/>
        <v>-2.2371081457759603</v>
      </c>
      <c r="Z72" s="7">
        <f t="shared" si="10"/>
        <v>5.9463926151002543E-6</v>
      </c>
      <c r="AA72" s="19">
        <f t="shared" si="11"/>
        <v>0.44498146302707126</v>
      </c>
      <c r="AB72" s="47">
        <f t="shared" si="12"/>
        <v>0.87566485295679042</v>
      </c>
      <c r="AC72" s="20">
        <f t="shared" si="13"/>
        <v>0.91207433683358063</v>
      </c>
      <c r="AD72" s="20"/>
      <c r="AE72" s="29">
        <f t="shared" si="14"/>
        <v>5.792844280392606E-3</v>
      </c>
      <c r="AF72" s="20"/>
      <c r="AG72" s="20"/>
      <c r="AI72" s="60">
        <f t="shared" si="15"/>
        <v>0.55519667074133883</v>
      </c>
      <c r="AJ72" s="61">
        <f t="shared" si="21"/>
        <v>0.3082433432022666</v>
      </c>
      <c r="AK72" s="61">
        <f t="shared" si="16"/>
        <v>0.54225988922523138</v>
      </c>
      <c r="AL72" s="61">
        <f t="shared" si="22"/>
        <v>0.29404578746256022</v>
      </c>
      <c r="AM72" s="61">
        <f t="shared" si="23"/>
        <v>0.30106088517441565</v>
      </c>
      <c r="AN72" s="61">
        <f t="shared" si="17"/>
        <v>3.3543216507866689E-3</v>
      </c>
      <c r="AO72" s="61">
        <f t="shared" si="24"/>
        <v>1.1251473736936203E-5</v>
      </c>
      <c r="AP72" s="61">
        <f t="shared" si="18"/>
        <v>5.792844280392606E-3</v>
      </c>
      <c r="AQ72" s="61">
        <f t="shared" si="25"/>
        <v>3.3557044856877331E-5</v>
      </c>
      <c r="AR72" s="61">
        <f t="shared" si="26"/>
        <v>1.9431062989356638E-5</v>
      </c>
      <c r="AS72" s="62">
        <f t="shared" si="27"/>
        <v>1.2936781516107443E-2</v>
      </c>
      <c r="AT72" s="63">
        <f t="shared" si="28"/>
        <v>2.3301259171517211E-2</v>
      </c>
      <c r="AU72" s="64">
        <f t="shared" si="29"/>
        <v>-2.4385226296059371E-3</v>
      </c>
      <c r="AV72" s="65">
        <f t="shared" si="30"/>
        <v>-0.72697936676229158</v>
      </c>
      <c r="AW72" s="66">
        <f t="shared" si="31"/>
        <v>1.6736031599549919E-4</v>
      </c>
      <c r="AX72" s="66">
        <f t="shared" si="32"/>
        <v>0.3082433432022666</v>
      </c>
      <c r="AY72" s="67">
        <f t="shared" si="33"/>
        <v>5.9463926151002543E-6</v>
      </c>
      <c r="AZ72" s="67">
        <f t="shared" si="34"/>
        <v>1.1251473736936203E-5</v>
      </c>
      <c r="BA72" s="68">
        <f t="shared" si="35"/>
        <v>5.0732476533754678E-5</v>
      </c>
      <c r="BB72" s="69">
        <f t="shared" si="36"/>
        <v>-9.5628338415919104E-6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38128637567681989</v>
      </c>
      <c r="P73" s="47">
        <f t="shared" si="3"/>
        <v>0.37237004591705158</v>
      </c>
      <c r="Q73" s="47">
        <f t="shared" si="4"/>
        <v>0.36257275135363976</v>
      </c>
      <c r="R73" s="43">
        <f t="shared" si="5"/>
        <v>0.54469482239545697</v>
      </c>
      <c r="S73" s="43">
        <f t="shared" si="6"/>
        <v>0.53195720845293082</v>
      </c>
      <c r="T73" s="7">
        <f t="shared" si="7"/>
        <v>1.6224680894883655E-4</v>
      </c>
      <c r="U73" s="36">
        <f t="shared" si="8"/>
        <v>2.7879437382432289E-3</v>
      </c>
      <c r="V73" s="36">
        <f t="shared" si="9"/>
        <v>4.8564238410530348E-3</v>
      </c>
      <c r="W73" s="37">
        <f t="shared" si="19"/>
        <v>4.2786099357200654E-6</v>
      </c>
      <c r="X73" s="37">
        <f t="shared" si="20"/>
        <v>-2.5547159947121387</v>
      </c>
      <c r="Y73" s="37">
        <f t="shared" si="20"/>
        <v>-2.3136834175263052</v>
      </c>
      <c r="Z73" s="7">
        <f t="shared" si="10"/>
        <v>4.2786099357200654E-6</v>
      </c>
      <c r="AA73" s="19">
        <f t="shared" si="11"/>
        <v>0.42272331569356059</v>
      </c>
      <c r="AB73" s="47">
        <f t="shared" si="12"/>
        <v>0.88248155847489995</v>
      </c>
      <c r="AC73" s="20">
        <f t="shared" si="13"/>
        <v>0.83912236396297502</v>
      </c>
      <c r="AD73" s="20"/>
      <c r="AE73" s="29">
        <f t="shared" si="14"/>
        <v>4.8564238410530348E-3</v>
      </c>
      <c r="AF73" s="20"/>
      <c r="AG73" s="20"/>
      <c r="AI73" s="60">
        <f t="shared" si="15"/>
        <v>0.54469482239545697</v>
      </c>
      <c r="AJ73" s="61">
        <f t="shared" si="21"/>
        <v>0.29669244954441842</v>
      </c>
      <c r="AK73" s="61">
        <f t="shared" si="16"/>
        <v>0.53195720845293082</v>
      </c>
      <c r="AL73" s="61">
        <f t="shared" si="22"/>
        <v>0.28297847162503487</v>
      </c>
      <c r="AM73" s="61">
        <f t="shared" si="23"/>
        <v>0.28975433718025223</v>
      </c>
      <c r="AN73" s="61">
        <f t="shared" si="17"/>
        <v>2.7879437382432289E-3</v>
      </c>
      <c r="AO73" s="61">
        <f t="shared" si="24"/>
        <v>7.7726302876096301E-6</v>
      </c>
      <c r="AP73" s="61">
        <f t="shared" si="18"/>
        <v>4.8564238410530348E-3</v>
      </c>
      <c r="AQ73" s="61">
        <f t="shared" si="25"/>
        <v>2.3584852523948313E-5</v>
      </c>
      <c r="AR73" s="61">
        <f t="shared" si="26"/>
        <v>1.3539436437918939E-5</v>
      </c>
      <c r="AS73" s="62">
        <f t="shared" si="27"/>
        <v>1.2737613942526149E-2</v>
      </c>
      <c r="AT73" s="63">
        <f t="shared" si="28"/>
        <v>2.3384863264366486E-2</v>
      </c>
      <c r="AU73" s="64">
        <f t="shared" si="29"/>
        <v>-2.068480102809806E-3</v>
      </c>
      <c r="AV73" s="65">
        <f t="shared" si="30"/>
        <v>-0.74193753426072373</v>
      </c>
      <c r="AW73" s="66">
        <f t="shared" si="31"/>
        <v>1.6224680894883655E-4</v>
      </c>
      <c r="AX73" s="66">
        <f t="shared" si="32"/>
        <v>0.29669244954441842</v>
      </c>
      <c r="AY73" s="67">
        <f t="shared" si="33"/>
        <v>4.2786099357200654E-6</v>
      </c>
      <c r="AZ73" s="67">
        <f t="shared" si="34"/>
        <v>7.7726302876096301E-6</v>
      </c>
      <c r="BA73" s="68">
        <f t="shared" si="35"/>
        <v>4.9951427225592743E-5</v>
      </c>
      <c r="BB73" s="69">
        <f t="shared" si="36"/>
        <v>-8.1116866776855135E-6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37413719360618258</v>
      </c>
      <c r="P74" s="47">
        <f t="shared" si="3"/>
        <v>0.36536861965741618</v>
      </c>
      <c r="Q74" s="47">
        <f t="shared" si="4"/>
        <v>0.34827438721236526</v>
      </c>
      <c r="R74" s="43">
        <f t="shared" si="5"/>
        <v>0.53448170515168947</v>
      </c>
      <c r="S74" s="43">
        <f t="shared" si="6"/>
        <v>0.52195517093916599</v>
      </c>
      <c r="T74" s="7">
        <f t="shared" si="7"/>
        <v>1.5691405937752115E-4</v>
      </c>
      <c r="U74" s="36">
        <f t="shared" si="8"/>
        <v>2.3131917076155647E-3</v>
      </c>
      <c r="V74" s="36">
        <f t="shared" si="9"/>
        <v>4.0663137937002576E-3</v>
      </c>
      <c r="W74" s="37">
        <f t="shared" si="19"/>
        <v>3.0734370487179453E-6</v>
      </c>
      <c r="X74" s="37">
        <f t="shared" si="20"/>
        <v>-2.6357883732348002</v>
      </c>
      <c r="Y74" s="37">
        <f t="shared" si="20"/>
        <v>-2.3907991102985497</v>
      </c>
      <c r="Z74" s="7">
        <f t="shared" si="10"/>
        <v>3.0734370487179453E-6</v>
      </c>
      <c r="AA74" s="19">
        <f t="shared" si="11"/>
        <v>0.40157852962087681</v>
      </c>
      <c r="AB74" s="47">
        <f t="shared" si="12"/>
        <v>0.88880152275716606</v>
      </c>
      <c r="AC74" s="20">
        <f t="shared" si="13"/>
        <v>0.77148648595148983</v>
      </c>
      <c r="AD74" s="20"/>
      <c r="AE74" s="29">
        <f t="shared" si="14"/>
        <v>4.0663137937002576E-3</v>
      </c>
      <c r="AF74" s="20"/>
      <c r="AG74" s="20"/>
      <c r="AI74" s="60">
        <f t="shared" si="15"/>
        <v>0.53448170515168947</v>
      </c>
      <c r="AJ74" s="61">
        <f t="shared" si="21"/>
        <v>0.2856706931418575</v>
      </c>
      <c r="AK74" s="61">
        <f t="shared" si="16"/>
        <v>0.52195517093916599</v>
      </c>
      <c r="AL74" s="61">
        <f t="shared" si="22"/>
        <v>0.27243720047013398</v>
      </c>
      <c r="AM74" s="61">
        <f t="shared" si="23"/>
        <v>0.27897548977630698</v>
      </c>
      <c r="AN74" s="61">
        <f t="shared" si="17"/>
        <v>2.3131917076155647E-3</v>
      </c>
      <c r="AO74" s="61">
        <f t="shared" si="24"/>
        <v>5.3508558761814119E-6</v>
      </c>
      <c r="AP74" s="61">
        <f t="shared" si="18"/>
        <v>4.0663137937002576E-3</v>
      </c>
      <c r="AQ74" s="61">
        <f t="shared" si="25"/>
        <v>1.653490786883698E-5</v>
      </c>
      <c r="AR74" s="61">
        <f t="shared" si="26"/>
        <v>9.4061633481502233E-6</v>
      </c>
      <c r="AS74" s="62">
        <f t="shared" si="27"/>
        <v>1.2526534212523477E-2</v>
      </c>
      <c r="AT74" s="63">
        <f t="shared" si="28"/>
        <v>2.3436787623943765E-2</v>
      </c>
      <c r="AU74" s="64">
        <f t="shared" si="29"/>
        <v>-1.7531220860846929E-3</v>
      </c>
      <c r="AV74" s="65">
        <f t="shared" si="30"/>
        <v>-0.75788015334527081</v>
      </c>
      <c r="AW74" s="66">
        <f t="shared" si="31"/>
        <v>1.5691405937752115E-4</v>
      </c>
      <c r="AX74" s="66">
        <f t="shared" si="32"/>
        <v>0.2856706931418575</v>
      </c>
      <c r="AY74" s="67">
        <f t="shared" si="33"/>
        <v>3.0734370487179453E-6</v>
      </c>
      <c r="AZ74" s="67">
        <f t="shared" si="34"/>
        <v>5.3508558761814119E-6</v>
      </c>
      <c r="BA74" s="68">
        <f t="shared" si="35"/>
        <v>4.9123663578523439E-5</v>
      </c>
      <c r="BB74" s="69">
        <f t="shared" si="36"/>
        <v>-6.8749885728811488E-6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36719432539571806</v>
      </c>
      <c r="P75" s="47">
        <f t="shared" ref="P75:P138" si="40">thetar+(thetas-thetar)*(1-EXP(-((k/N75)^p)))</f>
        <v>0.35857887555610735</v>
      </c>
      <c r="Q75" s="47">
        <f t="shared" ref="Q75:Q138" si="41">(R75-$C$8/$C$7)/(1-$C$8/$C$7)</f>
        <v>0.3343886507914362</v>
      </c>
      <c r="R75" s="43">
        <f t="shared" ref="R75:R138" si="42">O75/$C$7</f>
        <v>0.524563321993883</v>
      </c>
      <c r="S75" s="43">
        <f t="shared" ref="S75:S138" si="43">P75/thetas</f>
        <v>0.5122555365087248</v>
      </c>
      <c r="T75" s="7">
        <f t="shared" ref="T75:T138" si="44">(S75-R75)^2</f>
        <v>1.5148158354867105E-4</v>
      </c>
      <c r="U75" s="36">
        <f t="shared" ref="U75:U138" si="45">(Q75^P_GRT)*(1-(1-Q75^(1/(1-1/n_VGM)))^(1-1/n_VGM))^2</f>
        <v>1.916190893436389E-3</v>
      </c>
      <c r="V75" s="36">
        <f t="shared" ref="V75:V138" si="46">AE75</f>
        <v>3.4007633222953811E-3</v>
      </c>
      <c r="W75" s="37">
        <f t="shared" si="19"/>
        <v>2.2039552965282873E-6</v>
      </c>
      <c r="X75" s="37">
        <f t="shared" si="20"/>
        <v>-2.7175612281194694</v>
      </c>
      <c r="Y75" s="37">
        <f t="shared" si="20"/>
        <v>-2.4684235919419635</v>
      </c>
      <c r="Z75" s="7">
        <f t="shared" ref="Z75:Z138" si="47">(U75-V75)^2</f>
        <v>2.2039552965282873E-6</v>
      </c>
      <c r="AA75" s="19">
        <f t="shared" ref="AA75:AA138" si="48">-LN(λ_GRT*(1-S75))</f>
        <v>0.38149141404201475</v>
      </c>
      <c r="AB75" s="47">
        <f t="shared" ref="AB75:AB138" si="49">IF(S75&lt;thetaRL,_xlfn.GAMMA(a),IF(S75=1,0,EXP(GAMMALN(a))*(1-_xlfn.GAMMA.DIST(AA75,a,1,TRUE))))</f>
        <v>0.89465458676840626</v>
      </c>
      <c r="AC75" s="20">
        <f t="shared" ref="AC75:AC138" si="50">(1/(λ_GRT*k^β_GRT))*($AF$13-AB75)</f>
        <v>0.70884734658665338</v>
      </c>
      <c r="AD75" s="20"/>
      <c r="AE75" s="29">
        <f t="shared" ref="AE75:AE138" si="51">IF(S75&lt;thetaRL,0,(S75^P_GRT)*((AC75/$AD$11)^2))</f>
        <v>3.4007633222953811E-3</v>
      </c>
      <c r="AF75" s="20"/>
      <c r="AG75" s="20"/>
      <c r="AI75" s="60">
        <f t="shared" ref="AI75:AI138" si="52">R75-$R$216</f>
        <v>0.524563321993883</v>
      </c>
      <c r="AJ75" s="61">
        <f t="shared" si="21"/>
        <v>0.27516667878125817</v>
      </c>
      <c r="AK75" s="61">
        <f t="shared" ref="AK75:AK138" si="53">S75-$S$216</f>
        <v>0.5122555365087248</v>
      </c>
      <c r="AL75" s="61">
        <f t="shared" si="22"/>
        <v>0.26240573468384149</v>
      </c>
      <c r="AM75" s="61">
        <f t="shared" si="23"/>
        <v>0.26871046594077552</v>
      </c>
      <c r="AN75" s="61">
        <f t="shared" ref="AN75:AN138" si="54">U75-$U$216</f>
        <v>1.916190893436389E-3</v>
      </c>
      <c r="AO75" s="61">
        <f t="shared" si="24"/>
        <v>3.6717875400885466E-6</v>
      </c>
      <c r="AP75" s="61">
        <f t="shared" ref="AP75:AP138" si="55">V75-$V$216</f>
        <v>3.4007633222953811E-3</v>
      </c>
      <c r="AQ75" s="61">
        <f t="shared" si="25"/>
        <v>1.1565191174269518E-5</v>
      </c>
      <c r="AR75" s="61">
        <f t="shared" si="26"/>
        <v>6.5165117089148887E-6</v>
      </c>
      <c r="AS75" s="62">
        <f t="shared" si="27"/>
        <v>1.2307785485158207E-2</v>
      </c>
      <c r="AT75" s="63">
        <f t="shared" si="28"/>
        <v>2.3462916618676076E-2</v>
      </c>
      <c r="AU75" s="64">
        <f t="shared" si="29"/>
        <v>-1.4845724288589921E-3</v>
      </c>
      <c r="AV75" s="65">
        <f t="shared" si="30"/>
        <v>-0.7747518443721666</v>
      </c>
      <c r="AW75" s="66">
        <f t="shared" si="31"/>
        <v>1.5148158354867105E-4</v>
      </c>
      <c r="AX75" s="66">
        <f t="shared" si="32"/>
        <v>0.27516667878125817</v>
      </c>
      <c r="AY75" s="67">
        <f t="shared" si="33"/>
        <v>2.2039552965282873E-6</v>
      </c>
      <c r="AZ75" s="67">
        <f t="shared" si="34"/>
        <v>3.6717875400885466E-6</v>
      </c>
      <c r="BA75" s="68">
        <f t="shared" si="35"/>
        <v>4.8265825431992966E-5</v>
      </c>
      <c r="BB75" s="69">
        <f t="shared" si="36"/>
        <v>-5.8218526621921263E-6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36046064441376813</v>
      </c>
      <c r="P76" s="47">
        <f t="shared" si="40"/>
        <v>0.35200119893319437</v>
      </c>
      <c r="Q76" s="47">
        <f t="shared" si="41"/>
        <v>0.32092128882753629</v>
      </c>
      <c r="R76" s="43">
        <f t="shared" si="42"/>
        <v>0.5149437777339545</v>
      </c>
      <c r="S76" s="43">
        <f t="shared" si="43"/>
        <v>0.50285885561884913</v>
      </c>
      <c r="T76" s="7">
        <f t="shared" si="44"/>
        <v>1.4604534252816279E-4</v>
      </c>
      <c r="U76" s="36">
        <f t="shared" si="45"/>
        <v>1.5849451710872188E-3</v>
      </c>
      <c r="V76" s="36">
        <f t="shared" si="46"/>
        <v>2.8410138927356986E-3</v>
      </c>
      <c r="W76" s="37">
        <f t="shared" ref="W76:W139" si="56">(U76-V76)^2</f>
        <v>1.5777086335036462E-6</v>
      </c>
      <c r="X76" s="37">
        <f t="shared" ref="X76:Y139" si="57">LOG(U76)</f>
        <v>-2.7999857569832227</v>
      </c>
      <c r="Y76" s="37">
        <f t="shared" si="57"/>
        <v>-2.5465266425446811</v>
      </c>
      <c r="Z76" s="7">
        <f t="shared" si="47"/>
        <v>1.5777086335036462E-6</v>
      </c>
      <c r="AA76" s="19">
        <f t="shared" si="48"/>
        <v>0.36240906386398075</v>
      </c>
      <c r="AB76" s="47">
        <f t="shared" si="49"/>
        <v>0.90006965658275029</v>
      </c>
      <c r="AC76" s="20">
        <f t="shared" si="50"/>
        <v>0.65089559479996084</v>
      </c>
      <c r="AD76" s="20"/>
      <c r="AE76" s="29">
        <f t="shared" si="51"/>
        <v>2.8410138927356986E-3</v>
      </c>
      <c r="AF76" s="20"/>
      <c r="AG76" s="20"/>
      <c r="AI76" s="60">
        <f t="shared" si="52"/>
        <v>0.5149437777339545</v>
      </c>
      <c r="AJ76" s="61">
        <f t="shared" ref="AJ76:AJ139" si="58">AI76^2</f>
        <v>0.26516709422691631</v>
      </c>
      <c r="AK76" s="61">
        <f t="shared" si="53"/>
        <v>0.50285885561884913</v>
      </c>
      <c r="AL76" s="61">
        <f t="shared" ref="AL76:AL139" si="59">AK76^2</f>
        <v>0.25286702867429856</v>
      </c>
      <c r="AM76" s="61">
        <f t="shared" ref="AM76:AM139" si="60">AI76*AK76</f>
        <v>0.25894403877934336</v>
      </c>
      <c r="AN76" s="61">
        <f t="shared" si="54"/>
        <v>1.5849451710872188E-3</v>
      </c>
      <c r="AO76" s="61">
        <f t="shared" ref="AO76:AO139" si="61">AN76^2</f>
        <v>2.5120511953526932E-6</v>
      </c>
      <c r="AP76" s="61">
        <f t="shared" si="55"/>
        <v>2.8410138927356986E-3</v>
      </c>
      <c r="AQ76" s="61">
        <f t="shared" ref="AQ76:AQ139" si="62">AP76^2</f>
        <v>8.0713599387172468E-6</v>
      </c>
      <c r="AR76" s="61">
        <f t="shared" ref="AR76:AR139" si="63">AN76*AP76</f>
        <v>4.5028512502831475E-6</v>
      </c>
      <c r="AS76" s="62">
        <f t="shared" ref="AS76:AS139" si="64">R76-S76</f>
        <v>1.2084922115105368E-2</v>
      </c>
      <c r="AT76" s="63">
        <f t="shared" ref="AT76:AT139" si="65">AS76/R76</f>
        <v>2.3468430220258022E-2</v>
      </c>
      <c r="AU76" s="64">
        <f t="shared" ref="AU76:AU139" si="66">U76-V76</f>
        <v>-1.2560687216484798E-3</v>
      </c>
      <c r="AV76" s="65">
        <f t="shared" ref="AV76:AV139" si="67">AU76/U76</f>
        <v>-0.79249979403821214</v>
      </c>
      <c r="AW76" s="66">
        <f t="shared" ref="AW76:AW139" si="68">AS76^2</f>
        <v>1.4604534252816279E-4</v>
      </c>
      <c r="AX76" s="66">
        <f t="shared" ref="AX76:AX139" si="69">AJ76</f>
        <v>0.26516709422691631</v>
      </c>
      <c r="AY76" s="67">
        <f t="shared" ref="AY76:AY139" si="70">AU76^2</f>
        <v>1.5777086335036462E-6</v>
      </c>
      <c r="AZ76" s="67">
        <f t="shared" ref="AZ76:AZ139" si="71">AO76</f>
        <v>2.5120511953526932E-6</v>
      </c>
      <c r="BA76" s="68">
        <f t="shared" ref="BA76:BA139" si="72">AS76/255</f>
        <v>4.7391851431785753E-5</v>
      </c>
      <c r="BB76" s="69">
        <f t="shared" ref="BB76:BB139" si="73">AU76/255</f>
        <v>-4.9257596927391364E-6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3539378088492201</v>
      </c>
      <c r="P77" s="47">
        <f t="shared" si="40"/>
        <v>0.34563520457275454</v>
      </c>
      <c r="Q77" s="47">
        <f t="shared" si="41"/>
        <v>0.3078756176984403</v>
      </c>
      <c r="R77" s="43">
        <f t="shared" si="42"/>
        <v>0.50562544121317166</v>
      </c>
      <c r="S77" s="43">
        <f t="shared" si="43"/>
        <v>0.49376457796107792</v>
      </c>
      <c r="T77" s="7">
        <f t="shared" si="44"/>
        <v>1.4068007708486756E-4</v>
      </c>
      <c r="U77" s="36">
        <f t="shared" si="45"/>
        <v>1.3091348521133311E-3</v>
      </c>
      <c r="V77" s="36">
        <f t="shared" si="46"/>
        <v>2.3709400504499777E-3</v>
      </c>
      <c r="W77" s="37">
        <f t="shared" si="56"/>
        <v>1.1274302792147256E-6</v>
      </c>
      <c r="X77" s="37">
        <f t="shared" si="57"/>
        <v>-2.8830156150900286</v>
      </c>
      <c r="Y77" s="37">
        <f t="shared" si="57"/>
        <v>-2.625079427079561</v>
      </c>
      <c r="Z77" s="7">
        <f t="shared" si="47"/>
        <v>1.1274302792147256E-6</v>
      </c>
      <c r="AA77" s="19">
        <f t="shared" si="48"/>
        <v>0.34428122032728675</v>
      </c>
      <c r="AB77" s="47">
        <f t="shared" si="49"/>
        <v>0.90507460241816673</v>
      </c>
      <c r="AC77" s="20">
        <f t="shared" si="50"/>
        <v>0.59733296519330459</v>
      </c>
      <c r="AD77" s="20"/>
      <c r="AE77" s="29">
        <f t="shared" si="51"/>
        <v>2.3709400504499777E-3</v>
      </c>
      <c r="AF77" s="20"/>
      <c r="AG77" s="20"/>
      <c r="AI77" s="60">
        <f t="shared" si="52"/>
        <v>0.50562544121317166</v>
      </c>
      <c r="AJ77" s="61">
        <f t="shared" si="58"/>
        <v>0.25565708680201449</v>
      </c>
      <c r="AK77" s="61">
        <f t="shared" si="53"/>
        <v>0.49376457796107792</v>
      </c>
      <c r="AL77" s="61">
        <f t="shared" si="59"/>
        <v>0.24380345844908138</v>
      </c>
      <c r="AM77" s="61">
        <f t="shared" si="60"/>
        <v>0.24965993258700553</v>
      </c>
      <c r="AN77" s="61">
        <f t="shared" si="54"/>
        <v>1.3091348521133311E-3</v>
      </c>
      <c r="AO77" s="61">
        <f t="shared" si="61"/>
        <v>1.7138340610177932E-6</v>
      </c>
      <c r="AP77" s="61">
        <f t="shared" si="55"/>
        <v>2.3709400504499777E-3</v>
      </c>
      <c r="AQ77" s="61">
        <f t="shared" si="62"/>
        <v>5.621356722827743E-6</v>
      </c>
      <c r="AR77" s="61">
        <f t="shared" si="63"/>
        <v>3.1038802523154054E-6</v>
      </c>
      <c r="AS77" s="62">
        <f t="shared" si="64"/>
        <v>1.1860863252093734E-2</v>
      </c>
      <c r="AT77" s="63">
        <f t="shared" si="65"/>
        <v>2.3457805492610083E-2</v>
      </c>
      <c r="AU77" s="64">
        <f t="shared" si="66"/>
        <v>-1.0618051983366467E-3</v>
      </c>
      <c r="AV77" s="65">
        <f t="shared" si="67"/>
        <v>-0.8110739673782108</v>
      </c>
      <c r="AW77" s="66">
        <f t="shared" si="68"/>
        <v>1.4068007708486756E-4</v>
      </c>
      <c r="AX77" s="66">
        <f t="shared" si="69"/>
        <v>0.25565708680201449</v>
      </c>
      <c r="AY77" s="67">
        <f t="shared" si="70"/>
        <v>1.1274302792147256E-6</v>
      </c>
      <c r="AZ77" s="67">
        <f t="shared" si="71"/>
        <v>1.7138340610177932E-6</v>
      </c>
      <c r="BA77" s="68">
        <f t="shared" si="72"/>
        <v>4.6513189223896995E-5</v>
      </c>
      <c r="BB77" s="69">
        <f t="shared" si="73"/>
        <v>-4.1639419542613592E-6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3476263765851032</v>
      </c>
      <c r="P78" s="47">
        <f t="shared" si="40"/>
        <v>0.33947981033085572</v>
      </c>
      <c r="Q78" s="47">
        <f t="shared" si="41"/>
        <v>0.29525275317020644</v>
      </c>
      <c r="R78" s="43">
        <f t="shared" si="42"/>
        <v>0.49660910940729031</v>
      </c>
      <c r="S78" s="43">
        <f t="shared" si="43"/>
        <v>0.48497115761550819</v>
      </c>
      <c r="T78" s="7">
        <f t="shared" si="44"/>
        <v>1.3544192190784464E-4</v>
      </c>
      <c r="U78" s="36">
        <f t="shared" si="45"/>
        <v>1.0799236696823382E-3</v>
      </c>
      <c r="V78" s="36">
        <f t="shared" si="46"/>
        <v>1.9767217210231352E-3</v>
      </c>
      <c r="W78" s="37">
        <f t="shared" si="56"/>
        <v>8.0424674488865065E-7</v>
      </c>
      <c r="X78" s="37">
        <f t="shared" si="57"/>
        <v>-2.9666069398901525</v>
      </c>
      <c r="Y78" s="37">
        <f t="shared" si="57"/>
        <v>-2.704054465501982</v>
      </c>
      <c r="Z78" s="7">
        <f t="shared" si="47"/>
        <v>8.0424674488865065E-7</v>
      </c>
      <c r="AA78" s="19">
        <f t="shared" si="48"/>
        <v>0.32706013863530747</v>
      </c>
      <c r="AB78" s="47">
        <f t="shared" si="49"/>
        <v>0.90969618286652176</v>
      </c>
      <c r="AC78" s="20">
        <f t="shared" si="50"/>
        <v>0.54787308892433229</v>
      </c>
      <c r="AD78" s="20"/>
      <c r="AE78" s="29">
        <f t="shared" si="51"/>
        <v>1.9767217210231352E-3</v>
      </c>
      <c r="AF78" s="20"/>
      <c r="AG78" s="20"/>
      <c r="AI78" s="60">
        <f t="shared" si="52"/>
        <v>0.49660910940729031</v>
      </c>
      <c r="AJ78" s="61">
        <f t="shared" si="58"/>
        <v>0.24662060754630202</v>
      </c>
      <c r="AK78" s="61">
        <f t="shared" si="53"/>
        <v>0.48497115761550819</v>
      </c>
      <c r="AL78" s="61">
        <f t="shared" si="59"/>
        <v>0.23519702371892609</v>
      </c>
      <c r="AM78" s="61">
        <f t="shared" si="60"/>
        <v>0.24084109467166012</v>
      </c>
      <c r="AN78" s="61">
        <f t="shared" si="54"/>
        <v>1.0799236696823382E-3</v>
      </c>
      <c r="AO78" s="61">
        <f t="shared" si="61"/>
        <v>1.1662351323401679E-6</v>
      </c>
      <c r="AP78" s="61">
        <f t="shared" si="55"/>
        <v>1.9767217210231352E-3</v>
      </c>
      <c r="AQ78" s="61">
        <f t="shared" si="62"/>
        <v>3.9074287623646655E-6</v>
      </c>
      <c r="AR78" s="61">
        <f t="shared" si="63"/>
        <v>2.1347085749080914E-6</v>
      </c>
      <c r="AS78" s="62">
        <f t="shared" si="64"/>
        <v>1.163795179178212E-2</v>
      </c>
      <c r="AT78" s="63">
        <f t="shared" si="65"/>
        <v>2.3434833496453925E-2</v>
      </c>
      <c r="AU78" s="64">
        <f t="shared" si="66"/>
        <v>-8.9679805134079693E-4</v>
      </c>
      <c r="AV78" s="65">
        <f t="shared" si="67"/>
        <v>-0.8304272575158872</v>
      </c>
      <c r="AW78" s="66">
        <f t="shared" si="68"/>
        <v>1.3544192190784464E-4</v>
      </c>
      <c r="AX78" s="66">
        <f t="shared" si="69"/>
        <v>0.24662060754630202</v>
      </c>
      <c r="AY78" s="67">
        <f t="shared" si="70"/>
        <v>8.0424674488865065E-7</v>
      </c>
      <c r="AZ78" s="67">
        <f t="shared" si="71"/>
        <v>1.1662351323401679E-6</v>
      </c>
      <c r="BA78" s="68">
        <f t="shared" si="72"/>
        <v>4.5639026634439684E-5</v>
      </c>
      <c r="BB78" s="69">
        <f t="shared" si="73"/>
        <v>-3.516855103297243E-6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34152591902988949</v>
      </c>
      <c r="P79" s="47">
        <f t="shared" si="40"/>
        <v>0.33353330787897351</v>
      </c>
      <c r="Q79" s="47">
        <f t="shared" si="41"/>
        <v>0.28305183805977902</v>
      </c>
      <c r="R79" s="43">
        <f t="shared" si="42"/>
        <v>0.4878941700426993</v>
      </c>
      <c r="S79" s="43">
        <f t="shared" si="43"/>
        <v>0.47647615411281935</v>
      </c>
      <c r="T79" s="7">
        <f t="shared" si="44"/>
        <v>1.3037108777499241E-4</v>
      </c>
      <c r="U79" s="36">
        <f t="shared" si="45"/>
        <v>8.8977797912026795E-4</v>
      </c>
      <c r="V79" s="36">
        <f t="shared" si="46"/>
        <v>1.6465480136313069E-3</v>
      </c>
      <c r="W79" s="37">
        <f t="shared" si="56"/>
        <v>5.7270088513383901E-7</v>
      </c>
      <c r="X79" s="37">
        <f t="shared" si="57"/>
        <v>-3.0507183466941736</v>
      </c>
      <c r="Y79" s="37">
        <f t="shared" si="57"/>
        <v>-2.7834256006635187</v>
      </c>
      <c r="Z79" s="7">
        <f t="shared" si="47"/>
        <v>5.7270088513383901E-7</v>
      </c>
      <c r="AA79" s="19">
        <f t="shared" si="48"/>
        <v>0.31070046220487585</v>
      </c>
      <c r="AB79" s="47">
        <f t="shared" si="49"/>
        <v>0.91395999126866134</v>
      </c>
      <c r="AC79" s="20">
        <f t="shared" si="50"/>
        <v>0.50224206759709578</v>
      </c>
      <c r="AD79" s="20"/>
      <c r="AE79" s="29">
        <f t="shared" si="51"/>
        <v>1.6465480136313069E-3</v>
      </c>
      <c r="AF79" s="20"/>
      <c r="AG79" s="20"/>
      <c r="AI79" s="60">
        <f t="shared" si="52"/>
        <v>0.4878941700426993</v>
      </c>
      <c r="AJ79" s="61">
        <f t="shared" si="58"/>
        <v>0.23804072116165439</v>
      </c>
      <c r="AK79" s="61">
        <f t="shared" si="53"/>
        <v>0.47647615411281935</v>
      </c>
      <c r="AL79" s="61">
        <f t="shared" si="59"/>
        <v>0.22702952543814317</v>
      </c>
      <c r="AM79" s="61">
        <f t="shared" si="60"/>
        <v>0.2324699377560113</v>
      </c>
      <c r="AN79" s="61">
        <f t="shared" si="54"/>
        <v>8.8977797912026795E-4</v>
      </c>
      <c r="AO79" s="61">
        <f t="shared" si="61"/>
        <v>7.9170485212734802E-7</v>
      </c>
      <c r="AP79" s="61">
        <f t="shared" si="55"/>
        <v>1.6465480136313069E-3</v>
      </c>
      <c r="AQ79" s="61">
        <f t="shared" si="62"/>
        <v>2.7111203611932021E-6</v>
      </c>
      <c r="AR79" s="61">
        <f t="shared" si="63"/>
        <v>1.4650621640933557E-6</v>
      </c>
      <c r="AS79" s="62">
        <f t="shared" si="64"/>
        <v>1.1418015929879954E-2</v>
      </c>
      <c r="AT79" s="63">
        <f t="shared" si="65"/>
        <v>2.3402648834440216E-2</v>
      </c>
      <c r="AU79" s="64">
        <f t="shared" si="66"/>
        <v>-7.5677003451103892E-4</v>
      </c>
      <c r="AV79" s="65">
        <f t="shared" si="67"/>
        <v>-0.8505155805937844</v>
      </c>
      <c r="AW79" s="66">
        <f t="shared" si="68"/>
        <v>1.3037108777499241E-4</v>
      </c>
      <c r="AX79" s="66">
        <f t="shared" si="69"/>
        <v>0.23804072116165439</v>
      </c>
      <c r="AY79" s="67">
        <f t="shared" si="70"/>
        <v>5.7270088513383901E-7</v>
      </c>
      <c r="AZ79" s="67">
        <f t="shared" si="71"/>
        <v>7.9170485212734802E-7</v>
      </c>
      <c r="BA79" s="68">
        <f t="shared" si="72"/>
        <v>4.4776533058352761E-5</v>
      </c>
      <c r="BB79" s="69">
        <f t="shared" si="73"/>
        <v>-2.967725625533486E-6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33563513198796757</v>
      </c>
      <c r="P80" s="47">
        <f t="shared" si="40"/>
        <v>0.32779343023716268</v>
      </c>
      <c r="Q80" s="47">
        <f t="shared" si="41"/>
        <v>0.27127026397593518</v>
      </c>
      <c r="R80" s="43">
        <f t="shared" si="42"/>
        <v>0.47947875998281086</v>
      </c>
      <c r="S80" s="43">
        <f t="shared" si="43"/>
        <v>0.46827632891023241</v>
      </c>
      <c r="T80" s="7">
        <f t="shared" si="44"/>
        <v>1.2549446193587128E-4</v>
      </c>
      <c r="U80" s="36">
        <f t="shared" si="45"/>
        <v>7.3230011123755624E-4</v>
      </c>
      <c r="V80" s="36">
        <f t="shared" si="46"/>
        <v>1.3703516770712876E-3</v>
      </c>
      <c r="W80" s="37">
        <f t="shared" si="56"/>
        <v>4.0710980066287646E-7</v>
      </c>
      <c r="X80" s="37">
        <f t="shared" si="57"/>
        <v>-3.1353108998931187</v>
      </c>
      <c r="Y80" s="37">
        <f t="shared" si="57"/>
        <v>-2.863167964367785</v>
      </c>
      <c r="Z80" s="7">
        <f t="shared" si="47"/>
        <v>4.0710980066287646E-7</v>
      </c>
      <c r="AA80" s="19">
        <f t="shared" si="48"/>
        <v>0.2951591032069053</v>
      </c>
      <c r="AB80" s="47">
        <f t="shared" si="49"/>
        <v>0.9178904213680309</v>
      </c>
      <c r="AC80" s="20">
        <f t="shared" si="50"/>
        <v>0.46017884083494892</v>
      </c>
      <c r="AD80" s="20"/>
      <c r="AE80" s="29">
        <f t="shared" si="51"/>
        <v>1.3703516770712876E-3</v>
      </c>
      <c r="AF80" s="20"/>
      <c r="AG80" s="20"/>
      <c r="AI80" s="60">
        <f t="shared" si="52"/>
        <v>0.47947875998281086</v>
      </c>
      <c r="AJ80" s="61">
        <f t="shared" si="58"/>
        <v>0.22989988127465394</v>
      </c>
      <c r="AK80" s="61">
        <f t="shared" si="53"/>
        <v>0.46827632891023241</v>
      </c>
      <c r="AL80" s="61">
        <f t="shared" si="59"/>
        <v>0.21928272021764417</v>
      </c>
      <c r="AM80" s="61">
        <f t="shared" si="60"/>
        <v>0.22452855351518111</v>
      </c>
      <c r="AN80" s="61">
        <f t="shared" si="54"/>
        <v>7.3230011123755624E-4</v>
      </c>
      <c r="AO80" s="61">
        <f t="shared" si="61"/>
        <v>5.3626345291853729E-7</v>
      </c>
      <c r="AP80" s="61">
        <f t="shared" si="55"/>
        <v>1.3703516770712876E-3</v>
      </c>
      <c r="AQ80" s="61">
        <f t="shared" si="62"/>
        <v>1.8778637188520905E-6</v>
      </c>
      <c r="AR80" s="61">
        <f t="shared" si="63"/>
        <v>1.0035086855538758E-6</v>
      </c>
      <c r="AS80" s="62">
        <f t="shared" si="64"/>
        <v>1.1202431072578456E-2</v>
      </c>
      <c r="AT80" s="63">
        <f t="shared" si="65"/>
        <v>2.3363769175051799E-2</v>
      </c>
      <c r="AU80" s="64">
        <f t="shared" si="66"/>
        <v>-6.3805156583373137E-4</v>
      </c>
      <c r="AV80" s="65">
        <f t="shared" si="67"/>
        <v>-0.87129792286314312</v>
      </c>
      <c r="AW80" s="66">
        <f t="shared" si="68"/>
        <v>1.2549446193587128E-4</v>
      </c>
      <c r="AX80" s="66">
        <f t="shared" si="69"/>
        <v>0.22989988127465394</v>
      </c>
      <c r="AY80" s="67">
        <f t="shared" si="70"/>
        <v>4.0710980066287646E-7</v>
      </c>
      <c r="AZ80" s="67">
        <f t="shared" si="71"/>
        <v>5.3626345291853729E-7</v>
      </c>
      <c r="BA80" s="68">
        <f t="shared" si="72"/>
        <v>4.3931102245405708E-5</v>
      </c>
      <c r="BB80" s="69">
        <f t="shared" si="73"/>
        <v>-2.5021630032695349E-6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32995194207530743</v>
      </c>
      <c r="P81" s="47">
        <f t="shared" si="40"/>
        <v>0.32225741584459749</v>
      </c>
      <c r="Q81" s="47">
        <f t="shared" si="41"/>
        <v>0.25990388415061483</v>
      </c>
      <c r="R81" s="43">
        <f t="shared" si="42"/>
        <v>0.47135991725043919</v>
      </c>
      <c r="S81" s="43">
        <f t="shared" si="43"/>
        <v>0.46036773692085359</v>
      </c>
      <c r="T81" s="7">
        <f t="shared" si="44"/>
        <v>1.2082802839812856E-4</v>
      </c>
      <c r="U81" s="36">
        <f t="shared" si="45"/>
        <v>6.0207686014426322E-4</v>
      </c>
      <c r="V81" s="36">
        <f t="shared" si="46"/>
        <v>1.1395727565612999E-3</v>
      </c>
      <c r="W81" s="37">
        <f t="shared" si="56"/>
        <v>2.8890183866515379E-7</v>
      </c>
      <c r="X81" s="37">
        <f t="shared" si="57"/>
        <v>-3.2203480638819975</v>
      </c>
      <c r="Y81" s="37">
        <f t="shared" si="57"/>
        <v>-2.9432579418619418</v>
      </c>
      <c r="Z81" s="7">
        <f t="shared" si="47"/>
        <v>2.8890183866515379E-7</v>
      </c>
      <c r="AA81" s="19">
        <f t="shared" si="48"/>
        <v>0.28039512908242292</v>
      </c>
      <c r="AB81" s="47">
        <f t="shared" si="49"/>
        <v>0.92151064957961415</v>
      </c>
      <c r="AC81" s="20">
        <f t="shared" si="50"/>
        <v>0.42143537603729897</v>
      </c>
      <c r="AD81" s="20"/>
      <c r="AE81" s="29">
        <f t="shared" si="51"/>
        <v>1.1395727565612999E-3</v>
      </c>
      <c r="AF81" s="20"/>
      <c r="AG81" s="20"/>
      <c r="AI81" s="60">
        <f t="shared" si="52"/>
        <v>0.47135991725043919</v>
      </c>
      <c r="AJ81" s="61">
        <f t="shared" si="58"/>
        <v>0.22218017159034087</v>
      </c>
      <c r="AK81" s="61">
        <f t="shared" si="53"/>
        <v>0.46036773692085359</v>
      </c>
      <c r="AL81" s="61">
        <f t="shared" si="59"/>
        <v>0.21193845319762825</v>
      </c>
      <c r="AM81" s="61">
        <f t="shared" si="60"/>
        <v>0.2169988983797855</v>
      </c>
      <c r="AN81" s="61">
        <f t="shared" si="54"/>
        <v>6.0207686014426322E-4</v>
      </c>
      <c r="AO81" s="61">
        <f t="shared" si="61"/>
        <v>3.624965455211747E-7</v>
      </c>
      <c r="AP81" s="61">
        <f t="shared" si="55"/>
        <v>1.1395727565612999E-3</v>
      </c>
      <c r="AQ81" s="61">
        <f t="shared" si="62"/>
        <v>1.2986260674967196E-6</v>
      </c>
      <c r="AR81" s="61">
        <f t="shared" si="63"/>
        <v>6.8611038717637023E-7</v>
      </c>
      <c r="AS81" s="62">
        <f t="shared" si="64"/>
        <v>1.0992180329585599E-2</v>
      </c>
      <c r="AT81" s="63">
        <f t="shared" si="65"/>
        <v>2.3320142267729823E-2</v>
      </c>
      <c r="AU81" s="64">
        <f t="shared" si="66"/>
        <v>-5.3749589641703666E-4</v>
      </c>
      <c r="AV81" s="65">
        <f t="shared" si="67"/>
        <v>-0.8927363464662097</v>
      </c>
      <c r="AW81" s="66">
        <f t="shared" si="68"/>
        <v>1.2082802839812856E-4</v>
      </c>
      <c r="AX81" s="66">
        <f t="shared" si="69"/>
        <v>0.22218017159034087</v>
      </c>
      <c r="AY81" s="67">
        <f t="shared" si="70"/>
        <v>2.8890183866515379E-7</v>
      </c>
      <c r="AZ81" s="67">
        <f t="shared" si="71"/>
        <v>3.624965455211747E-7</v>
      </c>
      <c r="BA81" s="68">
        <f t="shared" si="72"/>
        <v>4.3106589527786665E-5</v>
      </c>
      <c r="BB81" s="69">
        <f t="shared" si="73"/>
        <v>-2.1078270447726929E-6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32447360756939392</v>
      </c>
      <c r="P82" s="47">
        <f t="shared" si="40"/>
        <v>0.31692206899659753</v>
      </c>
      <c r="Q82" s="47">
        <f t="shared" si="41"/>
        <v>0.24894721513878787</v>
      </c>
      <c r="R82" s="43">
        <f t="shared" si="42"/>
        <v>0.46353372509913421</v>
      </c>
      <c r="S82" s="43">
        <f t="shared" si="43"/>
        <v>0.45274581285228221</v>
      </c>
      <c r="T82" s="7">
        <f t="shared" si="44"/>
        <v>1.1637905064577924E-4</v>
      </c>
      <c r="U82" s="36">
        <f t="shared" si="45"/>
        <v>4.9454334554042284E-4</v>
      </c>
      <c r="V82" s="36">
        <f t="shared" si="46"/>
        <v>9.4694960008104073E-4</v>
      </c>
      <c r="W82" s="37">
        <f t="shared" si="56"/>
        <v>2.0467141914747035E-7</v>
      </c>
      <c r="X82" s="37">
        <f t="shared" si="57"/>
        <v>-3.3057956375268112</v>
      </c>
      <c r="Y82" s="37">
        <f t="shared" si="57"/>
        <v>-3.0236731350296413</v>
      </c>
      <c r="Z82" s="7">
        <f t="shared" si="47"/>
        <v>2.0467141914747035E-7</v>
      </c>
      <c r="AA82" s="19">
        <f t="shared" si="48"/>
        <v>0.26636965473511132</v>
      </c>
      <c r="AB82" s="47">
        <f t="shared" si="49"/>
        <v>0.92484263142498979</v>
      </c>
      <c r="AC82" s="20">
        <f t="shared" si="50"/>
        <v>0.38577670653141632</v>
      </c>
      <c r="AD82" s="20"/>
      <c r="AE82" s="29">
        <f t="shared" si="51"/>
        <v>9.4694960008104073E-4</v>
      </c>
      <c r="AF82" s="20"/>
      <c r="AG82" s="20"/>
      <c r="AI82" s="60">
        <f t="shared" si="52"/>
        <v>0.46353372509913421</v>
      </c>
      <c r="AJ82" s="61">
        <f t="shared" si="58"/>
        <v>0.21486351430427972</v>
      </c>
      <c r="AK82" s="61">
        <f t="shared" si="53"/>
        <v>0.45274581285228221</v>
      </c>
      <c r="AL82" s="61">
        <f t="shared" si="59"/>
        <v>0.20497877105527376</v>
      </c>
      <c r="AM82" s="61">
        <f t="shared" si="60"/>
        <v>0.20986295315445386</v>
      </c>
      <c r="AN82" s="61">
        <f t="shared" si="54"/>
        <v>4.9454334554042284E-4</v>
      </c>
      <c r="AO82" s="61">
        <f t="shared" si="61"/>
        <v>2.4457312061831405E-7</v>
      </c>
      <c r="AP82" s="61">
        <f t="shared" si="55"/>
        <v>9.4694960008104073E-4</v>
      </c>
      <c r="AQ82" s="61">
        <f t="shared" si="62"/>
        <v>8.9671354509364302E-7</v>
      </c>
      <c r="AR82" s="61">
        <f t="shared" si="63"/>
        <v>4.6830762328224334E-7</v>
      </c>
      <c r="AS82" s="62">
        <f t="shared" si="64"/>
        <v>1.0787912246851994E-2</v>
      </c>
      <c r="AT82" s="63">
        <f t="shared" si="65"/>
        <v>2.3273198178934713E-2</v>
      </c>
      <c r="AU82" s="64">
        <f t="shared" si="66"/>
        <v>-4.5240625454061789E-4</v>
      </c>
      <c r="AV82" s="65">
        <f t="shared" si="67"/>
        <v>-0.91479595999060759</v>
      </c>
      <c r="AW82" s="66">
        <f t="shared" si="68"/>
        <v>1.1637905064577924E-4</v>
      </c>
      <c r="AX82" s="66">
        <f t="shared" si="69"/>
        <v>0.21486351430427972</v>
      </c>
      <c r="AY82" s="67">
        <f t="shared" si="70"/>
        <v>2.0467141914747035E-7</v>
      </c>
      <c r="AZ82" s="67">
        <f t="shared" si="71"/>
        <v>2.4457312061831405E-7</v>
      </c>
      <c r="BA82" s="68">
        <f t="shared" si="72"/>
        <v>4.2305538222948993E-5</v>
      </c>
      <c r="BB82" s="69">
        <f t="shared" si="73"/>
        <v>-1.7741421746690897E-6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31919681291890445</v>
      </c>
      <c r="P83" s="47">
        <f t="shared" si="40"/>
        <v>0.31178381654767168</v>
      </c>
      <c r="Q83" s="47">
        <f t="shared" si="41"/>
        <v>0.23839362583780893</v>
      </c>
      <c r="R83" s="43">
        <f t="shared" si="42"/>
        <v>0.4559954470270064</v>
      </c>
      <c r="S83" s="43">
        <f t="shared" si="43"/>
        <v>0.44540545221095956</v>
      </c>
      <c r="T83" s="7">
        <f t="shared" si="44"/>
        <v>1.1214799020389878E-4</v>
      </c>
      <c r="U83" s="36">
        <f t="shared" si="45"/>
        <v>4.0586193756686522E-4</v>
      </c>
      <c r="V83" s="36">
        <f t="shared" si="46"/>
        <v>7.863351245740093E-4</v>
      </c>
      <c r="W83" s="37">
        <f t="shared" si="56"/>
        <v>1.4475984603137323E-7</v>
      </c>
      <c r="X83" s="37">
        <f t="shared" si="57"/>
        <v>-3.3916216756592465</v>
      </c>
      <c r="Y83" s="37">
        <f t="shared" si="57"/>
        <v>-3.1043923245270868</v>
      </c>
      <c r="Z83" s="7">
        <f t="shared" si="47"/>
        <v>1.4475984603137323E-7</v>
      </c>
      <c r="AA83" s="19">
        <f t="shared" si="48"/>
        <v>0.25304574011642605</v>
      </c>
      <c r="AB83" s="47">
        <f t="shared" si="49"/>
        <v>0.92790710990211889</v>
      </c>
      <c r="AC83" s="20">
        <f t="shared" si="50"/>
        <v>0.35298084199947216</v>
      </c>
      <c r="AD83" s="20"/>
      <c r="AE83" s="29">
        <f t="shared" si="51"/>
        <v>7.863351245740093E-4</v>
      </c>
      <c r="AF83" s="20"/>
      <c r="AG83" s="20"/>
      <c r="AI83" s="60">
        <f t="shared" si="52"/>
        <v>0.4559954470270064</v>
      </c>
      <c r="AJ83" s="61">
        <f t="shared" si="58"/>
        <v>0.20793184770935941</v>
      </c>
      <c r="AK83" s="61">
        <f t="shared" si="53"/>
        <v>0.44540545221095956</v>
      </c>
      <c r="AL83" s="61">
        <f t="shared" si="59"/>
        <v>0.19838601685924939</v>
      </c>
      <c r="AM83" s="61">
        <f t="shared" si="60"/>
        <v>0.20310285828920244</v>
      </c>
      <c r="AN83" s="61">
        <f t="shared" si="54"/>
        <v>4.0586193756686522E-4</v>
      </c>
      <c r="AO83" s="61">
        <f t="shared" si="61"/>
        <v>1.6472391236553001E-7</v>
      </c>
      <c r="AP83" s="61">
        <f t="shared" si="55"/>
        <v>7.863351245740093E-4</v>
      </c>
      <c r="AQ83" s="61">
        <f t="shared" si="62"/>
        <v>6.1832292813882269E-7</v>
      </c>
      <c r="AR83" s="61">
        <f t="shared" si="63"/>
        <v>3.1914349723648976E-7</v>
      </c>
      <c r="AS83" s="62">
        <f t="shared" si="64"/>
        <v>1.0589994816046833E-2</v>
      </c>
      <c r="AT83" s="63">
        <f t="shared" si="65"/>
        <v>2.3223904723372466E-2</v>
      </c>
      <c r="AU83" s="64">
        <f t="shared" si="66"/>
        <v>-3.8047318700714408E-4</v>
      </c>
      <c r="AV83" s="65">
        <f t="shared" si="67"/>
        <v>-0.93744485942208267</v>
      </c>
      <c r="AW83" s="66">
        <f t="shared" si="68"/>
        <v>1.1214799020389878E-4</v>
      </c>
      <c r="AX83" s="66">
        <f t="shared" si="69"/>
        <v>0.20793184770935941</v>
      </c>
      <c r="AY83" s="67">
        <f t="shared" si="70"/>
        <v>1.4475984603137323E-7</v>
      </c>
      <c r="AZ83" s="67">
        <f t="shared" si="71"/>
        <v>1.6472391236553001E-7</v>
      </c>
      <c r="BA83" s="68">
        <f t="shared" si="72"/>
        <v>4.1529391435477776E-5</v>
      </c>
      <c r="BB83" s="69">
        <f t="shared" si="73"/>
        <v>-1.4920517137535063E-6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31411775642661277</v>
      </c>
      <c r="P84" s="47">
        <f t="shared" si="40"/>
        <v>0.30683876084020301</v>
      </c>
      <c r="Q84" s="47">
        <f t="shared" si="41"/>
        <v>0.2282355128532256</v>
      </c>
      <c r="R84" s="43">
        <f t="shared" si="42"/>
        <v>0.4487396520380183</v>
      </c>
      <c r="S84" s="43">
        <f t="shared" si="43"/>
        <v>0.43834108691457574</v>
      </c>
      <c r="T84" s="7">
        <f t="shared" si="44"/>
        <v>1.0813015662647599E-4</v>
      </c>
      <c r="U84" s="36">
        <f t="shared" si="45"/>
        <v>3.3281554221452787E-4</v>
      </c>
      <c r="V84" s="36">
        <f t="shared" si="46"/>
        <v>6.5253613897172226E-4</v>
      </c>
      <c r="W84" s="37">
        <f t="shared" si="56"/>
        <v>1.022212599907765E-7</v>
      </c>
      <c r="X84" s="37">
        <f t="shared" si="57"/>
        <v>-3.4777964007094502</v>
      </c>
      <c r="Y84" s="37">
        <f t="shared" si="57"/>
        <v>-3.1853954310833505</v>
      </c>
      <c r="Z84" s="7">
        <f t="shared" si="47"/>
        <v>1.022212599907765E-7</v>
      </c>
      <c r="AA84" s="19">
        <f t="shared" si="48"/>
        <v>0.24038829293353978</v>
      </c>
      <c r="AB84" s="47">
        <f t="shared" si="49"/>
        <v>0.93072363377466083</v>
      </c>
      <c r="AC84" s="20">
        <f t="shared" si="50"/>
        <v>0.32283857274737809</v>
      </c>
      <c r="AD84" s="20"/>
      <c r="AE84" s="29">
        <f t="shared" si="51"/>
        <v>6.5253613897172226E-4</v>
      </c>
      <c r="AF84" s="20"/>
      <c r="AG84" s="20"/>
      <c r="AI84" s="60">
        <f t="shared" si="52"/>
        <v>0.4487396520380183</v>
      </c>
      <c r="AJ84" s="61">
        <f t="shared" si="58"/>
        <v>0.20136727531120174</v>
      </c>
      <c r="AK84" s="61">
        <f t="shared" si="53"/>
        <v>0.43834108691457574</v>
      </c>
      <c r="AL84" s="61">
        <f t="shared" si="59"/>
        <v>0.19214290847745163</v>
      </c>
      <c r="AM84" s="61">
        <f t="shared" si="60"/>
        <v>0.19670102681601345</v>
      </c>
      <c r="AN84" s="61">
        <f t="shared" si="54"/>
        <v>3.3281554221452787E-4</v>
      </c>
      <c r="AO84" s="61">
        <f t="shared" si="61"/>
        <v>1.1076618513955018E-7</v>
      </c>
      <c r="AP84" s="61">
        <f t="shared" si="55"/>
        <v>6.5253613897172226E-4</v>
      </c>
      <c r="AQ84" s="61">
        <f t="shared" si="62"/>
        <v>4.258034126641228E-7</v>
      </c>
      <c r="AR84" s="61">
        <f t="shared" si="63"/>
        <v>2.1717416890644824E-7</v>
      </c>
      <c r="AS84" s="62">
        <f t="shared" si="64"/>
        <v>1.039856512344256E-2</v>
      </c>
      <c r="AT84" s="63">
        <f t="shared" si="65"/>
        <v>2.317282432300315E-2</v>
      </c>
      <c r="AU84" s="64">
        <f t="shared" si="66"/>
        <v>-3.197205967571944E-4</v>
      </c>
      <c r="AV84" s="65">
        <f t="shared" si="67"/>
        <v>-0.96065404466930615</v>
      </c>
      <c r="AW84" s="66">
        <f t="shared" si="68"/>
        <v>1.0813015662647599E-4</v>
      </c>
      <c r="AX84" s="66">
        <f t="shared" si="69"/>
        <v>0.20136727531120174</v>
      </c>
      <c r="AY84" s="67">
        <f t="shared" si="70"/>
        <v>1.022212599907765E-7</v>
      </c>
      <c r="AZ84" s="67">
        <f t="shared" si="71"/>
        <v>1.1076618513955018E-7</v>
      </c>
      <c r="BA84" s="68">
        <f t="shared" si="72"/>
        <v>4.0778686758598274E-5</v>
      </c>
      <c r="BB84" s="69">
        <f t="shared" si="73"/>
        <v>-1.2538062617929191E-6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30923223085953605</v>
      </c>
      <c r="P85" s="47">
        <f t="shared" si="40"/>
        <v>0.30208272886901344</v>
      </c>
      <c r="Q85" s="47">
        <f t="shared" si="41"/>
        <v>0.21846446171907216</v>
      </c>
      <c r="R85" s="43">
        <f t="shared" si="42"/>
        <v>0.44176032979933727</v>
      </c>
      <c r="S85" s="43">
        <f t="shared" si="43"/>
        <v>0.4315467555271621</v>
      </c>
      <c r="T85" s="7">
        <f t="shared" si="44"/>
        <v>1.0431709941323864E-4</v>
      </c>
      <c r="U85" s="36">
        <f t="shared" si="45"/>
        <v>2.7271428848322832E-4</v>
      </c>
      <c r="V85" s="36">
        <f t="shared" si="46"/>
        <v>5.4117350220557665E-4</v>
      </c>
      <c r="W85" s="37">
        <f t="shared" si="56"/>
        <v>7.2070349432421495E-8</v>
      </c>
      <c r="X85" s="37">
        <f t="shared" si="57"/>
        <v>-3.5642921072110796</v>
      </c>
      <c r="Y85" s="37">
        <f t="shared" si="57"/>
        <v>-3.2666634761683331</v>
      </c>
      <c r="Z85" s="7">
        <f t="shared" si="47"/>
        <v>7.2070349432421495E-8</v>
      </c>
      <c r="AA85" s="19">
        <f t="shared" si="48"/>
        <v>0.22836397622387894</v>
      </c>
      <c r="AB85" s="47">
        <f t="shared" si="49"/>
        <v>0.93331058397595767</v>
      </c>
      <c r="AC85" s="20">
        <f t="shared" si="50"/>
        <v>0.29515318713093247</v>
      </c>
      <c r="AD85" s="20"/>
      <c r="AE85" s="29">
        <f t="shared" si="51"/>
        <v>5.4117350220557665E-4</v>
      </c>
      <c r="AF85" s="20"/>
      <c r="AG85" s="20"/>
      <c r="AI85" s="60">
        <f t="shared" si="52"/>
        <v>0.44176032979933727</v>
      </c>
      <c r="AJ85" s="61">
        <f t="shared" si="58"/>
        <v>0.19515218898441924</v>
      </c>
      <c r="AK85" s="61">
        <f t="shared" si="53"/>
        <v>0.4315467555271621</v>
      </c>
      <c r="AL85" s="61">
        <f t="shared" si="59"/>
        <v>0.1862326022060202</v>
      </c>
      <c r="AM85" s="61">
        <f t="shared" si="60"/>
        <v>0.19064023704551311</v>
      </c>
      <c r="AN85" s="61">
        <f t="shared" si="54"/>
        <v>2.7271428848322832E-4</v>
      </c>
      <c r="AO85" s="61">
        <f t="shared" si="61"/>
        <v>7.4373083142913474E-8</v>
      </c>
      <c r="AP85" s="61">
        <f t="shared" si="55"/>
        <v>5.4117350220557665E-4</v>
      </c>
      <c r="AQ85" s="61">
        <f t="shared" si="62"/>
        <v>2.9286875948944925E-7</v>
      </c>
      <c r="AR85" s="61">
        <f t="shared" si="63"/>
        <v>1.4758574659997063E-7</v>
      </c>
      <c r="AS85" s="62">
        <f t="shared" si="64"/>
        <v>1.0213574272175174E-2</v>
      </c>
      <c r="AT85" s="63">
        <f t="shared" si="65"/>
        <v>2.3120170787663371E-2</v>
      </c>
      <c r="AU85" s="64">
        <f t="shared" si="66"/>
        <v>-2.6845921372234833E-4</v>
      </c>
      <c r="AV85" s="65">
        <f t="shared" si="67"/>
        <v>-0.98439731638358341</v>
      </c>
      <c r="AW85" s="66">
        <f t="shared" si="68"/>
        <v>1.0431709941323864E-4</v>
      </c>
      <c r="AX85" s="66">
        <f t="shared" si="69"/>
        <v>0.19515218898441924</v>
      </c>
      <c r="AY85" s="67">
        <f t="shared" si="70"/>
        <v>7.2070349432421495E-8</v>
      </c>
      <c r="AZ85" s="67">
        <f t="shared" si="71"/>
        <v>7.4373083142913474E-8</v>
      </c>
      <c r="BA85" s="68">
        <f t="shared" si="72"/>
        <v>4.0053232439902643E-5</v>
      </c>
      <c r="BB85" s="69">
        <f t="shared" si="73"/>
        <v>-1.052781230283719E-6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3045356969361232</v>
      </c>
      <c r="P86" s="47">
        <f t="shared" si="40"/>
        <v>0.29751131773404699</v>
      </c>
      <c r="Q86" s="47">
        <f t="shared" si="41"/>
        <v>0.20907139387224641</v>
      </c>
      <c r="R86" s="43">
        <f t="shared" si="42"/>
        <v>0.43505099562303318</v>
      </c>
      <c r="S86" s="43">
        <f t="shared" si="43"/>
        <v>0.42501616819149574</v>
      </c>
      <c r="T86" s="7">
        <f t="shared" si="44"/>
        <v>1.0069776158073632E-4</v>
      </c>
      <c r="U86" s="36">
        <f t="shared" si="45"/>
        <v>2.2331450789635652E-4</v>
      </c>
      <c r="V86" s="36">
        <f t="shared" si="46"/>
        <v>4.4856094473969107E-4</v>
      </c>
      <c r="W86" s="37">
        <f t="shared" si="56"/>
        <v>5.0735957310618306E-8</v>
      </c>
      <c r="X86" s="37">
        <f t="shared" si="57"/>
        <v>-3.6510830615471872</v>
      </c>
      <c r="Y86" s="37">
        <f t="shared" si="57"/>
        <v>-3.3481785422163157</v>
      </c>
      <c r="Z86" s="7">
        <f t="shared" si="47"/>
        <v>5.0735957310618306E-8</v>
      </c>
      <c r="AA86" s="19">
        <f t="shared" si="48"/>
        <v>0.21694112055281414</v>
      </c>
      <c r="AB86" s="47">
        <f t="shared" si="49"/>
        <v>0.93568520652420339</v>
      </c>
      <c r="AC86" s="20">
        <f t="shared" si="50"/>
        <v>0.26974011929965658</v>
      </c>
      <c r="AD86" s="20"/>
      <c r="AE86" s="29">
        <f t="shared" si="51"/>
        <v>4.4856094473969107E-4</v>
      </c>
      <c r="AF86" s="20"/>
      <c r="AG86" s="20"/>
      <c r="AI86" s="60">
        <f t="shared" si="52"/>
        <v>0.43505099562303318</v>
      </c>
      <c r="AJ86" s="61">
        <f t="shared" si="58"/>
        <v>0.18926936879259243</v>
      </c>
      <c r="AK86" s="61">
        <f t="shared" si="53"/>
        <v>0.42501616819149574</v>
      </c>
      <c r="AL86" s="61">
        <f t="shared" si="59"/>
        <v>0.1806387432241818</v>
      </c>
      <c r="AM86" s="61">
        <f t="shared" si="60"/>
        <v>0.18490370712759674</v>
      </c>
      <c r="AN86" s="61">
        <f t="shared" si="54"/>
        <v>2.2331450789635652E-4</v>
      </c>
      <c r="AO86" s="61">
        <f t="shared" si="61"/>
        <v>4.9869369436991878E-8</v>
      </c>
      <c r="AP86" s="61">
        <f t="shared" si="55"/>
        <v>4.4856094473969107E-4</v>
      </c>
      <c r="AQ86" s="61">
        <f t="shared" si="62"/>
        <v>2.0120692114576419E-7</v>
      </c>
      <c r="AR86" s="61">
        <f t="shared" si="63"/>
        <v>1.0017016663606888E-7</v>
      </c>
      <c r="AS86" s="62">
        <f t="shared" si="64"/>
        <v>1.0034827431537441E-2</v>
      </c>
      <c r="AT86" s="63">
        <f t="shared" si="65"/>
        <v>2.3065864766420408E-2</v>
      </c>
      <c r="AU86" s="64">
        <f t="shared" si="66"/>
        <v>-2.2524643684333455E-4</v>
      </c>
      <c r="AV86" s="65">
        <f t="shared" si="67"/>
        <v>-1.0086511573528159</v>
      </c>
      <c r="AW86" s="66">
        <f t="shared" si="68"/>
        <v>1.0069776158073632E-4</v>
      </c>
      <c r="AX86" s="66">
        <f t="shared" si="69"/>
        <v>0.18926936879259243</v>
      </c>
      <c r="AY86" s="67">
        <f t="shared" si="70"/>
        <v>5.0735957310618306E-8</v>
      </c>
      <c r="AZ86" s="67">
        <f t="shared" si="71"/>
        <v>4.9869369436991878E-8</v>
      </c>
      <c r="BA86" s="68">
        <f t="shared" si="72"/>
        <v>3.935226443740173E-5</v>
      </c>
      <c r="BB86" s="69">
        <f t="shared" si="73"/>
        <v>-8.8331936016993938E-7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30002334979525891</v>
      </c>
      <c r="P87" s="47">
        <f t="shared" si="40"/>
        <v>0.29311993646766793</v>
      </c>
      <c r="Q87" s="47">
        <f t="shared" si="41"/>
        <v>0.20004669959051782</v>
      </c>
      <c r="R87" s="43">
        <f t="shared" si="42"/>
        <v>0.42860478542179847</v>
      </c>
      <c r="S87" s="43">
        <f t="shared" si="43"/>
        <v>0.41874276638238278</v>
      </c>
      <c r="T87" s="7">
        <f t="shared" si="44"/>
        <v>9.725941953379762E-5</v>
      </c>
      <c r="U87" s="36">
        <f t="shared" si="45"/>
        <v>1.82748828256189E-4</v>
      </c>
      <c r="V87" s="36">
        <f t="shared" si="46"/>
        <v>3.7160048095498659E-4</v>
      </c>
      <c r="W87" s="37">
        <f t="shared" si="56"/>
        <v>3.5664946727067265E-8</v>
      </c>
      <c r="X87" s="37">
        <f t="shared" si="57"/>
        <v>-3.7381453989583524</v>
      </c>
      <c r="Y87" s="37">
        <f t="shared" si="57"/>
        <v>-3.4299237325794683</v>
      </c>
      <c r="Z87" s="7">
        <f t="shared" si="47"/>
        <v>3.5664946727067265E-8</v>
      </c>
      <c r="AA87" s="19">
        <f t="shared" si="48"/>
        <v>0.20608964060326065</v>
      </c>
      <c r="AB87" s="47">
        <f t="shared" si="49"/>
        <v>0.93786365053550702</v>
      </c>
      <c r="AC87" s="20">
        <f t="shared" si="50"/>
        <v>0.24642654238327705</v>
      </c>
      <c r="AD87" s="20"/>
      <c r="AE87" s="29">
        <f t="shared" si="51"/>
        <v>3.7160048095498659E-4</v>
      </c>
      <c r="AF87" s="20"/>
      <c r="AG87" s="20"/>
      <c r="AI87" s="60">
        <f t="shared" si="52"/>
        <v>0.42860478542179847</v>
      </c>
      <c r="AJ87" s="61">
        <f t="shared" si="58"/>
        <v>0.18370206208646592</v>
      </c>
      <c r="AK87" s="61">
        <f t="shared" si="53"/>
        <v>0.41874276638238278</v>
      </c>
      <c r="AL87" s="61">
        <f t="shared" si="59"/>
        <v>0.17534550439757079</v>
      </c>
      <c r="AM87" s="61">
        <f t="shared" si="60"/>
        <v>0.17947515353225146</v>
      </c>
      <c r="AN87" s="61">
        <f t="shared" si="54"/>
        <v>1.82748828256189E-4</v>
      </c>
      <c r="AO87" s="61">
        <f t="shared" si="61"/>
        <v>3.3397134229010062E-8</v>
      </c>
      <c r="AP87" s="61">
        <f t="shared" si="55"/>
        <v>3.7160048095498659E-4</v>
      </c>
      <c r="AQ87" s="61">
        <f t="shared" si="62"/>
        <v>1.3808691744597735E-7</v>
      </c>
      <c r="AR87" s="61">
        <f t="shared" si="63"/>
        <v>6.7909552473960072E-8</v>
      </c>
      <c r="AS87" s="62">
        <f t="shared" si="64"/>
        <v>9.8620190394156926E-3</v>
      </c>
      <c r="AT87" s="63">
        <f t="shared" si="65"/>
        <v>2.3009586861495922E-2</v>
      </c>
      <c r="AU87" s="64">
        <f t="shared" si="66"/>
        <v>-1.888516526987976E-4</v>
      </c>
      <c r="AV87" s="65">
        <f t="shared" si="67"/>
        <v>-1.0333946023120502</v>
      </c>
      <c r="AW87" s="66">
        <f t="shared" si="68"/>
        <v>9.725941953379762E-5</v>
      </c>
      <c r="AX87" s="66">
        <f t="shared" si="69"/>
        <v>0.18370206208646592</v>
      </c>
      <c r="AY87" s="67">
        <f t="shared" si="70"/>
        <v>3.5664946727067265E-8</v>
      </c>
      <c r="AZ87" s="67">
        <f t="shared" si="71"/>
        <v>3.3397134229010062E-8</v>
      </c>
      <c r="BA87" s="68">
        <f t="shared" si="72"/>
        <v>3.8674584468296836E-5</v>
      </c>
      <c r="BB87" s="69">
        <f t="shared" si="73"/>
        <v>-7.4059471646587294E-7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29569017867060199</v>
      </c>
      <c r="P88" s="47">
        <f t="shared" si="40"/>
        <v>0.2889038443504312</v>
      </c>
      <c r="Q88" s="47">
        <f t="shared" si="41"/>
        <v>0.19138035734120395</v>
      </c>
      <c r="R88" s="43">
        <f t="shared" si="42"/>
        <v>0.42241454095800285</v>
      </c>
      <c r="S88" s="43">
        <f t="shared" si="43"/>
        <v>0.41271977764347317</v>
      </c>
      <c r="T88" s="7">
        <f t="shared" si="44"/>
        <v>9.3988435724750411E-5</v>
      </c>
      <c r="U88" s="36">
        <f t="shared" si="45"/>
        <v>1.4946619561056202E-4</v>
      </c>
      <c r="V88" s="36">
        <f t="shared" si="46"/>
        <v>3.0769247036487556E-4</v>
      </c>
      <c r="W88" s="37">
        <f t="shared" si="56"/>
        <v>2.5035554022627519E-8</v>
      </c>
      <c r="X88" s="37">
        <f t="shared" si="57"/>
        <v>-3.8254570195125339</v>
      </c>
      <c r="Y88" s="37">
        <f t="shared" si="57"/>
        <v>-3.5118831313735899</v>
      </c>
      <c r="Z88" s="7">
        <f t="shared" si="47"/>
        <v>2.5035554022627519E-8</v>
      </c>
      <c r="AA88" s="19">
        <f t="shared" si="48"/>
        <v>0.19578095593749376</v>
      </c>
      <c r="AB88" s="47">
        <f t="shared" si="49"/>
        <v>0.93986101009909528</v>
      </c>
      <c r="AC88" s="20">
        <f t="shared" si="50"/>
        <v>0.22505092034582316</v>
      </c>
      <c r="AD88" s="20"/>
      <c r="AE88" s="29">
        <f t="shared" si="51"/>
        <v>3.0769247036487556E-4</v>
      </c>
      <c r="AF88" s="20"/>
      <c r="AG88" s="20"/>
      <c r="AI88" s="60">
        <f t="shared" si="52"/>
        <v>0.42241454095800285</v>
      </c>
      <c r="AJ88" s="61">
        <f t="shared" si="58"/>
        <v>0.17843404441276026</v>
      </c>
      <c r="AK88" s="61">
        <f t="shared" si="53"/>
        <v>0.41271977764347317</v>
      </c>
      <c r="AL88" s="61">
        <f t="shared" si="59"/>
        <v>0.17033761485807794</v>
      </c>
      <c r="AM88" s="61">
        <f t="shared" si="60"/>
        <v>0.17433883541755674</v>
      </c>
      <c r="AN88" s="61">
        <f t="shared" si="54"/>
        <v>1.4946619561056202E-4</v>
      </c>
      <c r="AO88" s="61">
        <f t="shared" si="61"/>
        <v>2.2340143630294788E-8</v>
      </c>
      <c r="AP88" s="61">
        <f t="shared" si="55"/>
        <v>3.0769247036487556E-4</v>
      </c>
      <c r="AQ88" s="61">
        <f t="shared" si="62"/>
        <v>9.4674656319239824E-8</v>
      </c>
      <c r="AR88" s="61">
        <f t="shared" si="63"/>
        <v>4.5989622963453545E-8</v>
      </c>
      <c r="AS88" s="62">
        <f t="shared" si="64"/>
        <v>9.6947633145296752E-3</v>
      </c>
      <c r="AT88" s="63">
        <f t="shared" si="65"/>
        <v>2.2950827621943878E-2</v>
      </c>
      <c r="AU88" s="64">
        <f t="shared" si="66"/>
        <v>-1.5822627475431354E-4</v>
      </c>
      <c r="AV88" s="65">
        <f t="shared" si="67"/>
        <v>-1.0586090995891548</v>
      </c>
      <c r="AW88" s="66">
        <f t="shared" si="68"/>
        <v>9.3988435724750411E-5</v>
      </c>
      <c r="AX88" s="66">
        <f t="shared" si="69"/>
        <v>0.17843404441276026</v>
      </c>
      <c r="AY88" s="67">
        <f t="shared" si="70"/>
        <v>2.5035554022627519E-8</v>
      </c>
      <c r="AZ88" s="67">
        <f t="shared" si="71"/>
        <v>2.2340143630294788E-8</v>
      </c>
      <c r="BA88" s="68">
        <f t="shared" si="72"/>
        <v>3.8018679664822254E-5</v>
      </c>
      <c r="BB88" s="69">
        <f t="shared" si="73"/>
        <v>-6.2049519511495504E-7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29153102008113324</v>
      </c>
      <c r="P89" s="47">
        <f t="shared" si="40"/>
        <v>0.28485818585045974</v>
      </c>
      <c r="Q89" s="47">
        <f t="shared" si="41"/>
        <v>0.18306204016226649</v>
      </c>
      <c r="R89" s="43">
        <f t="shared" si="42"/>
        <v>0.41647288583019038</v>
      </c>
      <c r="S89" s="43">
        <f t="shared" si="43"/>
        <v>0.40694026550065682</v>
      </c>
      <c r="T89" s="7">
        <f t="shared" si="44"/>
        <v>9.0870850347036494E-5</v>
      </c>
      <c r="U89" s="36">
        <f t="shared" si="45"/>
        <v>1.221806737197537E-4</v>
      </c>
      <c r="V89" s="36">
        <f t="shared" si="46"/>
        <v>2.546585351722552E-4</v>
      </c>
      <c r="W89" s="37">
        <f t="shared" si="56"/>
        <v>1.755038377502818E-8</v>
      </c>
      <c r="X89" s="37">
        <f t="shared" si="57"/>
        <v>-3.9129974844424713</v>
      </c>
      <c r="Y89" s="37">
        <f t="shared" si="57"/>
        <v>-3.5940417633672714</v>
      </c>
      <c r="Z89" s="7">
        <f t="shared" si="47"/>
        <v>1.755038377502818E-8</v>
      </c>
      <c r="AA89" s="19">
        <f t="shared" si="48"/>
        <v>0.18598791572249704</v>
      </c>
      <c r="AB89" s="47">
        <f t="shared" si="49"/>
        <v>0.9416913689429236</v>
      </c>
      <c r="AC89" s="20">
        <f t="shared" si="50"/>
        <v>0.20546252997694189</v>
      </c>
      <c r="AD89" s="20"/>
      <c r="AE89" s="29">
        <f t="shared" si="51"/>
        <v>2.546585351722552E-4</v>
      </c>
      <c r="AF89" s="20"/>
      <c r="AG89" s="20"/>
      <c r="AI89" s="60">
        <f t="shared" si="52"/>
        <v>0.41647288583019038</v>
      </c>
      <c r="AJ89" s="61">
        <f t="shared" si="58"/>
        <v>0.17344966463172679</v>
      </c>
      <c r="AK89" s="61">
        <f t="shared" si="53"/>
        <v>0.40694026550065682</v>
      </c>
      <c r="AL89" s="61">
        <f t="shared" si="59"/>
        <v>0.16560037968574506</v>
      </c>
      <c r="AM89" s="61">
        <f t="shared" si="60"/>
        <v>0.16947958673356239</v>
      </c>
      <c r="AN89" s="61">
        <f t="shared" si="54"/>
        <v>1.221806737197537E-4</v>
      </c>
      <c r="AO89" s="61">
        <f t="shared" si="61"/>
        <v>1.4928117030612913E-8</v>
      </c>
      <c r="AP89" s="61">
        <f t="shared" si="55"/>
        <v>2.546585351722552E-4</v>
      </c>
      <c r="AQ89" s="61">
        <f t="shared" si="62"/>
        <v>6.4850969536078744E-8</v>
      </c>
      <c r="AR89" s="61">
        <f t="shared" si="63"/>
        <v>3.1114351395831737E-8</v>
      </c>
      <c r="AS89" s="62">
        <f t="shared" si="64"/>
        <v>9.5326203295335588E-3</v>
      </c>
      <c r="AT89" s="63">
        <f t="shared" si="65"/>
        <v>2.2888933839069467E-2</v>
      </c>
      <c r="AU89" s="64">
        <f t="shared" si="66"/>
        <v>-1.3247786145250149E-4</v>
      </c>
      <c r="AV89" s="65">
        <f t="shared" si="67"/>
        <v>-1.0842783675949152</v>
      </c>
      <c r="AW89" s="66">
        <f t="shared" si="68"/>
        <v>9.0870850347036494E-5</v>
      </c>
      <c r="AX89" s="66">
        <f t="shared" si="69"/>
        <v>0.17344966463172679</v>
      </c>
      <c r="AY89" s="67">
        <f t="shared" si="70"/>
        <v>1.755038377502818E-8</v>
      </c>
      <c r="AZ89" s="67">
        <f t="shared" si="71"/>
        <v>1.4928117030612913E-8</v>
      </c>
      <c r="BA89" s="68">
        <f t="shared" si="72"/>
        <v>3.7382824821700228E-5</v>
      </c>
      <c r="BB89" s="69">
        <f t="shared" si="73"/>
        <v>-5.1952102530392738E-7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28754060490954397</v>
      </c>
      <c r="P90" s="47">
        <f t="shared" si="40"/>
        <v>0.28097802233752317</v>
      </c>
      <c r="Q90" s="47">
        <f t="shared" si="41"/>
        <v>0.17508120981908795</v>
      </c>
      <c r="R90" s="43">
        <f t="shared" si="42"/>
        <v>0.41077229272791999</v>
      </c>
      <c r="S90" s="43">
        <f t="shared" si="43"/>
        <v>0.40139717476789027</v>
      </c>
      <c r="T90" s="7">
        <f t="shared" si="44"/>
        <v>8.7892836764471641E-5</v>
      </c>
      <c r="U90" s="36">
        <f t="shared" si="45"/>
        <v>9.9827934641371748E-5</v>
      </c>
      <c r="V90" s="36">
        <f t="shared" si="46"/>
        <v>2.1067570016671311E-4</v>
      </c>
      <c r="W90" s="37">
        <f t="shared" si="56"/>
        <v>1.2287227121961057E-8</v>
      </c>
      <c r="X90" s="37">
        <f t="shared" si="57"/>
        <v>-4.0007479139929218</v>
      </c>
      <c r="Y90" s="37">
        <f t="shared" si="57"/>
        <v>-3.6763855540554244</v>
      </c>
      <c r="Z90" s="7">
        <f t="shared" si="47"/>
        <v>1.2287227121961057E-8</v>
      </c>
      <c r="AA90" s="19">
        <f t="shared" si="48"/>
        <v>0.17668472722057044</v>
      </c>
      <c r="AB90" s="47">
        <f t="shared" si="49"/>
        <v>0.94336784696810849</v>
      </c>
      <c r="AC90" s="20">
        <f t="shared" si="50"/>
        <v>0.18752096288319828</v>
      </c>
      <c r="AD90" s="20"/>
      <c r="AE90" s="29">
        <f t="shared" si="51"/>
        <v>2.1067570016671311E-4</v>
      </c>
      <c r="AF90" s="20"/>
      <c r="AG90" s="20"/>
      <c r="AI90" s="60">
        <f t="shared" si="52"/>
        <v>0.41077229272791999</v>
      </c>
      <c r="AJ90" s="61">
        <f t="shared" si="58"/>
        <v>0.16873387647295199</v>
      </c>
      <c r="AK90" s="61">
        <f t="shared" si="53"/>
        <v>0.40139717476789027</v>
      </c>
      <c r="AL90" s="61">
        <f t="shared" si="59"/>
        <v>0.16111969191164424</v>
      </c>
      <c r="AM90" s="61">
        <f t="shared" si="60"/>
        <v>0.16488283777391588</v>
      </c>
      <c r="AN90" s="61">
        <f t="shared" si="54"/>
        <v>9.9827934641371748E-5</v>
      </c>
      <c r="AO90" s="61">
        <f t="shared" si="61"/>
        <v>9.9656165347619888E-9</v>
      </c>
      <c r="AP90" s="61">
        <f t="shared" si="55"/>
        <v>2.1067570016671311E-4</v>
      </c>
      <c r="AQ90" s="61">
        <f t="shared" si="62"/>
        <v>4.4384250640734806E-8</v>
      </c>
      <c r="AR90" s="61">
        <f t="shared" si="63"/>
        <v>2.1031320026767867E-8</v>
      </c>
      <c r="AS90" s="62">
        <f t="shared" si="64"/>
        <v>9.3751179600297108E-3</v>
      </c>
      <c r="AT90" s="63">
        <f t="shared" si="65"/>
        <v>2.2823150747997099E-2</v>
      </c>
      <c r="AU90" s="64">
        <f t="shared" si="66"/>
        <v>-1.1084776552534136E-4</v>
      </c>
      <c r="AV90" s="65">
        <f t="shared" si="67"/>
        <v>-1.1103882487758356</v>
      </c>
      <c r="AW90" s="66">
        <f t="shared" si="68"/>
        <v>8.7892836764471641E-5</v>
      </c>
      <c r="AX90" s="66">
        <f t="shared" si="69"/>
        <v>0.16873387647295199</v>
      </c>
      <c r="AY90" s="67">
        <f t="shared" si="70"/>
        <v>1.2287227121961057E-8</v>
      </c>
      <c r="AZ90" s="67">
        <f t="shared" si="71"/>
        <v>9.9656165347619888E-9</v>
      </c>
      <c r="BA90" s="68">
        <f t="shared" si="72"/>
        <v>3.6765168470704751E-5</v>
      </c>
      <c r="BB90" s="69">
        <f t="shared" si="73"/>
        <v>-4.3469711970722103E-7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28371359977879418</v>
      </c>
      <c r="P91" s="47">
        <f t="shared" si="40"/>
        <v>0.27725836073427607</v>
      </c>
      <c r="Q91" s="47">
        <f t="shared" si="41"/>
        <v>0.16742719955758839</v>
      </c>
      <c r="R91" s="43">
        <f t="shared" si="42"/>
        <v>0.40530514254113459</v>
      </c>
      <c r="S91" s="43">
        <f t="shared" si="43"/>
        <v>0.39608337247753728</v>
      </c>
      <c r="T91" s="7">
        <f t="shared" si="44"/>
        <v>8.5041043105859568E-5</v>
      </c>
      <c r="U91" s="36">
        <f t="shared" si="45"/>
        <v>8.1528436224046681E-5</v>
      </c>
      <c r="V91" s="36">
        <f t="shared" si="46"/>
        <v>1.7422028102956114E-4</v>
      </c>
      <c r="W91" s="37">
        <f t="shared" si="56"/>
        <v>8.5917780934495771E-9</v>
      </c>
      <c r="X91" s="37">
        <f t="shared" si="57"/>
        <v>-4.0886908876867709</v>
      </c>
      <c r="Y91" s="37">
        <f t="shared" si="57"/>
        <v>-3.7589012900485708</v>
      </c>
      <c r="Z91" s="7">
        <f t="shared" si="47"/>
        <v>8.5917780934495771E-9</v>
      </c>
      <c r="AA91" s="19">
        <f t="shared" si="48"/>
        <v>0.16784688785687235</v>
      </c>
      <c r="AB91" s="47">
        <f t="shared" si="49"/>
        <v>0.94490264786688061</v>
      </c>
      <c r="AC91" s="20">
        <f t="shared" si="50"/>
        <v>0.17109561588360306</v>
      </c>
      <c r="AD91" s="20"/>
      <c r="AE91" s="29">
        <f t="shared" si="51"/>
        <v>1.7422028102956114E-4</v>
      </c>
      <c r="AF91" s="20"/>
      <c r="AG91" s="20"/>
      <c r="AI91" s="60">
        <f t="shared" si="52"/>
        <v>0.40530514254113459</v>
      </c>
      <c r="AJ91" s="61">
        <f t="shared" si="58"/>
        <v>0.16427225857028943</v>
      </c>
      <c r="AK91" s="61">
        <f t="shared" si="53"/>
        <v>0.39608337247753728</v>
      </c>
      <c r="AL91" s="61">
        <f t="shared" si="59"/>
        <v>0.15688203795317954</v>
      </c>
      <c r="AM91" s="61">
        <f t="shared" si="60"/>
        <v>0.16053462774018154</v>
      </c>
      <c r="AN91" s="61">
        <f t="shared" si="54"/>
        <v>8.1528436224046681E-5</v>
      </c>
      <c r="AO91" s="61">
        <f t="shared" si="61"/>
        <v>6.6468859131384471E-9</v>
      </c>
      <c r="AP91" s="61">
        <f t="shared" si="55"/>
        <v>1.7422028102956114E-4</v>
      </c>
      <c r="AQ91" s="61">
        <f t="shared" si="62"/>
        <v>3.0352706322019261E-8</v>
      </c>
      <c r="AR91" s="61">
        <f t="shared" si="63"/>
        <v>1.4203907070854066E-8</v>
      </c>
      <c r="AS91" s="62">
        <f t="shared" si="64"/>
        <v>9.2217700635973121E-3</v>
      </c>
      <c r="AT91" s="63">
        <f t="shared" si="65"/>
        <v>2.2752659899106489E-2</v>
      </c>
      <c r="AU91" s="64">
        <f t="shared" si="66"/>
        <v>-9.2691844805514455E-5</v>
      </c>
      <c r="AV91" s="65">
        <f t="shared" si="67"/>
        <v>-1.1369265632765215</v>
      </c>
      <c r="AW91" s="66">
        <f t="shared" si="68"/>
        <v>8.5041043105859568E-5</v>
      </c>
      <c r="AX91" s="66">
        <f t="shared" si="69"/>
        <v>0.16427225857028943</v>
      </c>
      <c r="AY91" s="67">
        <f t="shared" si="70"/>
        <v>8.5917780934495771E-9</v>
      </c>
      <c r="AZ91" s="67">
        <f t="shared" si="71"/>
        <v>6.6468859131384471E-9</v>
      </c>
      <c r="BA91" s="68">
        <f t="shared" si="72"/>
        <v>3.6163804170969852E-5</v>
      </c>
      <c r="BB91" s="69">
        <f t="shared" si="73"/>
        <v>-3.6349743060986059E-7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28004464315795602</v>
      </c>
      <c r="P92" s="47">
        <f t="shared" si="40"/>
        <v>0.27369417927453038</v>
      </c>
      <c r="Q92" s="47">
        <f t="shared" si="41"/>
        <v>0.16008928631591204</v>
      </c>
      <c r="R92" s="43">
        <f t="shared" si="42"/>
        <v>0.40006377593993719</v>
      </c>
      <c r="S92" s="43">
        <f t="shared" si="43"/>
        <v>0.39099168467790058</v>
      </c>
      <c r="T92" s="7">
        <f t="shared" si="44"/>
        <v>8.2302839866721172E-5</v>
      </c>
      <c r="U92" s="36">
        <f t="shared" si="45"/>
        <v>6.6556373812679288E-5</v>
      </c>
      <c r="V92" s="36">
        <f t="shared" si="46"/>
        <v>1.4402020345310673E-4</v>
      </c>
      <c r="W92" s="37">
        <f t="shared" si="56"/>
        <v>6.000644902561165E-9</v>
      </c>
      <c r="X92" s="37">
        <f t="shared" si="57"/>
        <v>-4.1768103477155858</v>
      </c>
      <c r="Y92" s="37">
        <f t="shared" si="57"/>
        <v>-3.8415765798996393</v>
      </c>
      <c r="Z92" s="7">
        <f t="shared" si="47"/>
        <v>6.000644902561165E-9</v>
      </c>
      <c r="AA92" s="19">
        <f t="shared" si="48"/>
        <v>0.15945112068496628</v>
      </c>
      <c r="AB92" s="47">
        <f t="shared" si="49"/>
        <v>0.9463071071614847</v>
      </c>
      <c r="AC92" s="20">
        <f t="shared" si="50"/>
        <v>0.15606517690019192</v>
      </c>
      <c r="AD92" s="20"/>
      <c r="AE92" s="29">
        <f t="shared" si="51"/>
        <v>1.4402020345310673E-4</v>
      </c>
      <c r="AF92" s="20"/>
      <c r="AG92" s="20"/>
      <c r="AI92" s="60">
        <f t="shared" si="52"/>
        <v>0.40006377593993719</v>
      </c>
      <c r="AJ92" s="61">
        <f t="shared" si="58"/>
        <v>0.16005102481932026</v>
      </c>
      <c r="AK92" s="61">
        <f t="shared" si="53"/>
        <v>0.39099168467790058</v>
      </c>
      <c r="AL92" s="61">
        <f t="shared" si="59"/>
        <v>0.15287449748726284</v>
      </c>
      <c r="AM92" s="61">
        <f t="shared" si="60"/>
        <v>0.1564216097333582</v>
      </c>
      <c r="AN92" s="61">
        <f t="shared" si="54"/>
        <v>6.6556373812679288E-5</v>
      </c>
      <c r="AO92" s="61">
        <f t="shared" si="61"/>
        <v>4.4297508950931015E-9</v>
      </c>
      <c r="AP92" s="61">
        <f t="shared" si="55"/>
        <v>1.4402020345310673E-4</v>
      </c>
      <c r="AQ92" s="61">
        <f t="shared" si="62"/>
        <v>2.0741819002674255E-8</v>
      </c>
      <c r="AR92" s="61">
        <f t="shared" si="63"/>
        <v>9.5854624976030966E-9</v>
      </c>
      <c r="AS92" s="62">
        <f t="shared" si="64"/>
        <v>9.072091262036619E-3</v>
      </c>
      <c r="AT92" s="63">
        <f t="shared" si="65"/>
        <v>2.2676612599383753E-2</v>
      </c>
      <c r="AU92" s="64">
        <f t="shared" si="66"/>
        <v>-7.7463829640427443E-5</v>
      </c>
      <c r="AV92" s="65">
        <f t="shared" si="67"/>
        <v>-1.1638829642138682</v>
      </c>
      <c r="AW92" s="66">
        <f t="shared" si="68"/>
        <v>8.2302839866721172E-5</v>
      </c>
      <c r="AX92" s="66">
        <f t="shared" si="69"/>
        <v>0.16005102481932026</v>
      </c>
      <c r="AY92" s="67">
        <f t="shared" si="70"/>
        <v>6.000644902561165E-9</v>
      </c>
      <c r="AZ92" s="67">
        <f t="shared" si="71"/>
        <v>4.4297508950931015E-9</v>
      </c>
      <c r="BA92" s="68">
        <f t="shared" si="72"/>
        <v>3.5576828478574975E-5</v>
      </c>
      <c r="BB92" s="69">
        <f t="shared" si="73"/>
        <v>-3.037797240801076E-7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27652837663504687</v>
      </c>
      <c r="P93" s="47">
        <f t="shared" si="40"/>
        <v>0.27028045054251532</v>
      </c>
      <c r="Q93" s="47">
        <f t="shared" si="41"/>
        <v>0.15305675327009377</v>
      </c>
      <c r="R93" s="43">
        <f t="shared" si="42"/>
        <v>0.395040538050067</v>
      </c>
      <c r="S93" s="43">
        <f t="shared" si="43"/>
        <v>0.38611492934645048</v>
      </c>
      <c r="T93" s="7">
        <f t="shared" si="44"/>
        <v>7.9666490730075112E-5</v>
      </c>
      <c r="U93" s="36">
        <f t="shared" si="45"/>
        <v>5.4313588053421983E-5</v>
      </c>
      <c r="V93" s="36">
        <f t="shared" si="46"/>
        <v>1.1901458443610755E-4</v>
      </c>
      <c r="W93" s="37">
        <f t="shared" si="56"/>
        <v>4.1862189329122904E-9</v>
      </c>
      <c r="X93" s="37">
        <f t="shared" si="57"/>
        <v>-4.2650915059842145</v>
      </c>
      <c r="Y93" s="37">
        <f t="shared" si="57"/>
        <v>-3.9243998154812805</v>
      </c>
      <c r="Z93" s="7">
        <f t="shared" si="47"/>
        <v>4.1862189329122904E-9</v>
      </c>
      <c r="AA93" s="19">
        <f t="shared" si="48"/>
        <v>0.15147531308040668</v>
      </c>
      <c r="AB93" s="47">
        <f t="shared" si="49"/>
        <v>0.94759174011117753</v>
      </c>
      <c r="AC93" s="20">
        <f t="shared" si="50"/>
        <v>0.14231711226021201</v>
      </c>
      <c r="AD93" s="20"/>
      <c r="AE93" s="29">
        <f t="shared" si="51"/>
        <v>1.1901458443610755E-4</v>
      </c>
      <c r="AF93" s="20"/>
      <c r="AG93" s="20"/>
      <c r="AI93" s="60">
        <f t="shared" si="52"/>
        <v>0.395040538050067</v>
      </c>
      <c r="AJ93" s="61">
        <f t="shared" si="58"/>
        <v>0.15605702670288643</v>
      </c>
      <c r="AK93" s="61">
        <f t="shared" si="53"/>
        <v>0.38611492934645048</v>
      </c>
      <c r="AL93" s="61">
        <f t="shared" si="59"/>
        <v>0.14908473866421446</v>
      </c>
      <c r="AM93" s="61">
        <f t="shared" si="60"/>
        <v>0.15253104943818541</v>
      </c>
      <c r="AN93" s="61">
        <f t="shared" si="54"/>
        <v>5.4313588053421983E-5</v>
      </c>
      <c r="AO93" s="61">
        <f t="shared" si="61"/>
        <v>2.9499658472368232E-9</v>
      </c>
      <c r="AP93" s="61">
        <f t="shared" si="55"/>
        <v>1.1901458443610755E-4</v>
      </c>
      <c r="AQ93" s="61">
        <f t="shared" si="62"/>
        <v>1.4164471308499373E-8</v>
      </c>
      <c r="AR93" s="61">
        <f t="shared" si="63"/>
        <v>6.4641091114119534E-9</v>
      </c>
      <c r="AS93" s="62">
        <f t="shared" si="64"/>
        <v>8.9256087036165277E-3</v>
      </c>
      <c r="AT93" s="63">
        <f t="shared" si="65"/>
        <v>2.2594158937899445E-2</v>
      </c>
      <c r="AU93" s="64">
        <f t="shared" si="66"/>
        <v>-6.4700996382685561E-5</v>
      </c>
      <c r="AV93" s="65">
        <f t="shared" si="67"/>
        <v>-1.1912487961400504</v>
      </c>
      <c r="AW93" s="66">
        <f t="shared" si="68"/>
        <v>7.9666490730075112E-5</v>
      </c>
      <c r="AX93" s="66">
        <f t="shared" si="69"/>
        <v>0.15605702670288643</v>
      </c>
      <c r="AY93" s="67">
        <f t="shared" si="70"/>
        <v>4.1862189329122904E-9</v>
      </c>
      <c r="AZ93" s="67">
        <f t="shared" si="71"/>
        <v>2.9499658472368232E-9</v>
      </c>
      <c r="BA93" s="68">
        <f t="shared" si="72"/>
        <v>3.5002387073005993E-5</v>
      </c>
      <c r="BB93" s="69">
        <f t="shared" si="73"/>
        <v>-2.5372939757915906E-7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2731594717901587</v>
      </c>
      <c r="P94" s="47">
        <f t="shared" si="40"/>
        <v>0.26701216196835381</v>
      </c>
      <c r="Q94" s="47">
        <f t="shared" si="41"/>
        <v>0.14631894358031741</v>
      </c>
      <c r="R94" s="43">
        <f t="shared" si="42"/>
        <v>0.39022781684308389</v>
      </c>
      <c r="S94" s="43">
        <f t="shared" si="43"/>
        <v>0.38144594566907691</v>
      </c>
      <c r="T94" s="7">
        <f t="shared" si="44"/>
        <v>7.7121261316854598E-5</v>
      </c>
      <c r="U94" s="36">
        <f t="shared" si="45"/>
        <v>4.4307703907018314E-5</v>
      </c>
      <c r="V94" s="36">
        <f t="shared" si="46"/>
        <v>9.831954633878776E-5</v>
      </c>
      <c r="W94" s="37">
        <f t="shared" si="56"/>
        <v>2.9172791228742904E-9</v>
      </c>
      <c r="X94" s="37">
        <f t="shared" si="57"/>
        <v>-4.3535207551895381</v>
      </c>
      <c r="Y94" s="37">
        <f t="shared" si="57"/>
        <v>-4.0073601340172056</v>
      </c>
      <c r="Z94" s="7">
        <f t="shared" si="47"/>
        <v>2.9172791228742904E-9</v>
      </c>
      <c r="AA94" s="19">
        <f t="shared" si="48"/>
        <v>0.14389845850089755</v>
      </c>
      <c r="AB94" s="47">
        <f t="shared" si="49"/>
        <v>0.9487662890318499</v>
      </c>
      <c r="AC94" s="20">
        <f t="shared" si="50"/>
        <v>0.12974716028437064</v>
      </c>
      <c r="AD94" s="20"/>
      <c r="AE94" s="29">
        <f t="shared" si="51"/>
        <v>9.831954633878776E-5</v>
      </c>
      <c r="AF94" s="20"/>
      <c r="AG94" s="20"/>
      <c r="AI94" s="60">
        <f t="shared" si="52"/>
        <v>0.39022781684308389</v>
      </c>
      <c r="AJ94" s="61">
        <f t="shared" si="58"/>
        <v>0.15227774903811941</v>
      </c>
      <c r="AK94" s="61">
        <f t="shared" si="53"/>
        <v>0.38144594566907691</v>
      </c>
      <c r="AL94" s="61">
        <f t="shared" si="59"/>
        <v>0.14550100946737637</v>
      </c>
      <c r="AM94" s="61">
        <f t="shared" si="60"/>
        <v>0.14885081862208946</v>
      </c>
      <c r="AN94" s="61">
        <f t="shared" si="54"/>
        <v>4.4307703907018314E-5</v>
      </c>
      <c r="AO94" s="61">
        <f t="shared" si="61"/>
        <v>1.9631726255120062E-9</v>
      </c>
      <c r="AP94" s="61">
        <f t="shared" si="55"/>
        <v>9.831954633878776E-5</v>
      </c>
      <c r="AQ94" s="61">
        <f t="shared" si="62"/>
        <v>9.6667331922650332E-9</v>
      </c>
      <c r="AR94" s="61">
        <f t="shared" si="63"/>
        <v>4.3563133474513747E-9</v>
      </c>
      <c r="AS94" s="62">
        <f t="shared" si="64"/>
        <v>8.7818711740069721E-3</v>
      </c>
      <c r="AT94" s="63">
        <f t="shared" si="65"/>
        <v>2.2504472502887427E-2</v>
      </c>
      <c r="AU94" s="64">
        <f t="shared" si="66"/>
        <v>-5.4011842431769446E-5</v>
      </c>
      <c r="AV94" s="65">
        <f t="shared" si="67"/>
        <v>-1.2190169579790391</v>
      </c>
      <c r="AW94" s="66">
        <f t="shared" si="68"/>
        <v>7.7121261316854598E-5</v>
      </c>
      <c r="AX94" s="66">
        <f t="shared" si="69"/>
        <v>0.15227774903811941</v>
      </c>
      <c r="AY94" s="67">
        <f t="shared" si="70"/>
        <v>2.9172791228742904E-9</v>
      </c>
      <c r="AZ94" s="67">
        <f t="shared" si="71"/>
        <v>1.9631726255120062E-9</v>
      </c>
      <c r="BA94" s="68">
        <f t="shared" si="72"/>
        <v>3.4438710486301849E-5</v>
      </c>
      <c r="BB94" s="69">
        <f t="shared" si="73"/>
        <v>-2.1181114679125272E-7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26993265308956094</v>
      </c>
      <c r="P95" s="47">
        <f t="shared" si="40"/>
        <v>0.26388433395394395</v>
      </c>
      <c r="Q95" s="47">
        <f t="shared" si="41"/>
        <v>0.13986530617912191</v>
      </c>
      <c r="R95" s="43">
        <f t="shared" si="42"/>
        <v>0.38561807584222996</v>
      </c>
      <c r="S95" s="43">
        <f t="shared" si="43"/>
        <v>0.37697761993420564</v>
      </c>
      <c r="T95" s="7">
        <f t="shared" si="44"/>
        <v>7.4657478298512274E-5</v>
      </c>
      <c r="U95" s="36">
        <f t="shared" si="45"/>
        <v>3.6133864846789359E-5</v>
      </c>
      <c r="V95" s="36">
        <f t="shared" si="46"/>
        <v>8.1199362415732129E-5</v>
      </c>
      <c r="W95" s="37">
        <f t="shared" si="56"/>
        <v>2.0308990711363868E-9</v>
      </c>
      <c r="X95" s="37">
        <f t="shared" si="57"/>
        <v>-4.4420855841871303</v>
      </c>
      <c r="Y95" s="37">
        <f t="shared" si="57"/>
        <v>-4.0904473808624751</v>
      </c>
      <c r="Z95" s="7">
        <f t="shared" si="47"/>
        <v>2.0308990711363868E-9</v>
      </c>
      <c r="AA95" s="19">
        <f t="shared" si="48"/>
        <v>0.13670060115962851</v>
      </c>
      <c r="AB95" s="47">
        <f t="shared" si="49"/>
        <v>0.94983976965864847</v>
      </c>
      <c r="AC95" s="20">
        <f t="shared" si="50"/>
        <v>0.11825883511684183</v>
      </c>
      <c r="AD95" s="20"/>
      <c r="AE95" s="29">
        <f t="shared" si="51"/>
        <v>8.1199362415732129E-5</v>
      </c>
      <c r="AF95" s="20"/>
      <c r="AG95" s="20"/>
      <c r="AI95" s="60">
        <f t="shared" si="52"/>
        <v>0.38561807584222996</v>
      </c>
      <c r="AJ95" s="61">
        <f t="shared" si="58"/>
        <v>0.14870130041626381</v>
      </c>
      <c r="AK95" s="61">
        <f t="shared" si="53"/>
        <v>0.37697761993420564</v>
      </c>
      <c r="AL95" s="61">
        <f t="shared" si="59"/>
        <v>0.14211212593125841</v>
      </c>
      <c r="AM95" s="61">
        <f t="shared" si="60"/>
        <v>0.14536938443461186</v>
      </c>
      <c r="AN95" s="61">
        <f t="shared" si="54"/>
        <v>3.6133864846789359E-5</v>
      </c>
      <c r="AO95" s="61">
        <f t="shared" si="61"/>
        <v>1.3056561887660397E-9</v>
      </c>
      <c r="AP95" s="61">
        <f t="shared" si="55"/>
        <v>8.1199362415732129E-5</v>
      </c>
      <c r="AQ95" s="61">
        <f t="shared" si="62"/>
        <v>6.5933364567214112E-9</v>
      </c>
      <c r="AR95" s="61">
        <f t="shared" si="63"/>
        <v>2.9340467871755324E-9</v>
      </c>
      <c r="AS95" s="62">
        <f t="shared" si="64"/>
        <v>8.6404559080243137E-3</v>
      </c>
      <c r="AT95" s="63">
        <f t="shared" si="65"/>
        <v>2.2406770971907009E-2</v>
      </c>
      <c r="AU95" s="64">
        <f t="shared" si="66"/>
        <v>-4.506549756894277E-5</v>
      </c>
      <c r="AV95" s="65">
        <f t="shared" si="67"/>
        <v>-1.2471817714496993</v>
      </c>
      <c r="AW95" s="66">
        <f t="shared" si="68"/>
        <v>7.4657478298512274E-5</v>
      </c>
      <c r="AX95" s="66">
        <f t="shared" si="69"/>
        <v>0.14870130041626381</v>
      </c>
      <c r="AY95" s="67">
        <f t="shared" si="70"/>
        <v>2.0308990711363868E-9</v>
      </c>
      <c r="AZ95" s="67">
        <f t="shared" si="71"/>
        <v>1.3056561887660397E-9</v>
      </c>
      <c r="BA95" s="68">
        <f t="shared" si="72"/>
        <v>3.3884140815781625E-5</v>
      </c>
      <c r="BB95" s="69">
        <f t="shared" si="73"/>
        <v>-1.7672744144683439E-7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26684271720288932</v>
      </c>
      <c r="P96" s="47">
        <f t="shared" si="40"/>
        <v>0.26089203580050857</v>
      </c>
      <c r="Q96" s="47">
        <f t="shared" si="41"/>
        <v>0.13368543440577865</v>
      </c>
      <c r="R96" s="43">
        <f t="shared" si="42"/>
        <v>0.38120388171841335</v>
      </c>
      <c r="S96" s="43">
        <f t="shared" si="43"/>
        <v>0.37270290828644081</v>
      </c>
      <c r="T96" s="7">
        <f t="shared" si="44"/>
        <v>7.2266549291102921E-5</v>
      </c>
      <c r="U96" s="36">
        <f t="shared" si="45"/>
        <v>2.9459508864347527E-5</v>
      </c>
      <c r="V96" s="36">
        <f t="shared" si="46"/>
        <v>6.7042148993922505E-5</v>
      </c>
      <c r="W96" s="37">
        <f t="shared" si="56"/>
        <v>1.4124548391091396E-9</v>
      </c>
      <c r="X96" s="37">
        <f t="shared" si="57"/>
        <v>-4.5307744977948721</v>
      </c>
      <c r="Y96" s="37">
        <f t="shared" si="57"/>
        <v>-4.1736520731181752</v>
      </c>
      <c r="Z96" s="7">
        <f t="shared" si="47"/>
        <v>1.4124548391091396E-9</v>
      </c>
      <c r="AA96" s="19">
        <f t="shared" si="48"/>
        <v>0.12986278346607355</v>
      </c>
      <c r="AB96" s="47">
        <f t="shared" si="49"/>
        <v>0.95082051625711517</v>
      </c>
      <c r="AC96" s="20">
        <f t="shared" si="50"/>
        <v>0.10776294394856331</v>
      </c>
      <c r="AD96" s="20"/>
      <c r="AE96" s="29">
        <f t="shared" si="51"/>
        <v>6.7042148993922505E-5</v>
      </c>
      <c r="AF96" s="20"/>
      <c r="AG96" s="20"/>
      <c r="AI96" s="60">
        <f t="shared" si="52"/>
        <v>0.38120388171841335</v>
      </c>
      <c r="AJ96" s="61">
        <f t="shared" si="58"/>
        <v>0.14531639943718608</v>
      </c>
      <c r="AK96" s="61">
        <f t="shared" si="53"/>
        <v>0.37270290828644081</v>
      </c>
      <c r="AL96" s="61">
        <f t="shared" si="59"/>
        <v>0.13890745784517111</v>
      </c>
      <c r="AM96" s="61">
        <f t="shared" si="60"/>
        <v>0.14207579536653303</v>
      </c>
      <c r="AN96" s="61">
        <f t="shared" si="54"/>
        <v>2.9459508864347527E-5</v>
      </c>
      <c r="AO96" s="61">
        <f t="shared" si="61"/>
        <v>8.6786266252857057E-10</v>
      </c>
      <c r="AP96" s="61">
        <f t="shared" si="55"/>
        <v>6.7042148993922505E-5</v>
      </c>
      <c r="AQ96" s="61">
        <f t="shared" si="62"/>
        <v>4.4946497417233043E-9</v>
      </c>
      <c r="AR96" s="61">
        <f t="shared" si="63"/>
        <v>1.9750287825713678E-9</v>
      </c>
      <c r="AS96" s="62">
        <f t="shared" si="64"/>
        <v>8.5009734319725361E-3</v>
      </c>
      <c r="AT96" s="63">
        <f t="shared" si="65"/>
        <v>2.2300332813116556E-2</v>
      </c>
      <c r="AU96" s="64">
        <f t="shared" si="66"/>
        <v>-3.7582640129574978E-5</v>
      </c>
      <c r="AV96" s="65">
        <f t="shared" si="67"/>
        <v>-1.2757388557505187</v>
      </c>
      <c r="AW96" s="66">
        <f t="shared" si="68"/>
        <v>7.2266549291102921E-5</v>
      </c>
      <c r="AX96" s="66">
        <f t="shared" si="69"/>
        <v>0.14531639943718608</v>
      </c>
      <c r="AY96" s="67">
        <f t="shared" si="70"/>
        <v>1.4124548391091396E-9</v>
      </c>
      <c r="AZ96" s="67">
        <f t="shared" si="71"/>
        <v>8.6786266252857057E-10</v>
      </c>
      <c r="BA96" s="68">
        <f t="shared" si="72"/>
        <v>3.333715071361779E-5</v>
      </c>
      <c r="BB96" s="69">
        <f t="shared" si="73"/>
        <v>-1.4738290246892149E-7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26388454912291776</v>
      </c>
      <c r="P97" s="47">
        <f t="shared" si="40"/>
        <v>0.25803039960463631</v>
      </c>
      <c r="Q97" s="47">
        <f t="shared" si="41"/>
        <v>0.12776909824583552</v>
      </c>
      <c r="R97" s="43">
        <f t="shared" si="42"/>
        <v>0.37697792731845398</v>
      </c>
      <c r="S97" s="43">
        <f t="shared" si="43"/>
        <v>0.36861485657805187</v>
      </c>
      <c r="T97" s="7">
        <f t="shared" si="44"/>
        <v>6.9940952208969739E-5</v>
      </c>
      <c r="U97" s="36">
        <f t="shared" si="45"/>
        <v>2.4011708305615814E-5</v>
      </c>
      <c r="V97" s="36">
        <f t="shared" si="46"/>
        <v>5.5339424173972917E-5</v>
      </c>
      <c r="W97" s="37">
        <f t="shared" si="56"/>
        <v>9.8142578152851315E-10</v>
      </c>
      <c r="X97" s="37">
        <f t="shared" si="57"/>
        <v>-4.6195769410962289</v>
      </c>
      <c r="Y97" s="37">
        <f t="shared" si="57"/>
        <v>-4.2569653641572494</v>
      </c>
      <c r="Z97" s="7">
        <f t="shared" si="47"/>
        <v>9.8142578152851315E-10</v>
      </c>
      <c r="AA97" s="19">
        <f t="shared" si="48"/>
        <v>0.12336699609582133</v>
      </c>
      <c r="AB97" s="47">
        <f t="shared" si="49"/>
        <v>0.95171622525370336</v>
      </c>
      <c r="AC97" s="20">
        <f t="shared" si="50"/>
        <v>9.8177120086073641E-2</v>
      </c>
      <c r="AD97" s="20"/>
      <c r="AE97" s="29">
        <f t="shared" si="51"/>
        <v>5.5339424173972917E-5</v>
      </c>
      <c r="AF97" s="20"/>
      <c r="AG97" s="20"/>
      <c r="AI97" s="60">
        <f t="shared" si="52"/>
        <v>0.37697792731845398</v>
      </c>
      <c r="AJ97" s="61">
        <f t="shared" si="58"/>
        <v>0.14211235768531758</v>
      </c>
      <c r="AK97" s="61">
        <f t="shared" si="53"/>
        <v>0.36861485657805187</v>
      </c>
      <c r="AL97" s="61">
        <f t="shared" si="59"/>
        <v>0.13587691249005776</v>
      </c>
      <c r="AM97" s="61">
        <f t="shared" si="60"/>
        <v>0.13895966461158318</v>
      </c>
      <c r="AN97" s="61">
        <f t="shared" si="54"/>
        <v>2.4011708305615814E-5</v>
      </c>
      <c r="AO97" s="61">
        <f t="shared" si="61"/>
        <v>5.7656213575397949E-10</v>
      </c>
      <c r="AP97" s="61">
        <f t="shared" si="55"/>
        <v>5.5339424173972917E-5</v>
      </c>
      <c r="AQ97" s="61">
        <f t="shared" si="62"/>
        <v>3.0624518679068982E-9</v>
      </c>
      <c r="AR97" s="61">
        <f t="shared" si="63"/>
        <v>1.3287941110661821E-9</v>
      </c>
      <c r="AS97" s="62">
        <f t="shared" si="64"/>
        <v>8.363070740402101E-3</v>
      </c>
      <c r="AT97" s="63">
        <f t="shared" si="65"/>
        <v>2.2184510376750403E-2</v>
      </c>
      <c r="AU97" s="64">
        <f t="shared" si="66"/>
        <v>-3.1327715868357099E-5</v>
      </c>
      <c r="AV97" s="65">
        <f t="shared" si="67"/>
        <v>-1.3046850090641087</v>
      </c>
      <c r="AW97" s="66">
        <f t="shared" si="68"/>
        <v>6.9940952208969739E-5</v>
      </c>
      <c r="AX97" s="66">
        <f t="shared" si="69"/>
        <v>0.14211235768531758</v>
      </c>
      <c r="AY97" s="67">
        <f t="shared" si="70"/>
        <v>9.8142578152851315E-10</v>
      </c>
      <c r="AZ97" s="67">
        <f t="shared" si="71"/>
        <v>5.7656213575397949E-10</v>
      </c>
      <c r="BA97" s="68">
        <f t="shared" si="72"/>
        <v>3.2796355844714124E-5</v>
      </c>
      <c r="BB97" s="69">
        <f t="shared" si="73"/>
        <v>-1.2285378771904745E-7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26105313544226999</v>
      </c>
      <c r="P98" s="47">
        <f t="shared" si="40"/>
        <v>0.25529463228402327</v>
      </c>
      <c r="Q98" s="47">
        <f t="shared" si="41"/>
        <v>0.12210627088454</v>
      </c>
      <c r="R98" s="43">
        <f t="shared" si="42"/>
        <v>0.37293305063181431</v>
      </c>
      <c r="S98" s="43">
        <f t="shared" si="43"/>
        <v>0.36470661754860467</v>
      </c>
      <c r="T98" s="7">
        <f t="shared" si="44"/>
        <v>6.7674201272526047E-5</v>
      </c>
      <c r="U98" s="36">
        <f t="shared" si="45"/>
        <v>1.956666329824384E-5</v>
      </c>
      <c r="V98" s="36">
        <f t="shared" si="46"/>
        <v>4.5668946240967299E-5</v>
      </c>
      <c r="W98" s="37">
        <f t="shared" si="56"/>
        <v>6.8132917482199198E-10</v>
      </c>
      <c r="X98" s="37">
        <f t="shared" si="57"/>
        <v>-4.7084832282363189</v>
      </c>
      <c r="Y98" s="37">
        <f t="shared" si="57"/>
        <v>-4.3403790091289949</v>
      </c>
      <c r="Z98" s="7">
        <f t="shared" si="47"/>
        <v>6.8132917482199198E-10</v>
      </c>
      <c r="AA98" s="19">
        <f t="shared" si="48"/>
        <v>0.11719613055793189</v>
      </c>
      <c r="AB98" s="47">
        <f t="shared" si="49"/>
        <v>0.95253399721292775</v>
      </c>
      <c r="AC98" s="20">
        <f t="shared" si="50"/>
        <v>8.9425373714576498E-2</v>
      </c>
      <c r="AD98" s="20"/>
      <c r="AE98" s="29">
        <f t="shared" si="51"/>
        <v>4.5668946240967299E-5</v>
      </c>
      <c r="AF98" s="20"/>
      <c r="AG98" s="20"/>
      <c r="AI98" s="60">
        <f t="shared" si="52"/>
        <v>0.37293305063181431</v>
      </c>
      <c r="AJ98" s="61">
        <f t="shared" si="58"/>
        <v>0.13907906025355138</v>
      </c>
      <c r="AK98" s="61">
        <f t="shared" si="53"/>
        <v>0.36470661754860467</v>
      </c>
      <c r="AL98" s="61">
        <f t="shared" si="59"/>
        <v>0.1330109168837442</v>
      </c>
      <c r="AM98" s="61">
        <f t="shared" si="60"/>
        <v>0.13601115146801152</v>
      </c>
      <c r="AN98" s="61">
        <f t="shared" si="54"/>
        <v>1.956666329824384E-5</v>
      </c>
      <c r="AO98" s="61">
        <f t="shared" si="61"/>
        <v>3.8285431262684252E-10</v>
      </c>
      <c r="AP98" s="61">
        <f t="shared" si="55"/>
        <v>4.5668946240967299E-5</v>
      </c>
      <c r="AQ98" s="61">
        <f t="shared" si="62"/>
        <v>2.0856526507603611E-9</v>
      </c>
      <c r="AR98" s="61">
        <f t="shared" si="63"/>
        <v>8.9358889428260585E-10</v>
      </c>
      <c r="AS98" s="62">
        <f t="shared" si="64"/>
        <v>8.2264330832096388E-3</v>
      </c>
      <c r="AT98" s="63">
        <f t="shared" si="65"/>
        <v>2.2058739683363037E-2</v>
      </c>
      <c r="AU98" s="64">
        <f t="shared" si="66"/>
        <v>-2.6102282942723459E-5</v>
      </c>
      <c r="AV98" s="65">
        <f t="shared" si="67"/>
        <v>-1.3340180972535163</v>
      </c>
      <c r="AW98" s="66">
        <f t="shared" si="68"/>
        <v>6.7674201272526047E-5</v>
      </c>
      <c r="AX98" s="66">
        <f t="shared" si="69"/>
        <v>0.13907906025355138</v>
      </c>
      <c r="AY98" s="67">
        <f t="shared" si="70"/>
        <v>6.8132917482199198E-10</v>
      </c>
      <c r="AZ98" s="67">
        <f t="shared" si="71"/>
        <v>3.8285431262684252E-10</v>
      </c>
      <c r="BA98" s="68">
        <f t="shared" si="72"/>
        <v>3.226052189493976E-5</v>
      </c>
      <c r="BB98" s="69">
        <f t="shared" si="73"/>
        <v>-1.0236189389303317E-7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25834357511496459</v>
      </c>
      <c r="P99" s="47">
        <f t="shared" si="40"/>
        <v>0.25268002588761063</v>
      </c>
      <c r="Q99" s="47">
        <f t="shared" si="41"/>
        <v>0.11668715022992919</v>
      </c>
      <c r="R99" s="43">
        <f t="shared" si="42"/>
        <v>0.36906225016423516</v>
      </c>
      <c r="S99" s="43">
        <f t="shared" si="43"/>
        <v>0.3609714655537295</v>
      </c>
      <c r="T99" s="7">
        <f t="shared" si="44"/>
        <v>6.5460795613595283E-5</v>
      </c>
      <c r="U99" s="36">
        <f t="shared" si="45"/>
        <v>1.5940998626112331E-5</v>
      </c>
      <c r="V99" s="36">
        <f t="shared" si="46"/>
        <v>3.768032747180349E-5</v>
      </c>
      <c r="W99" s="37">
        <f t="shared" si="56"/>
        <v>4.7259841866109971E-10</v>
      </c>
      <c r="X99" s="37">
        <f t="shared" si="57"/>
        <v>-4.7974844756484849</v>
      </c>
      <c r="Y99" s="37">
        <f t="shared" si="57"/>
        <v>-4.4238853315007303</v>
      </c>
      <c r="Z99" s="7">
        <f t="shared" si="47"/>
        <v>4.7259841866109971E-10</v>
      </c>
      <c r="AA99" s="19">
        <f t="shared" si="48"/>
        <v>0.11133393413489344</v>
      </c>
      <c r="AB99" s="47">
        <f t="shared" si="49"/>
        <v>0.95328037703673496</v>
      </c>
      <c r="AC99" s="20">
        <f t="shared" si="50"/>
        <v>8.1437661686691892E-2</v>
      </c>
      <c r="AD99" s="20"/>
      <c r="AE99" s="29">
        <f t="shared" si="51"/>
        <v>3.768032747180349E-5</v>
      </c>
      <c r="AF99" s="20"/>
      <c r="AG99" s="20"/>
      <c r="AI99" s="60">
        <f t="shared" si="52"/>
        <v>0.36906225016423516</v>
      </c>
      <c r="AJ99" s="61">
        <f t="shared" si="58"/>
        <v>0.13620694449628851</v>
      </c>
      <c r="AK99" s="61">
        <f t="shared" si="53"/>
        <v>0.3609714655537295</v>
      </c>
      <c r="AL99" s="61">
        <f t="shared" si="59"/>
        <v>0.13030039894400733</v>
      </c>
      <c r="AM99" s="61">
        <f t="shared" si="60"/>
        <v>0.13322094132234111</v>
      </c>
      <c r="AN99" s="61">
        <f t="shared" si="54"/>
        <v>1.5940998626112331E-5</v>
      </c>
      <c r="AO99" s="61">
        <f t="shared" si="61"/>
        <v>2.5411543719771521E-10</v>
      </c>
      <c r="AP99" s="61">
        <f t="shared" si="55"/>
        <v>3.768032747180349E-5</v>
      </c>
      <c r="AQ99" s="61">
        <f t="shared" si="62"/>
        <v>1.4198070783823487E-9</v>
      </c>
      <c r="AR99" s="61">
        <f t="shared" si="63"/>
        <v>6.006620484594822E-10</v>
      </c>
      <c r="AS99" s="62">
        <f t="shared" si="64"/>
        <v>8.0907846105056636E-3</v>
      </c>
      <c r="AT99" s="63">
        <f t="shared" si="65"/>
        <v>2.1922547231273886E-2</v>
      </c>
      <c r="AU99" s="64">
        <f t="shared" si="66"/>
        <v>-2.1739328845691159E-5</v>
      </c>
      <c r="AV99" s="65">
        <f t="shared" si="67"/>
        <v>-1.3637369499600112</v>
      </c>
      <c r="AW99" s="66">
        <f t="shared" si="68"/>
        <v>6.5460795613595283E-5</v>
      </c>
      <c r="AX99" s="66">
        <f t="shared" si="69"/>
        <v>0.13620694449628851</v>
      </c>
      <c r="AY99" s="67">
        <f t="shared" si="70"/>
        <v>4.7259841866109971E-10</v>
      </c>
      <c r="AZ99" s="67">
        <f t="shared" si="71"/>
        <v>2.5411543719771521E-10</v>
      </c>
      <c r="BA99" s="68">
        <f t="shared" si="72"/>
        <v>3.1728567100022207E-5</v>
      </c>
      <c r="BB99" s="69">
        <f t="shared" si="73"/>
        <v>-8.5252269983102581E-8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25575108800382823</v>
      </c>
      <c r="P100" s="47">
        <f t="shared" si="40"/>
        <v>0.25018196633765061</v>
      </c>
      <c r="Q100" s="47">
        <f t="shared" si="41"/>
        <v>0.11150217600765648</v>
      </c>
      <c r="R100" s="43">
        <f t="shared" si="42"/>
        <v>0.36535869714832608</v>
      </c>
      <c r="S100" s="43">
        <f t="shared" si="43"/>
        <v>0.35740280905378663</v>
      </c>
      <c r="T100" s="7">
        <f t="shared" si="44"/>
        <v>6.3296155372834619E-5</v>
      </c>
      <c r="U100" s="36">
        <f t="shared" si="45"/>
        <v>1.2984566662975982E-5</v>
      </c>
      <c r="V100" s="36">
        <f t="shared" si="46"/>
        <v>3.1082991475223589E-5</v>
      </c>
      <c r="W100" s="37">
        <f t="shared" si="56"/>
        <v>3.275529806845798E-10</v>
      </c>
      <c r="X100" s="37">
        <f t="shared" si="57"/>
        <v>-4.8865725396056181</v>
      </c>
      <c r="Y100" s="37">
        <f t="shared" si="57"/>
        <v>-4.50747719068635</v>
      </c>
      <c r="Z100" s="7">
        <f t="shared" si="47"/>
        <v>3.275529806845798E-10</v>
      </c>
      <c r="AA100" s="19">
        <f t="shared" si="48"/>
        <v>0.10576496707649924</v>
      </c>
      <c r="AB100" s="47">
        <f t="shared" si="49"/>
        <v>0.95396139230277022</v>
      </c>
      <c r="AC100" s="20">
        <f t="shared" si="50"/>
        <v>7.4149477228629745E-2</v>
      </c>
      <c r="AD100" s="20"/>
      <c r="AE100" s="29">
        <f t="shared" si="51"/>
        <v>3.1082991475223589E-5</v>
      </c>
      <c r="AF100" s="20"/>
      <c r="AG100" s="20"/>
      <c r="AI100" s="60">
        <f t="shared" si="52"/>
        <v>0.36535869714832608</v>
      </c>
      <c r="AJ100" s="61">
        <f t="shared" si="58"/>
        <v>0.13348697758192227</v>
      </c>
      <c r="AK100" s="61">
        <f t="shared" si="53"/>
        <v>0.35740280905378663</v>
      </c>
      <c r="AL100" s="61">
        <f t="shared" si="59"/>
        <v>0.12773676791953748</v>
      </c>
      <c r="AM100" s="61">
        <f t="shared" si="60"/>
        <v>0.13058022467304345</v>
      </c>
      <c r="AN100" s="61">
        <f t="shared" si="54"/>
        <v>1.2984566662975982E-5</v>
      </c>
      <c r="AO100" s="61">
        <f t="shared" si="61"/>
        <v>1.6859897142526725E-10</v>
      </c>
      <c r="AP100" s="61">
        <f t="shared" si="55"/>
        <v>3.1082991475223589E-5</v>
      </c>
      <c r="AQ100" s="61">
        <f t="shared" si="62"/>
        <v>9.6615235904882231E-10</v>
      </c>
      <c r="AR100" s="61">
        <f t="shared" si="63"/>
        <v>4.0359917489475484E-10</v>
      </c>
      <c r="AS100" s="62">
        <f t="shared" si="64"/>
        <v>7.9558880945394539E-3</v>
      </c>
      <c r="AT100" s="63">
        <f t="shared" si="65"/>
        <v>2.1775554151676788E-2</v>
      </c>
      <c r="AU100" s="64">
        <f t="shared" si="66"/>
        <v>-1.8098424812247606E-5</v>
      </c>
      <c r="AV100" s="65">
        <f t="shared" si="67"/>
        <v>-1.3938412641719657</v>
      </c>
      <c r="AW100" s="66">
        <f t="shared" si="68"/>
        <v>6.3296155372834619E-5</v>
      </c>
      <c r="AX100" s="66">
        <f t="shared" si="69"/>
        <v>0.13348697758192227</v>
      </c>
      <c r="AY100" s="67">
        <f t="shared" si="70"/>
        <v>3.275529806845798E-10</v>
      </c>
      <c r="AZ100" s="67">
        <f t="shared" si="71"/>
        <v>1.6859897142526725E-10</v>
      </c>
      <c r="BA100" s="68">
        <f t="shared" si="72"/>
        <v>3.1199561155056684E-5</v>
      </c>
      <c r="BB100" s="69">
        <f t="shared" si="73"/>
        <v>-7.0974214949990615E-8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25327102148826952</v>
      </c>
      <c r="P101" s="47">
        <f t="shared" si="40"/>
        <v>0.24779594074362743</v>
      </c>
      <c r="Q101" s="47">
        <f t="shared" si="41"/>
        <v>0.10654204297653905</v>
      </c>
      <c r="R101" s="43">
        <f t="shared" si="42"/>
        <v>0.3618157449832422</v>
      </c>
      <c r="S101" s="43">
        <f t="shared" si="43"/>
        <v>0.35399420106232493</v>
      </c>
      <c r="T101" s="7">
        <f t="shared" si="44"/>
        <v>6.1176549306837956E-5</v>
      </c>
      <c r="U101" s="36">
        <f t="shared" si="45"/>
        <v>1.0574504881875596E-5</v>
      </c>
      <c r="V101" s="36">
        <f t="shared" si="46"/>
        <v>2.5636105442977917E-5</v>
      </c>
      <c r="W101" s="37">
        <f t="shared" si="56"/>
        <v>2.2685181146219773E-10</v>
      </c>
      <c r="X101" s="37">
        <f t="shared" si="57"/>
        <v>-4.9757399579579529</v>
      </c>
      <c r="Y101" s="37">
        <f t="shared" si="57"/>
        <v>-4.5911479508026964</v>
      </c>
      <c r="Z101" s="7">
        <f t="shared" si="47"/>
        <v>2.2685181146219773E-10</v>
      </c>
      <c r="AA101" s="19">
        <f t="shared" si="48"/>
        <v>0.10047456193490485</v>
      </c>
      <c r="AB101" s="47">
        <f t="shared" si="49"/>
        <v>0.95458258969284682</v>
      </c>
      <c r="AC101" s="20">
        <f t="shared" si="50"/>
        <v>6.7501460084898574E-2</v>
      </c>
      <c r="AD101" s="20"/>
      <c r="AE101" s="29">
        <f t="shared" si="51"/>
        <v>2.5636105442977917E-5</v>
      </c>
      <c r="AF101" s="20"/>
      <c r="AG101" s="20"/>
      <c r="AI101" s="60">
        <f t="shared" si="52"/>
        <v>0.3618157449832422</v>
      </c>
      <c r="AJ101" s="61">
        <f t="shared" si="58"/>
        <v>0.13091063331777855</v>
      </c>
      <c r="AK101" s="61">
        <f t="shared" si="53"/>
        <v>0.35399420106232493</v>
      </c>
      <c r="AL101" s="61">
        <f t="shared" si="59"/>
        <v>0.12531189438575374</v>
      </c>
      <c r="AM101" s="61">
        <f t="shared" si="60"/>
        <v>0.12808067557711272</v>
      </c>
      <c r="AN101" s="61">
        <f t="shared" si="54"/>
        <v>1.0574504881875596E-5</v>
      </c>
      <c r="AO101" s="61">
        <f t="shared" si="61"/>
        <v>1.1182015349681081E-10</v>
      </c>
      <c r="AP101" s="61">
        <f t="shared" si="55"/>
        <v>2.5636105442977917E-5</v>
      </c>
      <c r="AQ101" s="61">
        <f t="shared" si="62"/>
        <v>6.5720990228348194E-10</v>
      </c>
      <c r="AR101" s="61">
        <f t="shared" si="63"/>
        <v>2.7108912215904754E-10</v>
      </c>
      <c r="AS101" s="62">
        <f t="shared" si="64"/>
        <v>7.8215439209172732E-3</v>
      </c>
      <c r="AT101" s="63">
        <f t="shared" si="65"/>
        <v>2.1617478037832583E-2</v>
      </c>
      <c r="AU101" s="64">
        <f t="shared" si="66"/>
        <v>-1.506160056110232E-5</v>
      </c>
      <c r="AV101" s="65">
        <f t="shared" si="67"/>
        <v>-1.4243315152199212</v>
      </c>
      <c r="AW101" s="66">
        <f t="shared" si="68"/>
        <v>6.1176549306837956E-5</v>
      </c>
      <c r="AX101" s="66">
        <f t="shared" si="69"/>
        <v>0.13091063331777855</v>
      </c>
      <c r="AY101" s="67">
        <f t="shared" si="70"/>
        <v>2.2685181146219773E-10</v>
      </c>
      <c r="AZ101" s="67">
        <f t="shared" si="71"/>
        <v>1.1182015349681081E-10</v>
      </c>
      <c r="BA101" s="68">
        <f t="shared" si="72"/>
        <v>3.0672721258499113E-5</v>
      </c>
      <c r="BB101" s="69">
        <f t="shared" si="73"/>
        <v>-5.9065100239616944E-8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25089885538118656</v>
      </c>
      <c r="P102" s="47">
        <f t="shared" si="40"/>
        <v>0.24551754342008569</v>
      </c>
      <c r="Q102" s="47">
        <f t="shared" si="41"/>
        <v>0.10179771076237314</v>
      </c>
      <c r="R102" s="43">
        <f t="shared" si="42"/>
        <v>0.35842693625883798</v>
      </c>
      <c r="S102" s="43">
        <f t="shared" si="43"/>
        <v>0.3507393477429796</v>
      </c>
      <c r="T102" s="7">
        <f t="shared" si="44"/>
        <v>5.9099017189157634E-5</v>
      </c>
      <c r="U102" s="36">
        <f t="shared" si="45"/>
        <v>8.6103360972532141E-6</v>
      </c>
      <c r="V102" s="36">
        <f t="shared" si="46"/>
        <v>2.1140173603190028E-5</v>
      </c>
      <c r="W102" s="37">
        <f t="shared" si="56"/>
        <v>1.5699682792518087E-10</v>
      </c>
      <c r="X102" s="37">
        <f t="shared" si="57"/>
        <v>-5.0649798958943588</v>
      </c>
      <c r="Y102" s="37">
        <f t="shared" si="57"/>
        <v>-4.6748914505859291</v>
      </c>
      <c r="Z102" s="7">
        <f t="shared" si="47"/>
        <v>1.5699682792518087E-10</v>
      </c>
      <c r="AA102" s="19">
        <f t="shared" si="48"/>
        <v>9.5448784933760647E-2</v>
      </c>
      <c r="AB102" s="47">
        <f t="shared" si="49"/>
        <v>0.95514906949183753</v>
      </c>
      <c r="AC102" s="20">
        <f t="shared" si="50"/>
        <v>6.1439027313242377E-2</v>
      </c>
      <c r="AD102" s="20"/>
      <c r="AE102" s="29">
        <f t="shared" si="51"/>
        <v>2.1140173603190028E-5</v>
      </c>
      <c r="AF102" s="20"/>
      <c r="AG102" s="20"/>
      <c r="AI102" s="60">
        <f t="shared" si="52"/>
        <v>0.35842693625883798</v>
      </c>
      <c r="AJ102" s="61">
        <f t="shared" si="58"/>
        <v>0.1284698686358971</v>
      </c>
      <c r="AK102" s="61">
        <f t="shared" si="53"/>
        <v>0.3507393477429796</v>
      </c>
      <c r="AL102" s="61">
        <f t="shared" si="59"/>
        <v>0.12301809005517077</v>
      </c>
      <c r="AM102" s="61">
        <f t="shared" si="60"/>
        <v>0.12571442983693937</v>
      </c>
      <c r="AN102" s="61">
        <f t="shared" si="54"/>
        <v>8.6103360972532141E-6</v>
      </c>
      <c r="AO102" s="61">
        <f t="shared" si="61"/>
        <v>7.4137887707661716E-11</v>
      </c>
      <c r="AP102" s="61">
        <f t="shared" si="55"/>
        <v>2.1140173603190028E-5</v>
      </c>
      <c r="AQ102" s="61">
        <f t="shared" si="62"/>
        <v>4.4690693997301243E-10</v>
      </c>
      <c r="AR102" s="61">
        <f t="shared" si="63"/>
        <v>1.8202399987774665E-10</v>
      </c>
      <c r="AS102" s="62">
        <f t="shared" si="64"/>
        <v>7.687588515858379E-3</v>
      </c>
      <c r="AT102" s="63">
        <f t="shared" si="65"/>
        <v>2.1448132766190283E-2</v>
      </c>
      <c r="AU102" s="64">
        <f t="shared" si="66"/>
        <v>-1.2529837505936814E-5</v>
      </c>
      <c r="AV102" s="65">
        <f t="shared" si="67"/>
        <v>-1.4552088750558716</v>
      </c>
      <c r="AW102" s="66">
        <f t="shared" si="68"/>
        <v>5.9099017189157634E-5</v>
      </c>
      <c r="AX102" s="66">
        <f t="shared" si="69"/>
        <v>0.1284698686358971</v>
      </c>
      <c r="AY102" s="67">
        <f t="shared" si="70"/>
        <v>1.5699682792518087E-10</v>
      </c>
      <c r="AZ102" s="67">
        <f t="shared" si="71"/>
        <v>7.4137887707661716E-11</v>
      </c>
      <c r="BA102" s="68">
        <f t="shared" si="72"/>
        <v>3.0147405944542664E-5</v>
      </c>
      <c r="BB102" s="69">
        <f t="shared" si="73"/>
        <v>-4.9136617670340451E-8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24863020537925076</v>
      </c>
      <c r="P103" s="47">
        <f t="shared" si="40"/>
        <v>0.24334248073242248</v>
      </c>
      <c r="Q103" s="47">
        <f t="shared" si="41"/>
        <v>9.7260410758501531E-2</v>
      </c>
      <c r="R103" s="43">
        <f t="shared" si="42"/>
        <v>0.35518600768464398</v>
      </c>
      <c r="S103" s="43">
        <f t="shared" si="43"/>
        <v>0.34763211533203214</v>
      </c>
      <c r="T103" s="7">
        <f t="shared" si="44"/>
        <v>5.7061289674847567E-5</v>
      </c>
      <c r="U103" s="36">
        <f t="shared" si="45"/>
        <v>7.0099336035758897E-6</v>
      </c>
      <c r="V103" s="36">
        <f t="shared" si="46"/>
        <v>1.7430025621506284E-5</v>
      </c>
      <c r="W103" s="37">
        <f t="shared" si="56"/>
        <v>1.085783176621367E-10</v>
      </c>
      <c r="X103" s="37">
        <f t="shared" si="57"/>
        <v>-5.1542860955479162</v>
      </c>
      <c r="Y103" s="37">
        <f t="shared" si="57"/>
        <v>-4.7587019744923813</v>
      </c>
      <c r="Z103" s="7">
        <f t="shared" si="47"/>
        <v>1.085783176621367E-10</v>
      </c>
      <c r="AA103" s="19">
        <f t="shared" si="48"/>
        <v>9.0674399269675007E-2</v>
      </c>
      <c r="AB103" s="47">
        <f t="shared" si="49"/>
        <v>0.9556655181610918</v>
      </c>
      <c r="AC103" s="20">
        <f t="shared" si="50"/>
        <v>5.5912024685887254E-2</v>
      </c>
      <c r="AD103" s="20"/>
      <c r="AE103" s="29">
        <f t="shared" si="51"/>
        <v>1.7430025621506284E-5</v>
      </c>
      <c r="AF103" s="20"/>
      <c r="AG103" s="20"/>
      <c r="AI103" s="60">
        <f t="shared" si="52"/>
        <v>0.35518600768464398</v>
      </c>
      <c r="AJ103" s="61">
        <f t="shared" si="58"/>
        <v>0.12615710005495598</v>
      </c>
      <c r="AK103" s="61">
        <f t="shared" si="53"/>
        <v>0.34763211533203214</v>
      </c>
      <c r="AL103" s="61">
        <f t="shared" si="59"/>
        <v>0.1208480876102233</v>
      </c>
      <c r="AM103" s="61">
        <f t="shared" si="60"/>
        <v>0.12347406318775221</v>
      </c>
      <c r="AN103" s="61">
        <f t="shared" si="54"/>
        <v>7.0099336035758897E-6</v>
      </c>
      <c r="AO103" s="61">
        <f t="shared" si="61"/>
        <v>4.9139169126542461E-11</v>
      </c>
      <c r="AP103" s="61">
        <f t="shared" si="55"/>
        <v>1.7430025621506284E-5</v>
      </c>
      <c r="AQ103" s="61">
        <f t="shared" si="62"/>
        <v>3.0380579316636552E-10</v>
      </c>
      <c r="AR103" s="61">
        <f t="shared" si="63"/>
        <v>1.2218332231538564E-10</v>
      </c>
      <c r="AS103" s="62">
        <f t="shared" si="64"/>
        <v>7.5538923526118351E-3</v>
      </c>
      <c r="AT103" s="63">
        <f t="shared" si="65"/>
        <v>2.1267426613603108E-2</v>
      </c>
      <c r="AU103" s="64">
        <f t="shared" si="66"/>
        <v>-1.0420092017930393E-5</v>
      </c>
      <c r="AV103" s="65">
        <f t="shared" si="67"/>
        <v>-1.4864751375982965</v>
      </c>
      <c r="AW103" s="66">
        <f t="shared" si="68"/>
        <v>5.7061289674847567E-5</v>
      </c>
      <c r="AX103" s="66">
        <f t="shared" si="69"/>
        <v>0.12615710005495598</v>
      </c>
      <c r="AY103" s="67">
        <f t="shared" si="70"/>
        <v>1.085783176621367E-10</v>
      </c>
      <c r="AZ103" s="67">
        <f t="shared" si="71"/>
        <v>4.9139169126542461E-11</v>
      </c>
      <c r="BA103" s="68">
        <f t="shared" si="72"/>
        <v>2.962310726514445E-5</v>
      </c>
      <c r="BB103" s="69">
        <f t="shared" si="73"/>
        <v>-4.086310595266821E-8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24646082524770865</v>
      </c>
      <c r="P104" s="47">
        <f t="shared" si="40"/>
        <v>0.24126657488670228</v>
      </c>
      <c r="Q104" s="47">
        <f t="shared" si="41"/>
        <v>9.2921650495417299E-2</v>
      </c>
      <c r="R104" s="43">
        <f t="shared" si="42"/>
        <v>0.35208689321101239</v>
      </c>
      <c r="S104" s="43">
        <f t="shared" si="43"/>
        <v>0.34466653555243187</v>
      </c>
      <c r="T104" s="7">
        <f t="shared" si="44"/>
        <v>5.5061707781254457E-5</v>
      </c>
      <c r="U104" s="36">
        <f t="shared" si="45"/>
        <v>5.706202382256413E-6</v>
      </c>
      <c r="V104" s="36">
        <f t="shared" si="46"/>
        <v>1.4368974531198942E-5</v>
      </c>
      <c r="W104" s="37">
        <f t="shared" si="56"/>
        <v>7.5043621304494357E-11</v>
      </c>
      <c r="X104" s="37">
        <f t="shared" si="57"/>
        <v>-5.2436528292547369</v>
      </c>
      <c r="Y104" s="37">
        <f t="shared" si="57"/>
        <v>-4.842574224999602</v>
      </c>
      <c r="Z104" s="7">
        <f t="shared" si="47"/>
        <v>7.5043621304494357E-11</v>
      </c>
      <c r="AA104" s="19">
        <f t="shared" si="48"/>
        <v>8.6138830249355716E-2</v>
      </c>
      <c r="AB104" s="47">
        <f t="shared" si="49"/>
        <v>0.95613623900995082</v>
      </c>
      <c r="AC104" s="20">
        <f t="shared" si="50"/>
        <v>5.0874398444829529E-2</v>
      </c>
      <c r="AD104" s="20"/>
      <c r="AE104" s="29">
        <f t="shared" si="51"/>
        <v>1.4368974531198942E-5</v>
      </c>
      <c r="AF104" s="20"/>
      <c r="AG104" s="20"/>
      <c r="AI104" s="60">
        <f t="shared" si="52"/>
        <v>0.35208689321101239</v>
      </c>
      <c r="AJ104" s="61">
        <f t="shared" si="58"/>
        <v>0.12396518037098284</v>
      </c>
      <c r="AK104" s="61">
        <f t="shared" si="53"/>
        <v>0.34466653555243187</v>
      </c>
      <c r="AL104" s="61">
        <f t="shared" si="59"/>
        <v>0.11879502072971579</v>
      </c>
      <c r="AM104" s="61">
        <f t="shared" si="60"/>
        <v>0.12135256969645869</v>
      </c>
      <c r="AN104" s="61">
        <f t="shared" si="54"/>
        <v>5.706202382256413E-6</v>
      </c>
      <c r="AO104" s="61">
        <f t="shared" si="61"/>
        <v>3.2560745627268764E-11</v>
      </c>
      <c r="AP104" s="61">
        <f t="shared" si="55"/>
        <v>1.4368974531198942E-5</v>
      </c>
      <c r="AQ104" s="61">
        <f t="shared" si="62"/>
        <v>2.0646742907824386E-10</v>
      </c>
      <c r="AR104" s="61">
        <f t="shared" si="63"/>
        <v>8.1992276700509122E-11</v>
      </c>
      <c r="AS104" s="62">
        <f t="shared" si="64"/>
        <v>7.420357658580512E-3</v>
      </c>
      <c r="AT104" s="63">
        <f t="shared" si="65"/>
        <v>2.1075358957293962E-2</v>
      </c>
      <c r="AU104" s="64">
        <f t="shared" si="66"/>
        <v>-8.6627721489425288E-6</v>
      </c>
      <c r="AV104" s="65">
        <f t="shared" si="67"/>
        <v>-1.5181326508641977</v>
      </c>
      <c r="AW104" s="66">
        <f t="shared" si="68"/>
        <v>5.5061707781254457E-5</v>
      </c>
      <c r="AX104" s="66">
        <f t="shared" si="69"/>
        <v>0.12396518037098284</v>
      </c>
      <c r="AY104" s="67">
        <f t="shared" si="70"/>
        <v>7.5043621304494357E-11</v>
      </c>
      <c r="AZ104" s="67">
        <f t="shared" si="71"/>
        <v>3.2560745627268764E-11</v>
      </c>
      <c r="BA104" s="68">
        <f t="shared" si="72"/>
        <v>2.909944179835495E-5</v>
      </c>
      <c r="BB104" s="69">
        <f t="shared" si="73"/>
        <v>-3.3971655486049132E-8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24438660791931019</v>
      </c>
      <c r="P105" s="47">
        <f t="shared" si="40"/>
        <v>0.23928576677165031</v>
      </c>
      <c r="Q105" s="47">
        <f t="shared" si="41"/>
        <v>8.8773215838620328E-2</v>
      </c>
      <c r="R105" s="43">
        <f t="shared" si="42"/>
        <v>0.34912372559901456</v>
      </c>
      <c r="S105" s="43">
        <f t="shared" si="43"/>
        <v>0.34183680967378616</v>
      </c>
      <c r="T105" s="7">
        <f t="shared" si="44"/>
        <v>5.309914370134725E-5</v>
      </c>
      <c r="U105" s="36">
        <f t="shared" si="45"/>
        <v>4.6443521690808895E-6</v>
      </c>
      <c r="V105" s="36">
        <f t="shared" si="46"/>
        <v>1.1843953778879347E-5</v>
      </c>
      <c r="W105" s="37">
        <f t="shared" si="56"/>
        <v>5.1834263339812538E-11</v>
      </c>
      <c r="X105" s="37">
        <f t="shared" si="57"/>
        <v>-5.3330748562698833</v>
      </c>
      <c r="Y105" s="37">
        <f t="shared" si="57"/>
        <v>-4.9265032961169846</v>
      </c>
      <c r="Z105" s="7">
        <f t="shared" si="47"/>
        <v>5.1834263339812538E-11</v>
      </c>
      <c r="AA105" s="19">
        <f t="shared" si="48"/>
        <v>8.1830132170600436E-2</v>
      </c>
      <c r="AB105" s="47">
        <f t="shared" si="49"/>
        <v>0.95656518100458376</v>
      </c>
      <c r="AC105" s="20">
        <f t="shared" si="50"/>
        <v>4.6283886991401735E-2</v>
      </c>
      <c r="AD105" s="20"/>
      <c r="AE105" s="29">
        <f t="shared" si="51"/>
        <v>1.1843953778879347E-5</v>
      </c>
      <c r="AF105" s="20"/>
      <c r="AG105" s="20"/>
      <c r="AI105" s="60">
        <f t="shared" si="52"/>
        <v>0.34912372559901456</v>
      </c>
      <c r="AJ105" s="61">
        <f t="shared" si="58"/>
        <v>0.12188737577613601</v>
      </c>
      <c r="AK105" s="61">
        <f t="shared" si="53"/>
        <v>0.34183680967378616</v>
      </c>
      <c r="AL105" s="61">
        <f t="shared" si="59"/>
        <v>0.11685240444795231</v>
      </c>
      <c r="AM105" s="61">
        <f t="shared" si="60"/>
        <v>0.11934334054019348</v>
      </c>
      <c r="AN105" s="61">
        <f t="shared" si="54"/>
        <v>4.6443521690808895E-6</v>
      </c>
      <c r="AO105" s="61">
        <f t="shared" si="61"/>
        <v>2.1570007070446362E-11</v>
      </c>
      <c r="AP105" s="61">
        <f t="shared" si="55"/>
        <v>1.1843953778879347E-5</v>
      </c>
      <c r="AQ105" s="61">
        <f t="shared" si="62"/>
        <v>1.4027924111623035E-10</v>
      </c>
      <c r="AR105" s="61">
        <f t="shared" si="63"/>
        <v>5.5007492423432094E-11</v>
      </c>
      <c r="AS105" s="62">
        <f t="shared" si="64"/>
        <v>7.2869159252283988E-3</v>
      </c>
      <c r="AT105" s="63">
        <f t="shared" si="65"/>
        <v>2.0872015823976894E-2</v>
      </c>
      <c r="AU105" s="64">
        <f t="shared" si="66"/>
        <v>-7.1996016097984572E-6</v>
      </c>
      <c r="AV105" s="65">
        <f t="shared" si="67"/>
        <v>-1.5501842555628695</v>
      </c>
      <c r="AW105" s="66">
        <f t="shared" si="68"/>
        <v>5.309914370134725E-5</v>
      </c>
      <c r="AX105" s="66">
        <f t="shared" si="69"/>
        <v>0.12188737577613601</v>
      </c>
      <c r="AY105" s="67">
        <f t="shared" si="70"/>
        <v>5.1834263339812538E-11</v>
      </c>
      <c r="AZ105" s="67">
        <f t="shared" si="71"/>
        <v>2.1570007070446362E-11</v>
      </c>
      <c r="BA105" s="68">
        <f t="shared" si="72"/>
        <v>2.8576140883248622E-5</v>
      </c>
      <c r="BB105" s="69">
        <f t="shared" si="73"/>
        <v>-2.8233731803131203E-8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24240358566708026</v>
      </c>
      <c r="P106" s="47">
        <f t="shared" si="40"/>
        <v>0.23739611795325249</v>
      </c>
      <c r="Q106" s="47">
        <f t="shared" si="41"/>
        <v>8.4807171334160478E-2</v>
      </c>
      <c r="R106" s="43">
        <f t="shared" si="42"/>
        <v>0.34629083666725752</v>
      </c>
      <c r="S106" s="43">
        <f t="shared" si="43"/>
        <v>0.33913731136178932</v>
      </c>
      <c r="T106" s="7">
        <f t="shared" si="44"/>
        <v>5.117292429597391E-5</v>
      </c>
      <c r="U106" s="36">
        <f t="shared" si="45"/>
        <v>3.7796589791688983E-6</v>
      </c>
      <c r="V106" s="36">
        <f t="shared" si="46"/>
        <v>9.7614728769007161E-6</v>
      </c>
      <c r="W106" s="37">
        <f t="shared" si="56"/>
        <v>3.5782097507097524E-11</v>
      </c>
      <c r="X106" s="37">
        <f t="shared" si="57"/>
        <v>-5.4225473827411612</v>
      </c>
      <c r="Y106" s="37">
        <f t="shared" si="57"/>
        <v>-5.0104846481068952</v>
      </c>
      <c r="Z106" s="7">
        <f t="shared" si="47"/>
        <v>3.5782097507097524E-11</v>
      </c>
      <c r="AA106" s="19">
        <f t="shared" si="48"/>
        <v>7.7736956859917827E-2</v>
      </c>
      <c r="AB106" s="47">
        <f t="shared" si="49"/>
        <v>0.95695596576568831</v>
      </c>
      <c r="AC106" s="20">
        <f t="shared" si="50"/>
        <v>4.2101731958503801E-2</v>
      </c>
      <c r="AD106" s="20"/>
      <c r="AE106" s="29">
        <f t="shared" si="51"/>
        <v>9.7614728769007161E-6</v>
      </c>
      <c r="AF106" s="20"/>
      <c r="AG106" s="20"/>
      <c r="AI106" s="60">
        <f t="shared" si="52"/>
        <v>0.34629083666725752</v>
      </c>
      <c r="AJ106" s="61">
        <f t="shared" si="58"/>
        <v>0.11991734355970922</v>
      </c>
      <c r="AK106" s="61">
        <f t="shared" si="53"/>
        <v>0.33913731136178932</v>
      </c>
      <c r="AL106" s="61">
        <f t="shared" si="59"/>
        <v>0.11501411595770324</v>
      </c>
      <c r="AM106" s="61">
        <f t="shared" si="60"/>
        <v>0.11744014329655825</v>
      </c>
      <c r="AN106" s="61">
        <f t="shared" si="54"/>
        <v>3.7796589791688983E-6</v>
      </c>
      <c r="AO106" s="61">
        <f t="shared" si="61"/>
        <v>1.4285821998812078E-11</v>
      </c>
      <c r="AP106" s="61">
        <f t="shared" si="55"/>
        <v>9.7614728769007161E-6</v>
      </c>
      <c r="AQ106" s="61">
        <f t="shared" si="62"/>
        <v>9.5286352726468338E-11</v>
      </c>
      <c r="AR106" s="61">
        <f t="shared" si="63"/>
        <v>3.6895038609091447E-11</v>
      </c>
      <c r="AS106" s="62">
        <f t="shared" si="64"/>
        <v>7.1535253054682002E-3</v>
      </c>
      <c r="AT106" s="63">
        <f t="shared" si="65"/>
        <v>2.0657564532502629E-2</v>
      </c>
      <c r="AU106" s="64">
        <f t="shared" si="66"/>
        <v>-5.9818138977318178E-6</v>
      </c>
      <c r="AV106" s="65">
        <f t="shared" si="67"/>
        <v>-1.5826332297966064</v>
      </c>
      <c r="AW106" s="66">
        <f t="shared" si="68"/>
        <v>5.117292429597391E-5</v>
      </c>
      <c r="AX106" s="66">
        <f t="shared" si="69"/>
        <v>0.11991734355970922</v>
      </c>
      <c r="AY106" s="67">
        <f t="shared" si="70"/>
        <v>3.5782097507097524E-11</v>
      </c>
      <c r="AZ106" s="67">
        <f t="shared" si="71"/>
        <v>1.4285821998812078E-11</v>
      </c>
      <c r="BA106" s="68">
        <f t="shared" si="72"/>
        <v>2.8053040413600784E-5</v>
      </c>
      <c r="BB106" s="69">
        <f t="shared" si="73"/>
        <v>-2.3458093716595363E-8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24050792949240976</v>
      </c>
      <c r="P107" s="47">
        <f t="shared" si="40"/>
        <v>0.2355938119148957</v>
      </c>
      <c r="Q107" s="47">
        <f t="shared" si="41"/>
        <v>8.1015858984819472E-2</v>
      </c>
      <c r="R107" s="43">
        <f t="shared" si="42"/>
        <v>0.34358275641772823</v>
      </c>
      <c r="S107" s="43">
        <f t="shared" si="43"/>
        <v>0.33656258844985104</v>
      </c>
      <c r="T107" s="7">
        <f t="shared" si="44"/>
        <v>4.928275829720894E-5</v>
      </c>
      <c r="U107" s="36">
        <f t="shared" si="45"/>
        <v>3.0756291987037455E-6</v>
      </c>
      <c r="V107" s="36">
        <f t="shared" si="46"/>
        <v>8.0442566200868115E-6</v>
      </c>
      <c r="W107" s="37">
        <f t="shared" si="56"/>
        <v>2.4687258452519734E-11</v>
      </c>
      <c r="X107" s="37">
        <f t="shared" si="57"/>
        <v>-5.5120660247431204</v>
      </c>
      <c r="Y107" s="37">
        <f t="shared" si="57"/>
        <v>-5.0945140834121974</v>
      </c>
      <c r="Z107" s="7">
        <f t="shared" si="47"/>
        <v>2.4687258452519734E-11</v>
      </c>
      <c r="AA107" s="19">
        <f t="shared" si="48"/>
        <v>7.3848523783905773E-2</v>
      </c>
      <c r="AB107" s="47">
        <f t="shared" si="49"/>
        <v>0.95731191281609007</v>
      </c>
      <c r="AC107" s="20">
        <f t="shared" si="50"/>
        <v>3.829240801231068E-2</v>
      </c>
      <c r="AD107" s="20"/>
      <c r="AE107" s="29">
        <f t="shared" si="51"/>
        <v>8.0442566200868115E-6</v>
      </c>
      <c r="AF107" s="20"/>
      <c r="AG107" s="20"/>
      <c r="AI107" s="60">
        <f t="shared" si="52"/>
        <v>0.34358275641772823</v>
      </c>
      <c r="AJ107" s="61">
        <f t="shared" si="58"/>
        <v>0.11804911050760397</v>
      </c>
      <c r="AK107" s="61">
        <f t="shared" si="53"/>
        <v>0.33656258844985104</v>
      </c>
      <c r="AL107" s="61">
        <f t="shared" si="59"/>
        <v>0.11327437594406381</v>
      </c>
      <c r="AM107" s="61">
        <f t="shared" si="60"/>
        <v>0.11563710184668528</v>
      </c>
      <c r="AN107" s="61">
        <f t="shared" si="54"/>
        <v>3.0756291987037455E-6</v>
      </c>
      <c r="AO107" s="61">
        <f t="shared" si="61"/>
        <v>9.4594949679190437E-12</v>
      </c>
      <c r="AP107" s="61">
        <f t="shared" si="55"/>
        <v>8.0442566200868115E-6</v>
      </c>
      <c r="AQ107" s="61">
        <f t="shared" si="62"/>
        <v>6.4710064569810487E-11</v>
      </c>
      <c r="AR107" s="61">
        <f t="shared" si="63"/>
        <v>2.4741150542604902E-11</v>
      </c>
      <c r="AS107" s="62">
        <f t="shared" si="64"/>
        <v>7.0201679678771889E-3</v>
      </c>
      <c r="AT107" s="63">
        <f t="shared" si="65"/>
        <v>2.0432247651398613E-2</v>
      </c>
      <c r="AU107" s="64">
        <f t="shared" si="66"/>
        <v>-4.968627421383066E-6</v>
      </c>
      <c r="AV107" s="65">
        <f t="shared" si="67"/>
        <v>-1.6154832394871084</v>
      </c>
      <c r="AW107" s="66">
        <f t="shared" si="68"/>
        <v>4.928275829720894E-5</v>
      </c>
      <c r="AX107" s="66">
        <f t="shared" si="69"/>
        <v>0.11804911050760397</v>
      </c>
      <c r="AY107" s="67">
        <f t="shared" si="70"/>
        <v>2.4687258452519734E-11</v>
      </c>
      <c r="AZ107" s="67">
        <f t="shared" si="71"/>
        <v>9.4594949679190437E-12</v>
      </c>
      <c r="BA107" s="68">
        <f t="shared" si="72"/>
        <v>2.7530070462263485E-5</v>
      </c>
      <c r="BB107" s="69">
        <f t="shared" si="73"/>
        <v>-1.9484813417188494E-8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23869594785332154</v>
      </c>
      <c r="P108" s="47">
        <f t="shared" si="40"/>
        <v>0.23387515462876934</v>
      </c>
      <c r="Q108" s="47">
        <f t="shared" si="41"/>
        <v>7.7391895706643052E-2</v>
      </c>
      <c r="R108" s="43">
        <f t="shared" si="42"/>
        <v>0.34099421121903079</v>
      </c>
      <c r="S108" s="43">
        <f t="shared" si="43"/>
        <v>0.3341073637553848</v>
      </c>
      <c r="T108" s="7">
        <f t="shared" si="44"/>
        <v>4.7428667987527123E-5</v>
      </c>
      <c r="U108" s="36">
        <f t="shared" si="45"/>
        <v>2.5024950426056859E-6</v>
      </c>
      <c r="V108" s="36">
        <f t="shared" si="46"/>
        <v>6.6284544502470387E-6</v>
      </c>
      <c r="W108" s="37">
        <f t="shared" si="56"/>
        <v>1.7023541033504183E-11</v>
      </c>
      <c r="X108" s="37">
        <f t="shared" si="57"/>
        <v>-5.6016267741767667</v>
      </c>
      <c r="Y108" s="37">
        <f t="shared" si="57"/>
        <v>-5.1785877237788469</v>
      </c>
      <c r="Z108" s="7">
        <f t="shared" si="47"/>
        <v>1.7023541033504183E-11</v>
      </c>
      <c r="AA108" s="19">
        <f t="shared" si="48"/>
        <v>7.0154591655671297E-2</v>
      </c>
      <c r="AB108" s="47">
        <f t="shared" si="49"/>
        <v>0.95763606314631999</v>
      </c>
      <c r="AC108" s="20">
        <f t="shared" si="50"/>
        <v>3.4823370654879227E-2</v>
      </c>
      <c r="AD108" s="20"/>
      <c r="AE108" s="29">
        <f t="shared" si="51"/>
        <v>6.6284544502470387E-6</v>
      </c>
      <c r="AF108" s="20"/>
      <c r="AG108" s="20"/>
      <c r="AI108" s="60">
        <f t="shared" si="52"/>
        <v>0.34099421121903079</v>
      </c>
      <c r="AJ108" s="61">
        <f t="shared" si="58"/>
        <v>0.11627705208488898</v>
      </c>
      <c r="AK108" s="61">
        <f t="shared" si="53"/>
        <v>0.3341073637553848</v>
      </c>
      <c r="AL108" s="61">
        <f t="shared" si="59"/>
        <v>0.11162773051557302</v>
      </c>
      <c r="AM108" s="61">
        <f t="shared" si="60"/>
        <v>0.11392867696623724</v>
      </c>
      <c r="AN108" s="61">
        <f t="shared" si="54"/>
        <v>2.5024950426056859E-6</v>
      </c>
      <c r="AO108" s="61">
        <f t="shared" si="61"/>
        <v>6.2624814382660341E-12</v>
      </c>
      <c r="AP108" s="61">
        <f t="shared" si="55"/>
        <v>6.6284544502470387E-6</v>
      </c>
      <c r="AQ108" s="61">
        <f t="shared" si="62"/>
        <v>4.3936408398999771E-11</v>
      </c>
      <c r="AR108" s="61">
        <f t="shared" si="63"/>
        <v>1.6587674401880811E-11</v>
      </c>
      <c r="AS108" s="62">
        <f t="shared" si="64"/>
        <v>6.8868474636459842E-3</v>
      </c>
      <c r="AT108" s="63">
        <f t="shared" si="65"/>
        <v>2.0196376469342338E-2</v>
      </c>
      <c r="AU108" s="64">
        <f t="shared" si="66"/>
        <v>-4.1259594076413528E-6</v>
      </c>
      <c r="AV108" s="65">
        <f t="shared" si="67"/>
        <v>-1.6487382941407382</v>
      </c>
      <c r="AW108" s="66">
        <f t="shared" si="68"/>
        <v>4.7428667987527123E-5</v>
      </c>
      <c r="AX108" s="66">
        <f t="shared" si="69"/>
        <v>0.11627705208488898</v>
      </c>
      <c r="AY108" s="67">
        <f t="shared" si="70"/>
        <v>1.7023541033504183E-11</v>
      </c>
      <c r="AZ108" s="67">
        <f t="shared" si="71"/>
        <v>6.2624814382660341E-12</v>
      </c>
      <c r="BA108" s="68">
        <f t="shared" si="72"/>
        <v>2.7007244955474447E-5</v>
      </c>
      <c r="BB108" s="69">
        <f t="shared" si="73"/>
        <v>-1.6180232971142558E-8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23696408484271123</v>
      </c>
      <c r="P109" s="47">
        <f t="shared" si="40"/>
        <v>0.23223657453735119</v>
      </c>
      <c r="Q109" s="47">
        <f t="shared" si="41"/>
        <v>7.3928169685422443E-2</v>
      </c>
      <c r="R109" s="43">
        <f t="shared" si="42"/>
        <v>0.3385201212038732</v>
      </c>
      <c r="S109" s="43">
        <f t="shared" si="43"/>
        <v>0.33176653505335885</v>
      </c>
      <c r="T109" s="7">
        <f t="shared" si="44"/>
        <v>4.5610925892419326E-5</v>
      </c>
      <c r="U109" s="36">
        <f t="shared" si="45"/>
        <v>2.0359824619829774E-6</v>
      </c>
      <c r="V109" s="36">
        <f t="shared" si="46"/>
        <v>5.4613248685668511E-6</v>
      </c>
      <c r="W109" s="37">
        <f t="shared" si="56"/>
        <v>1.1732970602341803E-11</v>
      </c>
      <c r="X109" s="37">
        <f t="shared" si="57"/>
        <v>-5.6912259673455052</v>
      </c>
      <c r="Y109" s="37">
        <f t="shared" si="57"/>
        <v>-5.2627019885570228</v>
      </c>
      <c r="Z109" s="7">
        <f t="shared" si="47"/>
        <v>1.1732970602341803E-11</v>
      </c>
      <c r="AA109" s="19">
        <f t="shared" si="48"/>
        <v>6.6645431461510057E-2</v>
      </c>
      <c r="AB109" s="47">
        <f t="shared" si="49"/>
        <v>0.95793120117124286</v>
      </c>
      <c r="AC109" s="20">
        <f t="shared" si="50"/>
        <v>3.1664821245629048E-2</v>
      </c>
      <c r="AD109" s="20"/>
      <c r="AE109" s="29">
        <f t="shared" si="51"/>
        <v>5.4613248685668511E-6</v>
      </c>
      <c r="AF109" s="20"/>
      <c r="AG109" s="20"/>
      <c r="AI109" s="60">
        <f t="shared" si="52"/>
        <v>0.3385201212038732</v>
      </c>
      <c r="AJ109" s="61">
        <f t="shared" si="58"/>
        <v>0.11459587245988501</v>
      </c>
      <c r="AK109" s="61">
        <f t="shared" si="53"/>
        <v>0.33176653505335885</v>
      </c>
      <c r="AL109" s="61">
        <f t="shared" si="59"/>
        <v>0.11006903378131158</v>
      </c>
      <c r="AM109" s="61">
        <f t="shared" si="60"/>
        <v>0.11230964765765208</v>
      </c>
      <c r="AN109" s="61">
        <f t="shared" si="54"/>
        <v>2.0359824619829774E-6</v>
      </c>
      <c r="AO109" s="61">
        <f t="shared" si="61"/>
        <v>4.1452245855022657E-12</v>
      </c>
      <c r="AP109" s="61">
        <f t="shared" si="55"/>
        <v>5.4613248685668511E-6</v>
      </c>
      <c r="AQ109" s="61">
        <f t="shared" si="62"/>
        <v>2.9826069320026732E-11</v>
      </c>
      <c r="AR109" s="61">
        <f t="shared" si="63"/>
        <v>1.1119161651593598E-11</v>
      </c>
      <c r="AS109" s="62">
        <f t="shared" si="64"/>
        <v>6.7535861505143568E-3</v>
      </c>
      <c r="AT109" s="63">
        <f t="shared" si="65"/>
        <v>1.9950324153544245E-2</v>
      </c>
      <c r="AU109" s="64">
        <f t="shared" si="66"/>
        <v>-3.4253424065838737E-6</v>
      </c>
      <c r="AV109" s="65">
        <f t="shared" si="67"/>
        <v>-1.6824027075595274</v>
      </c>
      <c r="AW109" s="66">
        <f t="shared" si="68"/>
        <v>4.5610925892419326E-5</v>
      </c>
      <c r="AX109" s="66">
        <f t="shared" si="69"/>
        <v>0.11459587245988501</v>
      </c>
      <c r="AY109" s="67">
        <f t="shared" si="70"/>
        <v>1.1732970602341803E-11</v>
      </c>
      <c r="AZ109" s="67">
        <f t="shared" si="71"/>
        <v>4.1452245855022657E-12</v>
      </c>
      <c r="BA109" s="68">
        <f t="shared" si="72"/>
        <v>2.6484651570644538E-5</v>
      </c>
      <c r="BB109" s="69">
        <f t="shared" si="73"/>
        <v>-1.3432715319936759E-8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23530891791278788</v>
      </c>
      <c r="P110" s="47">
        <f t="shared" si="40"/>
        <v>0.23067462201724159</v>
      </c>
      <c r="Q110" s="47">
        <f t="shared" si="41"/>
        <v>7.0617835825575737E-2</v>
      </c>
      <c r="R110" s="43">
        <f t="shared" si="42"/>
        <v>0.33615559701826841</v>
      </c>
      <c r="S110" s="43">
        <f t="shared" si="43"/>
        <v>0.32953517431034518</v>
      </c>
      <c r="T110" s="7">
        <f t="shared" si="44"/>
        <v>4.3829996831585615E-5</v>
      </c>
      <c r="U110" s="36">
        <f t="shared" si="45"/>
        <v>1.6563028302602486E-6</v>
      </c>
      <c r="V110" s="36">
        <f t="shared" si="46"/>
        <v>4.4993152731681471E-6</v>
      </c>
      <c r="W110" s="37">
        <f t="shared" si="56"/>
        <v>8.0827197505291379E-12</v>
      </c>
      <c r="X110" s="37">
        <f t="shared" si="57"/>
        <v>-5.7808602560250284</v>
      </c>
      <c r="Y110" s="37">
        <f t="shared" si="57"/>
        <v>-5.3468535741605123</v>
      </c>
      <c r="Z110" s="7">
        <f t="shared" si="47"/>
        <v>8.0827197505291379E-12</v>
      </c>
      <c r="AA110" s="19">
        <f t="shared" si="48"/>
        <v>6.331180083679927E-2</v>
      </c>
      <c r="AB110" s="47">
        <f t="shared" si="49"/>
        <v>0.95819987515407234</v>
      </c>
      <c r="AC110" s="20">
        <f t="shared" si="50"/>
        <v>2.8789488424760819E-2</v>
      </c>
      <c r="AD110" s="20"/>
      <c r="AE110" s="29">
        <f t="shared" si="51"/>
        <v>4.4993152731681471E-6</v>
      </c>
      <c r="AF110" s="20"/>
      <c r="AG110" s="20"/>
      <c r="AI110" s="60">
        <f t="shared" si="52"/>
        <v>0.33615559701826841</v>
      </c>
      <c r="AJ110" s="61">
        <f t="shared" si="58"/>
        <v>0.11300058540670847</v>
      </c>
      <c r="AK110" s="61">
        <f t="shared" si="53"/>
        <v>0.32953517431034518</v>
      </c>
      <c r="AL110" s="61">
        <f t="shared" si="59"/>
        <v>0.10859343110774958</v>
      </c>
      <c r="AM110" s="61">
        <f t="shared" si="60"/>
        <v>0.11077509325881323</v>
      </c>
      <c r="AN110" s="61">
        <f t="shared" si="54"/>
        <v>1.6563028302602486E-6</v>
      </c>
      <c r="AO110" s="61">
        <f t="shared" si="61"/>
        <v>2.7433390655281097E-12</v>
      </c>
      <c r="AP110" s="61">
        <f t="shared" si="55"/>
        <v>4.4993152731681471E-6</v>
      </c>
      <c r="AQ110" s="61">
        <f t="shared" si="62"/>
        <v>2.0243837927364157E-11</v>
      </c>
      <c r="AR110" s="61">
        <f t="shared" si="63"/>
        <v>7.4522286211815651E-12</v>
      </c>
      <c r="AS110" s="62">
        <f t="shared" si="64"/>
        <v>6.6204227079232347E-3</v>
      </c>
      <c r="AT110" s="63">
        <f t="shared" si="65"/>
        <v>1.969451874860036E-2</v>
      </c>
      <c r="AU110" s="64">
        <f t="shared" si="66"/>
        <v>-2.8430124429078988E-6</v>
      </c>
      <c r="AV110" s="65">
        <f t="shared" si="67"/>
        <v>-1.7164810631043763</v>
      </c>
      <c r="AW110" s="66">
        <f t="shared" si="68"/>
        <v>4.3829996831585615E-5</v>
      </c>
      <c r="AX110" s="66">
        <f t="shared" si="69"/>
        <v>0.11300058540670847</v>
      </c>
      <c r="AY110" s="67">
        <f t="shared" si="70"/>
        <v>8.0827197505291379E-12</v>
      </c>
      <c r="AZ110" s="67">
        <f t="shared" si="71"/>
        <v>2.7433390655281097E-12</v>
      </c>
      <c r="BA110" s="68">
        <f t="shared" si="72"/>
        <v>2.5962441991855821E-5</v>
      </c>
      <c r="BB110" s="69">
        <f t="shared" si="73"/>
        <v>-1.1149068403560387E-8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23372715522975945</v>
      </c>
      <c r="P111" s="47">
        <f t="shared" si="40"/>
        <v>0.22918596839140531</v>
      </c>
      <c r="Q111" s="47">
        <f t="shared" si="41"/>
        <v>6.7454310459518926E-2</v>
      </c>
      <c r="R111" s="43">
        <f t="shared" si="42"/>
        <v>0.33389593604251355</v>
      </c>
      <c r="S111" s="43">
        <f t="shared" si="43"/>
        <v>0.3274085262734362</v>
      </c>
      <c r="T111" s="7">
        <f t="shared" si="44"/>
        <v>4.2086485511920323E-5</v>
      </c>
      <c r="U111" s="36">
        <f t="shared" si="45"/>
        <v>1.3473282600355917E-6</v>
      </c>
      <c r="V111" s="36">
        <f t="shared" si="46"/>
        <v>3.7064706488789752E-6</v>
      </c>
      <c r="W111" s="37">
        <f t="shared" si="56"/>
        <v>5.5655528108376661E-12</v>
      </c>
      <c r="X111" s="37">
        <f t="shared" si="57"/>
        <v>-5.8705265808516307</v>
      </c>
      <c r="Y111" s="37">
        <f t="shared" si="57"/>
        <v>-5.4310394346574071</v>
      </c>
      <c r="Z111" s="7">
        <f t="shared" si="47"/>
        <v>5.5655528108376661E-12</v>
      </c>
      <c r="AA111" s="19">
        <f t="shared" si="48"/>
        <v>6.0144919723619947E-2</v>
      </c>
      <c r="AB111" s="47">
        <f t="shared" si="49"/>
        <v>0.9584444161759117</v>
      </c>
      <c r="AC111" s="20">
        <f t="shared" si="50"/>
        <v>2.6172425102371329E-2</v>
      </c>
      <c r="AD111" s="20"/>
      <c r="AE111" s="29">
        <f t="shared" si="51"/>
        <v>3.7064706488789752E-6</v>
      </c>
      <c r="AF111" s="20"/>
      <c r="AG111" s="20"/>
      <c r="AI111" s="60">
        <f t="shared" si="52"/>
        <v>0.33389593604251355</v>
      </c>
      <c r="AJ111" s="61">
        <f t="shared" si="58"/>
        <v>0.1114864961057063</v>
      </c>
      <c r="AK111" s="61">
        <f t="shared" si="53"/>
        <v>0.3274085262734362</v>
      </c>
      <c r="AL111" s="61">
        <f t="shared" si="59"/>
        <v>0.10719634307654335</v>
      </c>
      <c r="AM111" s="61">
        <f t="shared" si="60"/>
        <v>0.10932037634836887</v>
      </c>
      <c r="AN111" s="61">
        <f t="shared" si="54"/>
        <v>1.3473282600355917E-6</v>
      </c>
      <c r="AO111" s="61">
        <f t="shared" si="61"/>
        <v>1.815293440290535E-12</v>
      </c>
      <c r="AP111" s="61">
        <f t="shared" si="55"/>
        <v>3.7064706488789752E-6</v>
      </c>
      <c r="AQ111" s="61">
        <f t="shared" si="62"/>
        <v>1.3737924671001332E-11</v>
      </c>
      <c r="AR111" s="61">
        <f t="shared" si="63"/>
        <v>4.9938326502271001E-12</v>
      </c>
      <c r="AS111" s="62">
        <f t="shared" si="64"/>
        <v>6.4874097690773569E-3</v>
      </c>
      <c r="AT111" s="63">
        <f t="shared" si="65"/>
        <v>1.9429436146989651E-2</v>
      </c>
      <c r="AU111" s="64">
        <f t="shared" si="66"/>
        <v>-2.3591423888433835E-6</v>
      </c>
      <c r="AV111" s="65">
        <f t="shared" si="67"/>
        <v>-1.7509781831348681</v>
      </c>
      <c r="AW111" s="66">
        <f t="shared" si="68"/>
        <v>4.2086485511920323E-5</v>
      </c>
      <c r="AX111" s="66">
        <f t="shared" si="69"/>
        <v>0.1114864961057063</v>
      </c>
      <c r="AY111" s="67">
        <f t="shared" si="70"/>
        <v>5.5655528108376661E-12</v>
      </c>
      <c r="AZ111" s="67">
        <f t="shared" si="71"/>
        <v>1.815293440290535E-12</v>
      </c>
      <c r="BA111" s="68">
        <f t="shared" si="72"/>
        <v>2.5440822623832771E-5</v>
      </c>
      <c r="BB111" s="69">
        <f t="shared" si="73"/>
        <v>-9.2515387797779744E-9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23221563273191448</v>
      </c>
      <c r="P112" s="47">
        <f t="shared" si="40"/>
        <v>0.22776740455003425</v>
      </c>
      <c r="Q112" s="47">
        <f t="shared" si="41"/>
        <v>6.4431265463828963E-2</v>
      </c>
      <c r="R112" s="43">
        <f t="shared" si="42"/>
        <v>0.33173661818844929</v>
      </c>
      <c r="S112" s="43">
        <f t="shared" si="43"/>
        <v>0.32538200650004895</v>
      </c>
      <c r="T112" s="7">
        <f t="shared" si="44"/>
        <v>4.0381089710354303E-5</v>
      </c>
      <c r="U112" s="36">
        <f t="shared" si="45"/>
        <v>1.09591747774838E-6</v>
      </c>
      <c r="V112" s="36">
        <f t="shared" si="46"/>
        <v>3.0531155174011666E-6</v>
      </c>
      <c r="W112" s="37">
        <f t="shared" si="56"/>
        <v>3.830624166420711E-12</v>
      </c>
      <c r="X112" s="37">
        <f t="shared" si="57"/>
        <v>-5.9602221468624252</v>
      </c>
      <c r="Y112" s="37">
        <f t="shared" si="57"/>
        <v>-5.5152567634639347</v>
      </c>
      <c r="Z112" s="7">
        <f t="shared" si="47"/>
        <v>3.830624166420711E-12</v>
      </c>
      <c r="AA112" s="19">
        <f t="shared" si="48"/>
        <v>5.7136447245994385E-2</v>
      </c>
      <c r="AB112" s="47">
        <f t="shared" si="49"/>
        <v>0.95866695572958727</v>
      </c>
      <c r="AC112" s="20">
        <f t="shared" si="50"/>
        <v>2.379082017030448E-2</v>
      </c>
      <c r="AD112" s="20"/>
      <c r="AE112" s="29">
        <f t="shared" si="51"/>
        <v>3.0531155174011666E-6</v>
      </c>
      <c r="AF112" s="20"/>
      <c r="AG112" s="20"/>
      <c r="AI112" s="60">
        <f t="shared" si="52"/>
        <v>0.33173661818844929</v>
      </c>
      <c r="AJ112" s="61">
        <f t="shared" si="58"/>
        <v>0.11004918384710899</v>
      </c>
      <c r="AK112" s="61">
        <f t="shared" si="53"/>
        <v>0.32538200650004895</v>
      </c>
      <c r="AL112" s="61">
        <f t="shared" si="59"/>
        <v>0.10587345015399789</v>
      </c>
      <c r="AM112" s="61">
        <f t="shared" si="60"/>
        <v>0.10794112645569827</v>
      </c>
      <c r="AN112" s="61">
        <f t="shared" si="54"/>
        <v>1.09591747774838E-6</v>
      </c>
      <c r="AO112" s="61">
        <f t="shared" si="61"/>
        <v>1.2010351180343709E-12</v>
      </c>
      <c r="AP112" s="61">
        <f t="shared" si="55"/>
        <v>3.0531155174011666E-6</v>
      </c>
      <c r="AQ112" s="61">
        <f t="shared" si="62"/>
        <v>9.3215143625957926E-12</v>
      </c>
      <c r="AR112" s="61">
        <f t="shared" si="63"/>
        <v>3.3459626571047265E-12</v>
      </c>
      <c r="AS112" s="62">
        <f t="shared" si="64"/>
        <v>6.3546116884003467E-3</v>
      </c>
      <c r="AT112" s="63">
        <f t="shared" si="65"/>
        <v>1.9155593142239392E-2</v>
      </c>
      <c r="AU112" s="64">
        <f t="shared" si="66"/>
        <v>-1.9571980396527865E-6</v>
      </c>
      <c r="AV112" s="65">
        <f t="shared" si="67"/>
        <v>-1.7858991022517066</v>
      </c>
      <c r="AW112" s="66">
        <f t="shared" si="68"/>
        <v>4.0381089710354303E-5</v>
      </c>
      <c r="AX112" s="66">
        <f t="shared" si="69"/>
        <v>0.11004918384710899</v>
      </c>
      <c r="AY112" s="67">
        <f t="shared" si="70"/>
        <v>3.830624166420711E-12</v>
      </c>
      <c r="AZ112" s="67">
        <f t="shared" si="71"/>
        <v>1.2010351180343709E-12</v>
      </c>
      <c r="BA112" s="68">
        <f t="shared" si="72"/>
        <v>2.4920045836864105E-5</v>
      </c>
      <c r="BB112" s="69">
        <f t="shared" si="73"/>
        <v>-7.6752864300109278E-9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2307713109545533</v>
      </c>
      <c r="P113" s="47">
        <f t="shared" si="40"/>
        <v>0.22641583923476544</v>
      </c>
      <c r="Q113" s="47">
        <f t="shared" si="41"/>
        <v>6.1542621909106573E-2</v>
      </c>
      <c r="R113" s="43">
        <f t="shared" si="42"/>
        <v>0.32967330136364759</v>
      </c>
      <c r="S113" s="43">
        <f t="shared" si="43"/>
        <v>0.32345119890680779</v>
      </c>
      <c r="T113" s="7">
        <f t="shared" si="44"/>
        <v>3.871455898341182E-5</v>
      </c>
      <c r="U113" s="36">
        <f t="shared" si="45"/>
        <v>8.9136504459608217E-7</v>
      </c>
      <c r="V113" s="36">
        <f t="shared" si="46"/>
        <v>2.5147627799120235E-6</v>
      </c>
      <c r="W113" s="37">
        <f t="shared" si="56"/>
        <v>2.6354202070289271E-12</v>
      </c>
      <c r="X113" s="37">
        <f t="shared" si="57"/>
        <v>-6.0499444010291725</v>
      </c>
      <c r="Y113" s="37">
        <f t="shared" si="57"/>
        <v>-5.59950297610873</v>
      </c>
      <c r="Z113" s="7">
        <f t="shared" si="47"/>
        <v>2.6354202070289271E-12</v>
      </c>
      <c r="AA113" s="19">
        <f t="shared" si="48"/>
        <v>5.4278459741833381E-2</v>
      </c>
      <c r="AB113" s="47">
        <f t="shared" si="49"/>
        <v>0.95886944201617841</v>
      </c>
      <c r="AC113" s="20">
        <f t="shared" si="50"/>
        <v>2.1623824097667436E-2</v>
      </c>
      <c r="AD113" s="20"/>
      <c r="AE113" s="29">
        <f t="shared" si="51"/>
        <v>2.5147627799120235E-6</v>
      </c>
      <c r="AF113" s="20"/>
      <c r="AG113" s="20"/>
      <c r="AI113" s="60">
        <f t="shared" si="52"/>
        <v>0.32967330136364759</v>
      </c>
      <c r="AJ113" s="61">
        <f t="shared" si="58"/>
        <v>0.1086844856320064</v>
      </c>
      <c r="AK113" s="61">
        <f t="shared" si="53"/>
        <v>0.32345119890680779</v>
      </c>
      <c r="AL113" s="61">
        <f t="shared" si="59"/>
        <v>0.10462067807425134</v>
      </c>
      <c r="AM113" s="61">
        <f t="shared" si="60"/>
        <v>0.10663322457363716</v>
      </c>
      <c r="AN113" s="61">
        <f t="shared" si="54"/>
        <v>8.9136504459608217E-7</v>
      </c>
      <c r="AO113" s="61">
        <f t="shared" si="61"/>
        <v>7.945316427277756E-13</v>
      </c>
      <c r="AP113" s="61">
        <f t="shared" si="55"/>
        <v>2.5147627799120235E-6</v>
      </c>
      <c r="AQ113" s="61">
        <f t="shared" si="62"/>
        <v>6.3240318392308483E-12</v>
      </c>
      <c r="AR113" s="61">
        <f t="shared" si="63"/>
        <v>2.2415716374648483E-12</v>
      </c>
      <c r="AS113" s="62">
        <f t="shared" si="64"/>
        <v>6.2221024568397953E-3</v>
      </c>
      <c r="AT113" s="63">
        <f t="shared" si="65"/>
        <v>1.8873540657077588E-2</v>
      </c>
      <c r="AU113" s="64">
        <f t="shared" si="66"/>
        <v>-1.6233977353159413E-6</v>
      </c>
      <c r="AV113" s="65">
        <f t="shared" si="67"/>
        <v>-1.8212490439891282</v>
      </c>
      <c r="AW113" s="66">
        <f t="shared" si="68"/>
        <v>3.871455898341182E-5</v>
      </c>
      <c r="AX113" s="66">
        <f t="shared" si="69"/>
        <v>0.1086844856320064</v>
      </c>
      <c r="AY113" s="67">
        <f t="shared" si="70"/>
        <v>2.6354202070289271E-12</v>
      </c>
      <c r="AZ113" s="67">
        <f t="shared" si="71"/>
        <v>7.945316427277756E-13</v>
      </c>
      <c r="BA113" s="68">
        <f t="shared" si="72"/>
        <v>2.440040179152861E-5</v>
      </c>
      <c r="BB113" s="69">
        <f t="shared" si="73"/>
        <v>-6.3662656286899663E-9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22939127167660905</v>
      </c>
      <c r="P114" s="47">
        <f t="shared" si="40"/>
        <v>0.22512829703586423</v>
      </c>
      <c r="Q114" s="47">
        <f t="shared" si="41"/>
        <v>5.8782543353218114E-2</v>
      </c>
      <c r="R114" s="43">
        <f t="shared" si="42"/>
        <v>0.32770181668087012</v>
      </c>
      <c r="S114" s="43">
        <f t="shared" si="43"/>
        <v>0.32161185290837752</v>
      </c>
      <c r="T114" s="7">
        <f t="shared" si="44"/>
        <v>3.7087658750272321E-5</v>
      </c>
      <c r="U114" s="36">
        <f t="shared" si="45"/>
        <v>7.2495155937186354E-7</v>
      </c>
      <c r="V114" s="36">
        <f t="shared" si="46"/>
        <v>2.0712108189641262E-6</v>
      </c>
      <c r="W114" s="37">
        <f t="shared" si="56"/>
        <v>1.8124139940379072E-12</v>
      </c>
      <c r="X114" s="37">
        <f t="shared" si="57"/>
        <v>-6.1396910116363683</v>
      </c>
      <c r="Y114" s="37">
        <f t="shared" si="57"/>
        <v>-5.6837756940312048</v>
      </c>
      <c r="Z114" s="7">
        <f t="shared" si="47"/>
        <v>1.8124139940379072E-12</v>
      </c>
      <c r="AA114" s="19">
        <f t="shared" si="48"/>
        <v>5.1563429893733324E-2</v>
      </c>
      <c r="AB114" s="47">
        <f t="shared" si="49"/>
        <v>0.95905365502150086</v>
      </c>
      <c r="AC114" s="20">
        <f t="shared" si="50"/>
        <v>1.9652387583211216E-2</v>
      </c>
      <c r="AD114" s="20"/>
      <c r="AE114" s="29">
        <f t="shared" si="51"/>
        <v>2.0712108189641262E-6</v>
      </c>
      <c r="AF114" s="20"/>
      <c r="AG114" s="20"/>
      <c r="AI114" s="60">
        <f t="shared" si="52"/>
        <v>0.32770181668087012</v>
      </c>
      <c r="AJ114" s="61">
        <f t="shared" si="58"/>
        <v>0.1073884806559426</v>
      </c>
      <c r="AK114" s="61">
        <f t="shared" si="53"/>
        <v>0.32161185290837752</v>
      </c>
      <c r="AL114" s="61">
        <f t="shared" si="59"/>
        <v>0.10343418393115986</v>
      </c>
      <c r="AM114" s="61">
        <f t="shared" si="60"/>
        <v>0.10539278846417609</v>
      </c>
      <c r="AN114" s="61">
        <f t="shared" si="54"/>
        <v>7.2495155937186354E-7</v>
      </c>
      <c r="AO114" s="61">
        <f t="shared" si="61"/>
        <v>5.2555476343569661E-13</v>
      </c>
      <c r="AP114" s="61">
        <f t="shared" si="55"/>
        <v>2.0712108189641262E-6</v>
      </c>
      <c r="AQ114" s="61">
        <f t="shared" si="62"/>
        <v>4.2899142565940466E-12</v>
      </c>
      <c r="AR114" s="61">
        <f t="shared" si="63"/>
        <v>1.5015275129959177E-12</v>
      </c>
      <c r="AS114" s="62">
        <f t="shared" si="64"/>
        <v>6.0899637724926015E-3</v>
      </c>
      <c r="AT114" s="63">
        <f t="shared" si="65"/>
        <v>1.8583857221710996E-2</v>
      </c>
      <c r="AU114" s="64">
        <f t="shared" si="66"/>
        <v>-1.3462592595922626E-6</v>
      </c>
      <c r="AV114" s="65">
        <f t="shared" si="67"/>
        <v>-1.8570334006298752</v>
      </c>
      <c r="AW114" s="66">
        <f t="shared" si="68"/>
        <v>3.7087658750272321E-5</v>
      </c>
      <c r="AX114" s="66">
        <f t="shared" si="69"/>
        <v>0.1073884806559426</v>
      </c>
      <c r="AY114" s="67">
        <f t="shared" si="70"/>
        <v>1.8124139940379072E-12</v>
      </c>
      <c r="AZ114" s="67">
        <f t="shared" si="71"/>
        <v>5.2555476343569661E-13</v>
      </c>
      <c r="BA114" s="68">
        <f t="shared" si="72"/>
        <v>2.3882210872520007E-5</v>
      </c>
      <c r="BB114" s="69">
        <f t="shared" si="73"/>
        <v>-5.2794480768324026E-9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22807271443617544</v>
      </c>
      <c r="P115" s="47">
        <f t="shared" si="40"/>
        <v>0.22390191614721633</v>
      </c>
      <c r="Q115" s="47">
        <f t="shared" si="41"/>
        <v>5.6145428872350883E-2</v>
      </c>
      <c r="R115" s="43">
        <f t="shared" si="42"/>
        <v>0.32581816348025067</v>
      </c>
      <c r="S115" s="43">
        <f t="shared" si="43"/>
        <v>0.31985988021030909</v>
      </c>
      <c r="T115" s="7">
        <f t="shared" si="44"/>
        <v>3.5501139524865698E-5</v>
      </c>
      <c r="U115" s="36">
        <f t="shared" si="45"/>
        <v>5.8957648104353734E-7</v>
      </c>
      <c r="V115" s="36">
        <f t="shared" si="46"/>
        <v>1.70579670284241E-6</v>
      </c>
      <c r="W115" s="37">
        <f t="shared" si="56"/>
        <v>1.2459475835527246E-12</v>
      </c>
      <c r="X115" s="37">
        <f t="shared" si="57"/>
        <v>-6.2294598493632805</v>
      </c>
      <c r="Y115" s="37">
        <f t="shared" si="57"/>
        <v>-5.7680727293787992</v>
      </c>
      <c r="Z115" s="7">
        <f t="shared" si="47"/>
        <v>1.2459475835527246E-12</v>
      </c>
      <c r="AA115" s="19">
        <f t="shared" si="48"/>
        <v>4.8984206903659983E-2</v>
      </c>
      <c r="AB115" s="47">
        <f t="shared" si="49"/>
        <v>0.95922122044803959</v>
      </c>
      <c r="AC115" s="20">
        <f t="shared" si="50"/>
        <v>1.7859112456622649E-2</v>
      </c>
      <c r="AD115" s="20"/>
      <c r="AE115" s="29">
        <f t="shared" si="51"/>
        <v>1.70579670284241E-6</v>
      </c>
      <c r="AF115" s="20"/>
      <c r="AG115" s="20"/>
      <c r="AI115" s="60">
        <f t="shared" si="52"/>
        <v>0.32581816348025067</v>
      </c>
      <c r="AJ115" s="61">
        <f t="shared" si="58"/>
        <v>0.10615747565364335</v>
      </c>
      <c r="AK115" s="61">
        <f t="shared" si="53"/>
        <v>0.31985988021030909</v>
      </c>
      <c r="AL115" s="61">
        <f t="shared" si="59"/>
        <v>0.10231034296815328</v>
      </c>
      <c r="AM115" s="61">
        <f t="shared" si="60"/>
        <v>0.10421615874113588</v>
      </c>
      <c r="AN115" s="61">
        <f t="shared" si="54"/>
        <v>5.8957648104353734E-7</v>
      </c>
      <c r="AO115" s="61">
        <f t="shared" si="61"/>
        <v>3.4760042699968055E-13</v>
      </c>
      <c r="AP115" s="61">
        <f t="shared" si="55"/>
        <v>1.70579670284241E-6</v>
      </c>
      <c r="AQ115" s="61">
        <f t="shared" si="62"/>
        <v>2.909742391428037E-12</v>
      </c>
      <c r="AR115" s="61">
        <f t="shared" si="63"/>
        <v>1.0056976174374967E-12</v>
      </c>
      <c r="AS115" s="62">
        <f t="shared" si="64"/>
        <v>5.9582832699415778E-3</v>
      </c>
      <c r="AT115" s="63">
        <f t="shared" si="65"/>
        <v>1.8287142761771586E-2</v>
      </c>
      <c r="AU115" s="64">
        <f t="shared" si="66"/>
        <v>-1.1162202217988728E-6</v>
      </c>
      <c r="AV115" s="65">
        <f t="shared" si="67"/>
        <v>-1.8932577158152368</v>
      </c>
      <c r="AW115" s="66">
        <f t="shared" si="68"/>
        <v>3.5501139524865698E-5</v>
      </c>
      <c r="AX115" s="66">
        <f t="shared" si="69"/>
        <v>0.10615747565364335</v>
      </c>
      <c r="AY115" s="67">
        <f t="shared" si="70"/>
        <v>1.2459475835527246E-12</v>
      </c>
      <c r="AZ115" s="67">
        <f t="shared" si="71"/>
        <v>3.4760042699968055E-13</v>
      </c>
      <c r="BA115" s="68">
        <f t="shared" si="72"/>
        <v>2.3365816744868932E-5</v>
      </c>
      <c r="BB115" s="69">
        <f t="shared" si="73"/>
        <v>-4.377334203132834E-9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22681295295543102</v>
      </c>
      <c r="P116" s="47">
        <f t="shared" si="40"/>
        <v>0.22273394591954288</v>
      </c>
      <c r="Q116" s="47">
        <f t="shared" si="41"/>
        <v>5.3625905910862068E-2</v>
      </c>
      <c r="R116" s="43">
        <f t="shared" si="42"/>
        <v>0.32401850422204437</v>
      </c>
      <c r="S116" s="43">
        <f t="shared" si="43"/>
        <v>0.31819135131363269</v>
      </c>
      <c r="T116" s="7">
        <f t="shared" si="44"/>
        <v>3.3955711018010713E-5</v>
      </c>
      <c r="U116" s="36">
        <f t="shared" si="45"/>
        <v>4.7945850851426046E-7</v>
      </c>
      <c r="V116" s="36">
        <f t="shared" si="46"/>
        <v>1.4047787505559792E-6</v>
      </c>
      <c r="W116" s="37">
        <f t="shared" si="56"/>
        <v>8.5621755033214488E-13</v>
      </c>
      <c r="X116" s="37">
        <f t="shared" si="57"/>
        <v>-6.3192489699385082</v>
      </c>
      <c r="Y116" s="37">
        <f t="shared" si="57"/>
        <v>-5.852392070761776</v>
      </c>
      <c r="Z116" s="7">
        <f t="shared" si="47"/>
        <v>8.5621755033214488E-13</v>
      </c>
      <c r="AA116" s="19">
        <f t="shared" si="48"/>
        <v>4.6533997659302141E-2</v>
      </c>
      <c r="AB116" s="47">
        <f t="shared" si="49"/>
        <v>0.95937362257556091</v>
      </c>
      <c r="AC116" s="20">
        <f t="shared" si="50"/>
        <v>1.6228114045026096E-2</v>
      </c>
      <c r="AD116" s="20"/>
      <c r="AE116" s="29">
        <f t="shared" si="51"/>
        <v>1.4047787505559792E-6</v>
      </c>
      <c r="AF116" s="20"/>
      <c r="AG116" s="20"/>
      <c r="AI116" s="60">
        <f t="shared" si="52"/>
        <v>0.32401850422204437</v>
      </c>
      <c r="AJ116" s="61">
        <f t="shared" si="58"/>
        <v>0.10498799107829099</v>
      </c>
      <c r="AK116" s="61">
        <f t="shared" si="53"/>
        <v>0.31819135131363269</v>
      </c>
      <c r="AL116" s="61">
        <f t="shared" si="59"/>
        <v>0.10124573605079562</v>
      </c>
      <c r="AM116" s="61">
        <f t="shared" si="60"/>
        <v>0.10309988570903429</v>
      </c>
      <c r="AN116" s="61">
        <f t="shared" si="54"/>
        <v>4.7945850851426046E-7</v>
      </c>
      <c r="AO116" s="61">
        <f t="shared" si="61"/>
        <v>2.2988046138671919E-13</v>
      </c>
      <c r="AP116" s="61">
        <f t="shared" si="55"/>
        <v>1.4047787505559792E-6</v>
      </c>
      <c r="AQ116" s="61">
        <f t="shared" si="62"/>
        <v>1.9734033380136181E-12</v>
      </c>
      <c r="AR116" s="61">
        <f t="shared" si="63"/>
        <v>6.7353312453409612E-13</v>
      </c>
      <c r="AS116" s="62">
        <f t="shared" si="64"/>
        <v>5.8271529084116813E-3</v>
      </c>
      <c r="AT116" s="63">
        <f t="shared" si="65"/>
        <v>1.7984012741502048E-2</v>
      </c>
      <c r="AU116" s="64">
        <f t="shared" si="66"/>
        <v>-9.2532024204171871E-7</v>
      </c>
      <c r="AV116" s="65">
        <f t="shared" si="67"/>
        <v>-1.9299276696727909</v>
      </c>
      <c r="AW116" s="66">
        <f t="shared" si="68"/>
        <v>3.3955711018010713E-5</v>
      </c>
      <c r="AX116" s="66">
        <f t="shared" si="69"/>
        <v>0.10498799107829099</v>
      </c>
      <c r="AY116" s="67">
        <f t="shared" si="70"/>
        <v>8.5621755033214488E-13</v>
      </c>
      <c r="AZ116" s="67">
        <f t="shared" si="71"/>
        <v>2.2988046138671919E-13</v>
      </c>
      <c r="BA116" s="68">
        <f t="shared" si="72"/>
        <v>2.2851580032986985E-5</v>
      </c>
      <c r="BB116" s="69">
        <f t="shared" si="73"/>
        <v>-3.6287068315361519E-9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22560941150952774</v>
      </c>
      <c r="P117" s="47">
        <f t="shared" si="40"/>
        <v>0.22162174424816028</v>
      </c>
      <c r="Q117" s="47">
        <f t="shared" si="41"/>
        <v>5.1218823019055434E-2</v>
      </c>
      <c r="R117" s="43">
        <f t="shared" si="42"/>
        <v>0.32229915929932534</v>
      </c>
      <c r="S117" s="43">
        <f t="shared" si="43"/>
        <v>0.31660249178308614</v>
      </c>
      <c r="T117" s="7">
        <f t="shared" si="44"/>
        <v>3.2452020790574971E-5</v>
      </c>
      <c r="U117" s="36">
        <f t="shared" si="45"/>
        <v>3.8989117186284204E-7</v>
      </c>
      <c r="V117" s="36">
        <f t="shared" si="46"/>
        <v>1.1568262373832202E-6</v>
      </c>
      <c r="W117" s="37">
        <f t="shared" si="56"/>
        <v>5.8818939472474672E-13</v>
      </c>
      <c r="X117" s="37">
        <f t="shared" si="57"/>
        <v>-6.4090565982427883</v>
      </c>
      <c r="Y117" s="37">
        <f t="shared" si="57"/>
        <v>-5.9367318699271969</v>
      </c>
      <c r="Z117" s="7">
        <f t="shared" si="47"/>
        <v>5.8818939472474672E-13</v>
      </c>
      <c r="AA117" s="19">
        <f t="shared" si="48"/>
        <v>4.4206348842490556E-2</v>
      </c>
      <c r="AB117" s="47">
        <f t="shared" si="49"/>
        <v>0.95951221612102211</v>
      </c>
      <c r="AC117" s="20">
        <f t="shared" si="50"/>
        <v>1.4744894248943393E-2</v>
      </c>
      <c r="AD117" s="20"/>
      <c r="AE117" s="29">
        <f t="shared" si="51"/>
        <v>1.1568262373832202E-6</v>
      </c>
      <c r="AF117" s="20"/>
      <c r="AG117" s="20"/>
      <c r="AI117" s="60">
        <f t="shared" si="52"/>
        <v>0.32229915929932534</v>
      </c>
      <c r="AJ117" s="61">
        <f t="shared" si="58"/>
        <v>0.1038767480850519</v>
      </c>
      <c r="AK117" s="61">
        <f t="shared" si="53"/>
        <v>0.31660249178308614</v>
      </c>
      <c r="AL117" s="61">
        <f t="shared" si="59"/>
        <v>0.10023713780325913</v>
      </c>
      <c r="AM117" s="61">
        <f t="shared" si="60"/>
        <v>0.10204071693376023</v>
      </c>
      <c r="AN117" s="61">
        <f t="shared" si="54"/>
        <v>3.8989117186284204E-7</v>
      </c>
      <c r="AO117" s="61">
        <f t="shared" si="61"/>
        <v>1.5201512589658023E-13</v>
      </c>
      <c r="AP117" s="61">
        <f t="shared" si="55"/>
        <v>1.1568262373832202E-6</v>
      </c>
      <c r="AQ117" s="61">
        <f t="shared" si="62"/>
        <v>1.3382469434982186E-12</v>
      </c>
      <c r="AR117" s="61">
        <f t="shared" si="63"/>
        <v>4.5103633733502601E-13</v>
      </c>
      <c r="AS117" s="62">
        <f t="shared" si="64"/>
        <v>5.6966675162392066E-3</v>
      </c>
      <c r="AT117" s="63">
        <f t="shared" si="65"/>
        <v>1.7675092695319763E-2</v>
      </c>
      <c r="AU117" s="64">
        <f t="shared" si="66"/>
        <v>-7.6693506552037813E-7</v>
      </c>
      <c r="AV117" s="65">
        <f t="shared" si="67"/>
        <v>-1.9670490661690965</v>
      </c>
      <c r="AW117" s="66">
        <f t="shared" si="68"/>
        <v>3.2452020790574971E-5</v>
      </c>
      <c r="AX117" s="66">
        <f t="shared" si="69"/>
        <v>0.1038767480850519</v>
      </c>
      <c r="AY117" s="67">
        <f t="shared" si="70"/>
        <v>5.8818939472474672E-13</v>
      </c>
      <c r="AZ117" s="67">
        <f t="shared" si="71"/>
        <v>1.5201512589658023E-13</v>
      </c>
      <c r="BA117" s="68">
        <f t="shared" si="72"/>
        <v>2.2339872612702773E-5</v>
      </c>
      <c r="BB117" s="69">
        <f t="shared" si="73"/>
        <v>-3.0075884922367771E-9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22445962126881208</v>
      </c>
      <c r="P118" s="47">
        <f t="shared" si="40"/>
        <v>0.22056277482782488</v>
      </c>
      <c r="Q118" s="47">
        <f t="shared" si="41"/>
        <v>4.8919242537624134E-2</v>
      </c>
      <c r="R118" s="43">
        <f t="shared" si="42"/>
        <v>0.3206566018125887</v>
      </c>
      <c r="S118" s="43">
        <f t="shared" si="43"/>
        <v>0.31508967832546414</v>
      </c>
      <c r="T118" s="7">
        <f t="shared" si="44"/>
        <v>3.0990637111499117E-5</v>
      </c>
      <c r="U118" s="36">
        <f t="shared" si="45"/>
        <v>3.1704352373172212E-7</v>
      </c>
      <c r="V118" s="36">
        <f t="shared" si="46"/>
        <v>9.5259779233423277E-7</v>
      </c>
      <c r="W118" s="37">
        <f t="shared" si="56"/>
        <v>4.0392922833887227E-13</v>
      </c>
      <c r="X118" s="37">
        <f t="shared" si="57"/>
        <v>-6.4988811137474904</v>
      </c>
      <c r="Y118" s="37">
        <f t="shared" si="57"/>
        <v>-6.0210904293100169</v>
      </c>
      <c r="Z118" s="7">
        <f t="shared" si="47"/>
        <v>4.0392922833887227E-13</v>
      </c>
      <c r="AA118" s="19">
        <f t="shared" si="48"/>
        <v>4.1995129932563026E-2</v>
      </c>
      <c r="AB118" s="47">
        <f t="shared" si="49"/>
        <v>0.95963823716550078</v>
      </c>
      <c r="AC118" s="20">
        <f t="shared" si="50"/>
        <v>1.3396224602952396E-2</v>
      </c>
      <c r="AD118" s="20"/>
      <c r="AE118" s="29">
        <f t="shared" si="51"/>
        <v>9.5259779233423277E-7</v>
      </c>
      <c r="AF118" s="20"/>
      <c r="AG118" s="20"/>
      <c r="AI118" s="60">
        <f t="shared" si="52"/>
        <v>0.3206566018125887</v>
      </c>
      <c r="AJ118" s="61">
        <f t="shared" si="58"/>
        <v>0.10282065628599707</v>
      </c>
      <c r="AK118" s="61">
        <f t="shared" si="53"/>
        <v>0.31508967832546414</v>
      </c>
      <c r="AL118" s="61">
        <f t="shared" si="59"/>
        <v>9.9281505387244465E-2</v>
      </c>
      <c r="AM118" s="61">
        <f t="shared" si="60"/>
        <v>0.10103558551806502</v>
      </c>
      <c r="AN118" s="61">
        <f t="shared" si="54"/>
        <v>3.1704352373172212E-7</v>
      </c>
      <c r="AO118" s="61">
        <f t="shared" si="61"/>
        <v>1.0051659594022705E-13</v>
      </c>
      <c r="AP118" s="61">
        <f t="shared" si="55"/>
        <v>9.5259779233423277E-7</v>
      </c>
      <c r="AQ118" s="61">
        <f t="shared" si="62"/>
        <v>9.0744255396005405E-13</v>
      </c>
      <c r="AR118" s="61">
        <f t="shared" si="63"/>
        <v>3.0201496078070442E-13</v>
      </c>
      <c r="AS118" s="62">
        <f t="shared" si="64"/>
        <v>5.5669234871245643E-3</v>
      </c>
      <c r="AT118" s="63">
        <f t="shared" si="65"/>
        <v>1.7361013170027337E-2</v>
      </c>
      <c r="AU118" s="64">
        <f t="shared" si="66"/>
        <v>-6.3555426860251065E-7</v>
      </c>
      <c r="AV118" s="65">
        <f t="shared" si="67"/>
        <v>-2.0046278224572975</v>
      </c>
      <c r="AW118" s="66">
        <f t="shared" si="68"/>
        <v>3.0990637111499117E-5</v>
      </c>
      <c r="AX118" s="66">
        <f t="shared" si="69"/>
        <v>0.10282065628599707</v>
      </c>
      <c r="AY118" s="67">
        <f t="shared" si="70"/>
        <v>4.0392922833887227E-13</v>
      </c>
      <c r="AZ118" s="67">
        <f t="shared" si="71"/>
        <v>1.0051659594022705E-13</v>
      </c>
      <c r="BA118" s="68">
        <f t="shared" si="72"/>
        <v>2.1831072498527704E-5</v>
      </c>
      <c r="BB118" s="69">
        <f t="shared" si="73"/>
        <v>-2.4923696807941595E-9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22336121663919251</v>
      </c>
      <c r="P119" s="47">
        <f t="shared" si="40"/>
        <v>0.21955460430372531</v>
      </c>
      <c r="Q119" s="47">
        <f t="shared" si="41"/>
        <v>4.6722433278384996E-2</v>
      </c>
      <c r="R119" s="43">
        <f t="shared" si="42"/>
        <v>0.3190874523417036</v>
      </c>
      <c r="S119" s="43">
        <f t="shared" si="43"/>
        <v>0.3136494347196076</v>
      </c>
      <c r="T119" s="7">
        <f t="shared" si="44"/>
        <v>2.9572035658226667E-5</v>
      </c>
      <c r="U119" s="36">
        <f t="shared" si="45"/>
        <v>2.5779765514810383E-7</v>
      </c>
      <c r="V119" s="36">
        <f t="shared" si="46"/>
        <v>7.8439318107133002E-7</v>
      </c>
      <c r="W119" s="37">
        <f t="shared" si="56"/>
        <v>2.7730284792235926E-13</v>
      </c>
      <c r="X119" s="37">
        <f t="shared" si="57"/>
        <v>-6.5887210371799423</v>
      </c>
      <c r="Y119" s="37">
        <f t="shared" si="57"/>
        <v>-6.1054661904198149</v>
      </c>
      <c r="Z119" s="7">
        <f t="shared" si="47"/>
        <v>2.7730284792235926E-13</v>
      </c>
      <c r="AA119" s="19">
        <f t="shared" si="48"/>
        <v>3.9894517059904981E-2</v>
      </c>
      <c r="AB119" s="47">
        <f t="shared" si="49"/>
        <v>0.95975281321279671</v>
      </c>
      <c r="AC119" s="20">
        <f t="shared" si="50"/>
        <v>1.2170038629134444E-2</v>
      </c>
      <c r="AD119" s="20"/>
      <c r="AE119" s="29">
        <f t="shared" si="51"/>
        <v>7.8439318107133002E-7</v>
      </c>
      <c r="AF119" s="20"/>
      <c r="AG119" s="20"/>
      <c r="AI119" s="60">
        <f t="shared" si="52"/>
        <v>0.3190874523417036</v>
      </c>
      <c r="AJ119" s="61">
        <f t="shared" si="58"/>
        <v>0.10181680224191897</v>
      </c>
      <c r="AK119" s="61">
        <f t="shared" si="53"/>
        <v>0.3136494347196076</v>
      </c>
      <c r="AL119" s="61">
        <f t="shared" si="59"/>
        <v>9.837596789992939E-2</v>
      </c>
      <c r="AM119" s="61">
        <f t="shared" si="60"/>
        <v>0.10008159905309506</v>
      </c>
      <c r="AN119" s="61">
        <f t="shared" si="54"/>
        <v>2.5779765514810383E-7</v>
      </c>
      <c r="AO119" s="61">
        <f t="shared" si="61"/>
        <v>6.6459630999860667E-14</v>
      </c>
      <c r="AP119" s="61">
        <f t="shared" si="55"/>
        <v>7.8439318107133002E-7</v>
      </c>
      <c r="AQ119" s="61">
        <f t="shared" si="62"/>
        <v>6.1527266251120035E-13</v>
      </c>
      <c r="AR119" s="61">
        <f t="shared" si="63"/>
        <v>2.022147227943509E-13</v>
      </c>
      <c r="AS119" s="62">
        <f t="shared" si="64"/>
        <v>5.438017622096003E-3</v>
      </c>
      <c r="AT119" s="63">
        <f t="shared" si="65"/>
        <v>1.7042405090478305E-2</v>
      </c>
      <c r="AU119" s="64">
        <f t="shared" si="66"/>
        <v>-5.2659552592322624E-7</v>
      </c>
      <c r="AV119" s="65">
        <f t="shared" si="67"/>
        <v>-2.0426699599757763</v>
      </c>
      <c r="AW119" s="66">
        <f t="shared" si="68"/>
        <v>2.9572035658226667E-5</v>
      </c>
      <c r="AX119" s="66">
        <f t="shared" si="69"/>
        <v>0.10181680224191897</v>
      </c>
      <c r="AY119" s="67">
        <f t="shared" si="70"/>
        <v>2.7730284792235926E-13</v>
      </c>
      <c r="AZ119" s="67">
        <f t="shared" si="71"/>
        <v>6.6459630999860667E-14</v>
      </c>
      <c r="BA119" s="68">
        <f t="shared" si="72"/>
        <v>2.1325559302337266E-5</v>
      </c>
      <c r="BB119" s="69">
        <f t="shared" si="73"/>
        <v>-2.0650804938165737E-9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22231193162149077</v>
      </c>
      <c r="P120" s="47">
        <f t="shared" si="40"/>
        <v>0.21859489934449361</v>
      </c>
      <c r="Q120" s="47">
        <f t="shared" si="41"/>
        <v>4.4623863242981517E-2</v>
      </c>
      <c r="R120" s="43">
        <f t="shared" si="42"/>
        <v>0.31758847374498683</v>
      </c>
      <c r="S120" s="43">
        <f t="shared" si="43"/>
        <v>0.31227842763499086</v>
      </c>
      <c r="T120" s="7">
        <f t="shared" si="44"/>
        <v>2.8196589690283327E-5</v>
      </c>
      <c r="U120" s="36">
        <f t="shared" si="45"/>
        <v>2.0961626661388419E-7</v>
      </c>
      <c r="V120" s="36">
        <f t="shared" si="46"/>
        <v>6.4586578314065596E-7</v>
      </c>
      <c r="W120" s="37">
        <f t="shared" si="56"/>
        <v>1.9031364066984214E-13</v>
      </c>
      <c r="X120" s="37">
        <f t="shared" si="57"/>
        <v>-6.6785750183174484</v>
      </c>
      <c r="Y120" s="37">
        <f t="shared" si="57"/>
        <v>-6.1898577230227705</v>
      </c>
      <c r="Z120" s="7">
        <f t="shared" si="47"/>
        <v>1.9031364066984214E-13</v>
      </c>
      <c r="AA120" s="19">
        <f t="shared" si="48"/>
        <v>3.7898977667144666E-2</v>
      </c>
      <c r="AB120" s="47">
        <f t="shared" si="49"/>
        <v>0.95985697244117463</v>
      </c>
      <c r="AC120" s="20">
        <f t="shared" si="50"/>
        <v>1.1055332825478638E-2</v>
      </c>
      <c r="AD120" s="20"/>
      <c r="AE120" s="29">
        <f t="shared" si="51"/>
        <v>6.4586578314065596E-7</v>
      </c>
      <c r="AF120" s="20"/>
      <c r="AG120" s="20"/>
      <c r="AI120" s="60">
        <f t="shared" si="52"/>
        <v>0.31758847374498683</v>
      </c>
      <c r="AJ120" s="61">
        <f t="shared" si="58"/>
        <v>0.1008624386556702</v>
      </c>
      <c r="AK120" s="61">
        <f t="shared" si="53"/>
        <v>0.31227842763499086</v>
      </c>
      <c r="AL120" s="61">
        <f t="shared" si="59"/>
        <v>9.7517816366182231E-2</v>
      </c>
      <c r="AM120" s="61">
        <f t="shared" si="60"/>
        <v>9.9176029216081069E-2</v>
      </c>
      <c r="AN120" s="61">
        <f t="shared" si="54"/>
        <v>2.0961626661388419E-7</v>
      </c>
      <c r="AO120" s="61">
        <f t="shared" si="61"/>
        <v>4.3938979229142978E-14</v>
      </c>
      <c r="AP120" s="61">
        <f t="shared" si="55"/>
        <v>6.4586578314065596E-7</v>
      </c>
      <c r="AQ120" s="61">
        <f t="shared" si="62"/>
        <v>4.1714260983189286E-13</v>
      </c>
      <c r="AR120" s="61">
        <f t="shared" si="63"/>
        <v>1.3538397419559684E-13</v>
      </c>
      <c r="AS120" s="62">
        <f t="shared" si="64"/>
        <v>5.3100461099959695E-3</v>
      </c>
      <c r="AT120" s="63">
        <f t="shared" si="65"/>
        <v>1.6719895553450603E-2</v>
      </c>
      <c r="AU120" s="64">
        <f t="shared" si="66"/>
        <v>-4.362495165267718E-7</v>
      </c>
      <c r="AV120" s="65">
        <f t="shared" si="67"/>
        <v>-2.0811815970863985</v>
      </c>
      <c r="AW120" s="66">
        <f t="shared" si="68"/>
        <v>2.8196589690283327E-5</v>
      </c>
      <c r="AX120" s="66">
        <f t="shared" si="69"/>
        <v>0.1008624386556702</v>
      </c>
      <c r="AY120" s="67">
        <f t="shared" si="70"/>
        <v>1.9031364066984214E-13</v>
      </c>
      <c r="AZ120" s="67">
        <f t="shared" si="71"/>
        <v>4.3938979229142978E-14</v>
      </c>
      <c r="BA120" s="68">
        <f t="shared" si="72"/>
        <v>2.0823710235278311E-5</v>
      </c>
      <c r="BB120" s="69">
        <f t="shared" si="73"/>
        <v>-1.7107824177520463E-9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22130959620714427</v>
      </c>
      <c r="P121" s="47">
        <f t="shared" si="40"/>
        <v>0.21768142366018323</v>
      </c>
      <c r="Q121" s="47">
        <f t="shared" si="41"/>
        <v>4.2619192414288548E-2</v>
      </c>
      <c r="R121" s="43">
        <f t="shared" si="42"/>
        <v>0.31615656601020614</v>
      </c>
      <c r="S121" s="43">
        <f t="shared" si="43"/>
        <v>0.31097346237169032</v>
      </c>
      <c r="T121" s="7">
        <f t="shared" si="44"/>
        <v>2.686456332759591E-5</v>
      </c>
      <c r="U121" s="36">
        <f t="shared" si="45"/>
        <v>1.7043476070210744E-7</v>
      </c>
      <c r="V121" s="36">
        <f t="shared" si="46"/>
        <v>5.3178524716369768E-7</v>
      </c>
      <c r="W121" s="37">
        <f t="shared" si="56"/>
        <v>1.3057417406602792E-13</v>
      </c>
      <c r="X121" s="37">
        <f t="shared" si="57"/>
        <v>-6.7684418248185523</v>
      </c>
      <c r="Y121" s="37">
        <f t="shared" si="57"/>
        <v>-6.2742637150756639</v>
      </c>
      <c r="Z121" s="7">
        <f t="shared" si="47"/>
        <v>1.3057417406602792E-13</v>
      </c>
      <c r="AA121" s="19">
        <f t="shared" si="48"/>
        <v>3.6003255937600474E-2</v>
      </c>
      <c r="AB121" s="47">
        <f t="shared" si="49"/>
        <v>0.95995165220647094</v>
      </c>
      <c r="AC121" s="20">
        <f t="shared" si="50"/>
        <v>1.0042075666145248E-2</v>
      </c>
      <c r="AD121" s="20"/>
      <c r="AE121" s="29">
        <f t="shared" si="51"/>
        <v>5.3178524716369768E-7</v>
      </c>
      <c r="AF121" s="20"/>
      <c r="AG121" s="20"/>
      <c r="AI121" s="60">
        <f t="shared" si="52"/>
        <v>0.31615656601020614</v>
      </c>
      <c r="AJ121" s="61">
        <f t="shared" si="58"/>
        <v>9.9954974231365831E-2</v>
      </c>
      <c r="AK121" s="61">
        <f t="shared" si="53"/>
        <v>0.31097346237169032</v>
      </c>
      <c r="AL121" s="61">
        <f t="shared" si="59"/>
        <v>9.6704494299437102E-2</v>
      </c>
      <c r="AM121" s="61">
        <f t="shared" si="60"/>
        <v>9.8316301983737669E-2</v>
      </c>
      <c r="AN121" s="61">
        <f t="shared" si="54"/>
        <v>1.7043476070210744E-7</v>
      </c>
      <c r="AO121" s="61">
        <f t="shared" si="61"/>
        <v>2.9048007655584628E-14</v>
      </c>
      <c r="AP121" s="61">
        <f t="shared" si="55"/>
        <v>5.3178524716369768E-7</v>
      </c>
      <c r="AQ121" s="61">
        <f t="shared" si="62"/>
        <v>2.8279554910095501E-13</v>
      </c>
      <c r="AR121" s="61">
        <f t="shared" si="63"/>
        <v>9.0634691345255876E-14</v>
      </c>
      <c r="AS121" s="62">
        <f t="shared" si="64"/>
        <v>5.183103638515818E-3</v>
      </c>
      <c r="AT121" s="63">
        <f t="shared" si="65"/>
        <v>1.6394104047639795E-2</v>
      </c>
      <c r="AU121" s="64">
        <f t="shared" si="66"/>
        <v>-3.6135048646159024E-7</v>
      </c>
      <c r="AV121" s="65">
        <f t="shared" si="67"/>
        <v>-2.1201689430783008</v>
      </c>
      <c r="AW121" s="66">
        <f t="shared" si="68"/>
        <v>2.686456332759591E-5</v>
      </c>
      <c r="AX121" s="66">
        <f t="shared" si="69"/>
        <v>9.9954974231365831E-2</v>
      </c>
      <c r="AY121" s="67">
        <f t="shared" si="70"/>
        <v>1.3057417406602792E-13</v>
      </c>
      <c r="AZ121" s="67">
        <f t="shared" si="71"/>
        <v>2.9048007655584628E-14</v>
      </c>
      <c r="BA121" s="68">
        <f t="shared" si="72"/>
        <v>2.032589662163066E-5</v>
      </c>
      <c r="BB121" s="69">
        <f t="shared" si="73"/>
        <v>-1.4170607312219226E-9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22035213282461391</v>
      </c>
      <c r="P122" s="47">
        <f t="shared" si="40"/>
        <v>0.21681203498549206</v>
      </c>
      <c r="Q122" s="47">
        <f t="shared" si="41"/>
        <v>4.0704265649227814E-2</v>
      </c>
      <c r="R122" s="43">
        <f t="shared" si="42"/>
        <v>0.3147887611780199</v>
      </c>
      <c r="S122" s="43">
        <f t="shared" si="43"/>
        <v>0.30973147855070299</v>
      </c>
      <c r="T122" s="7">
        <f t="shared" si="44"/>
        <v>2.5576107572561499E-5</v>
      </c>
      <c r="U122" s="36">
        <f t="shared" si="45"/>
        <v>1.385733346417061E-7</v>
      </c>
      <c r="V122" s="36">
        <f t="shared" si="46"/>
        <v>4.3784161456947411E-7</v>
      </c>
      <c r="W122" s="37">
        <f t="shared" si="56"/>
        <v>8.9561503370924909E-14</v>
      </c>
      <c r="X122" s="37">
        <f t="shared" si="57"/>
        <v>-6.8583203320049471</v>
      </c>
      <c r="Y122" s="37">
        <f t="shared" si="57"/>
        <v>-6.3586829633734068</v>
      </c>
      <c r="Z122" s="7">
        <f t="shared" si="47"/>
        <v>8.9561503370924909E-14</v>
      </c>
      <c r="AA122" s="19">
        <f t="shared" si="48"/>
        <v>3.420235895260338E-2</v>
      </c>
      <c r="AB122" s="47">
        <f t="shared" si="49"/>
        <v>0.96003770685154344</v>
      </c>
      <c r="AC122" s="20">
        <f t="shared" si="50"/>
        <v>9.1211240252036755E-3</v>
      </c>
      <c r="AD122" s="20"/>
      <c r="AE122" s="29">
        <f t="shared" si="51"/>
        <v>4.3784161456947411E-7</v>
      </c>
      <c r="AF122" s="20"/>
      <c r="AG122" s="20"/>
      <c r="AI122" s="60">
        <f t="shared" si="52"/>
        <v>0.3147887611780199</v>
      </c>
      <c r="AJ122" s="61">
        <f t="shared" si="58"/>
        <v>9.9091964163992449E-2</v>
      </c>
      <c r="AK122" s="61">
        <f t="shared" si="53"/>
        <v>0.30973147855070299</v>
      </c>
      <c r="AL122" s="61">
        <f t="shared" si="59"/>
        <v>9.5933588805204584E-2</v>
      </c>
      <c r="AM122" s="61">
        <f t="shared" si="60"/>
        <v>9.7499988430812243E-2</v>
      </c>
      <c r="AN122" s="61">
        <f t="shared" si="54"/>
        <v>1.385733346417061E-7</v>
      </c>
      <c r="AO122" s="61">
        <f t="shared" si="61"/>
        <v>1.9202569073722265E-14</v>
      </c>
      <c r="AP122" s="61">
        <f t="shared" si="55"/>
        <v>4.3784161456947411E-7</v>
      </c>
      <c r="AQ122" s="61">
        <f t="shared" si="62"/>
        <v>1.9170527944880392E-13</v>
      </c>
      <c r="AR122" s="61">
        <f t="shared" si="63"/>
        <v>6.0673172575800636E-14</v>
      </c>
      <c r="AS122" s="62">
        <f t="shared" si="64"/>
        <v>5.0572826273169169E-3</v>
      </c>
      <c r="AT122" s="63">
        <f t="shared" si="65"/>
        <v>1.6065639092041516E-2</v>
      </c>
      <c r="AU122" s="64">
        <f t="shared" si="66"/>
        <v>-2.9926827992776801E-7</v>
      </c>
      <c r="AV122" s="65">
        <f t="shared" si="67"/>
        <v>-2.1596382933379878</v>
      </c>
      <c r="AW122" s="66">
        <f t="shared" si="68"/>
        <v>2.5576107572561499E-5</v>
      </c>
      <c r="AX122" s="66">
        <f t="shared" si="69"/>
        <v>9.9091964163992449E-2</v>
      </c>
      <c r="AY122" s="67">
        <f t="shared" si="70"/>
        <v>8.9561503370924909E-14</v>
      </c>
      <c r="AZ122" s="67">
        <f t="shared" si="71"/>
        <v>1.9202569073722265E-14</v>
      </c>
      <c r="BA122" s="68">
        <f t="shared" si="72"/>
        <v>1.9832480891438889E-5</v>
      </c>
      <c r="BB122" s="69">
        <f t="shared" si="73"/>
        <v>-1.173601097755953E-9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21943755284823557</v>
      </c>
      <c r="P123" s="47">
        <f t="shared" si="40"/>
        <v>0.21598468204607457</v>
      </c>
      <c r="Q123" s="47">
        <f t="shared" si="41"/>
        <v>3.887510569647111E-2</v>
      </c>
      <c r="R123" s="43">
        <f t="shared" si="42"/>
        <v>0.31348221835462226</v>
      </c>
      <c r="S123" s="43">
        <f t="shared" si="43"/>
        <v>0.30854954578010657</v>
      </c>
      <c r="T123" s="7">
        <f t="shared" si="44"/>
        <v>2.4331258727379186E-5</v>
      </c>
      <c r="U123" s="36">
        <f t="shared" si="45"/>
        <v>1.126653801677851E-7</v>
      </c>
      <c r="V123" s="36">
        <f t="shared" si="46"/>
        <v>3.6048370260353278E-7</v>
      </c>
      <c r="W123" s="37">
        <f t="shared" si="56"/>
        <v>6.1413920934868205E-14</v>
      </c>
      <c r="X123" s="37">
        <f t="shared" si="57"/>
        <v>-6.9482095135179414</v>
      </c>
      <c r="Y123" s="37">
        <f t="shared" si="57"/>
        <v>-6.4431143648678457</v>
      </c>
      <c r="Z123" s="7">
        <f t="shared" si="47"/>
        <v>6.1413920934868205E-14</v>
      </c>
      <c r="AA123" s="19">
        <f t="shared" si="48"/>
        <v>3.2491543541233382E-2</v>
      </c>
      <c r="AB123" s="47">
        <f t="shared" si="49"/>
        <v>0.96011591487381742</v>
      </c>
      <c r="AC123" s="20">
        <f t="shared" si="50"/>
        <v>8.2841464699846389E-3</v>
      </c>
      <c r="AD123" s="20"/>
      <c r="AE123" s="29">
        <f t="shared" si="51"/>
        <v>3.6048370260353278E-7</v>
      </c>
      <c r="AF123" s="20"/>
      <c r="AG123" s="20"/>
      <c r="AI123" s="60">
        <f t="shared" si="52"/>
        <v>0.31348221835462226</v>
      </c>
      <c r="AJ123" s="61">
        <f t="shared" si="58"/>
        <v>9.8271101224535071E-2</v>
      </c>
      <c r="AK123" s="61">
        <f t="shared" si="53"/>
        <v>0.30854954578010657</v>
      </c>
      <c r="AL123" s="61">
        <f t="shared" si="59"/>
        <v>9.5202822201110079E-2</v>
      </c>
      <c r="AM123" s="61">
        <f t="shared" si="60"/>
        <v>9.672479608345888E-2</v>
      </c>
      <c r="AN123" s="61">
        <f t="shared" si="54"/>
        <v>1.126653801677851E-7</v>
      </c>
      <c r="AO123" s="61">
        <f t="shared" si="61"/>
        <v>1.2693487888351545E-14</v>
      </c>
      <c r="AP123" s="61">
        <f t="shared" si="55"/>
        <v>3.6048370260353278E-7</v>
      </c>
      <c r="AQ123" s="61">
        <f t="shared" si="62"/>
        <v>1.2994849984275226E-13</v>
      </c>
      <c r="AR123" s="61">
        <f t="shared" si="63"/>
        <v>4.0614033398117806E-14</v>
      </c>
      <c r="AS123" s="62">
        <f t="shared" si="64"/>
        <v>4.9326725745156841E-3</v>
      </c>
      <c r="AT123" s="63">
        <f t="shared" si="65"/>
        <v>1.57350952803826E-2</v>
      </c>
      <c r="AU123" s="64">
        <f t="shared" si="66"/>
        <v>-2.4781832243574769E-7</v>
      </c>
      <c r="AV123" s="65">
        <f t="shared" si="67"/>
        <v>-2.1995960255642704</v>
      </c>
      <c r="AW123" s="66">
        <f t="shared" si="68"/>
        <v>2.4331258727379186E-5</v>
      </c>
      <c r="AX123" s="66">
        <f t="shared" si="69"/>
        <v>9.8271101224535071E-2</v>
      </c>
      <c r="AY123" s="67">
        <f t="shared" si="70"/>
        <v>6.1413920934868205E-14</v>
      </c>
      <c r="AZ123" s="67">
        <f t="shared" si="71"/>
        <v>1.2693487888351545E-14</v>
      </c>
      <c r="BA123" s="68">
        <f t="shared" si="72"/>
        <v>1.9343814017708566E-5</v>
      </c>
      <c r="BB123" s="69">
        <f t="shared" si="73"/>
        <v>-9.7183655857155959E-10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21856395317899138</v>
      </c>
      <c r="P124" s="47">
        <f t="shared" si="40"/>
        <v>0.21519740152357814</v>
      </c>
      <c r="Q124" s="47">
        <f t="shared" si="41"/>
        <v>3.7127906357982701E-2</v>
      </c>
      <c r="R124" s="43">
        <f t="shared" si="42"/>
        <v>0.31223421882713054</v>
      </c>
      <c r="S124" s="43">
        <f t="shared" si="43"/>
        <v>0.30742485931939734</v>
      </c>
      <c r="T124" s="7">
        <f t="shared" si="44"/>
        <v>2.3129938874623745E-5</v>
      </c>
      <c r="U124" s="36">
        <f t="shared" si="45"/>
        <v>9.1599176069485317E-8</v>
      </c>
      <c r="V124" s="36">
        <f t="shared" si="46"/>
        <v>2.9678578189756788E-7</v>
      </c>
      <c r="W124" s="37">
        <f t="shared" si="56"/>
        <v>4.2101543211248928E-14</v>
      </c>
      <c r="X124" s="37">
        <f t="shared" si="57"/>
        <v>-7.0381084327741288</v>
      </c>
      <c r="Y124" s="37">
        <f t="shared" si="57"/>
        <v>-6.5275569086198839</v>
      </c>
      <c r="Z124" s="7">
        <f t="shared" si="47"/>
        <v>4.2101543211248928E-14</v>
      </c>
      <c r="AA124" s="19">
        <f t="shared" si="48"/>
        <v>3.086630378784163E-2</v>
      </c>
      <c r="AB124" s="47">
        <f t="shared" si="49"/>
        <v>0.96018698549952608</v>
      </c>
      <c r="AC124" s="20">
        <f t="shared" si="50"/>
        <v>7.5235529039546873E-3</v>
      </c>
      <c r="AD124" s="20"/>
      <c r="AE124" s="29">
        <f t="shared" si="51"/>
        <v>2.9678578189756788E-7</v>
      </c>
      <c r="AF124" s="20"/>
      <c r="AG124" s="20"/>
      <c r="AI124" s="60">
        <f t="shared" si="52"/>
        <v>0.31223421882713054</v>
      </c>
      <c r="AJ124" s="61">
        <f t="shared" si="58"/>
        <v>9.7490207406588439E-2</v>
      </c>
      <c r="AK124" s="61">
        <f t="shared" si="53"/>
        <v>0.30742485931939734</v>
      </c>
      <c r="AL124" s="61">
        <f t="shared" si="59"/>
        <v>9.4510044127551249E-2</v>
      </c>
      <c r="AM124" s="61">
        <f t="shared" si="60"/>
        <v>9.598856079763253E-2</v>
      </c>
      <c r="AN124" s="61">
        <f t="shared" si="54"/>
        <v>9.1599176069485317E-8</v>
      </c>
      <c r="AO124" s="61">
        <f t="shared" si="61"/>
        <v>8.3904090566085718E-15</v>
      </c>
      <c r="AP124" s="61">
        <f t="shared" si="55"/>
        <v>2.9678578189756788E-7</v>
      </c>
      <c r="AQ124" s="61">
        <f t="shared" si="62"/>
        <v>8.8081800336550737E-14</v>
      </c>
      <c r="AR124" s="61">
        <f t="shared" si="63"/>
        <v>2.7185333090955189E-14</v>
      </c>
      <c r="AS124" s="62">
        <f t="shared" si="64"/>
        <v>4.8093595077332019E-3</v>
      </c>
      <c r="AT124" s="63">
        <f t="shared" si="65"/>
        <v>1.54030507155781E-2</v>
      </c>
      <c r="AU124" s="64">
        <f t="shared" si="66"/>
        <v>-2.0518660582808256E-7</v>
      </c>
      <c r="AV124" s="65">
        <f t="shared" si="67"/>
        <v>-2.2400485968610906</v>
      </c>
      <c r="AW124" s="66">
        <f t="shared" si="68"/>
        <v>2.3129938874623745E-5</v>
      </c>
      <c r="AX124" s="66">
        <f t="shared" si="69"/>
        <v>9.7490207406588439E-2</v>
      </c>
      <c r="AY124" s="67">
        <f t="shared" si="70"/>
        <v>4.2101543211248928E-14</v>
      </c>
      <c r="AZ124" s="67">
        <f t="shared" si="71"/>
        <v>8.3904090566085718E-15</v>
      </c>
      <c r="BA124" s="68">
        <f t="shared" si="72"/>
        <v>1.8860233363659616E-5</v>
      </c>
      <c r="BB124" s="69">
        <f t="shared" si="73"/>
        <v>-8.0465335618855903E-10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21772951290472536</v>
      </c>
      <c r="P125" s="47">
        <f t="shared" si="40"/>
        <v>0.21444831503302703</v>
      </c>
      <c r="Q125" s="47">
        <f t="shared" si="41"/>
        <v>3.5459025809450685E-2</v>
      </c>
      <c r="R125" s="43">
        <f t="shared" si="42"/>
        <v>0.31104216129246481</v>
      </c>
      <c r="S125" s="43">
        <f t="shared" si="43"/>
        <v>0.30635473576146721</v>
      </c>
      <c r="T125" s="7">
        <f t="shared" si="44"/>
        <v>2.1971958108648151E-5</v>
      </c>
      <c r="U125" s="36">
        <f t="shared" si="45"/>
        <v>7.4470413423938078E-8</v>
      </c>
      <c r="V125" s="36">
        <f t="shared" si="46"/>
        <v>2.4433761571760489E-7</v>
      </c>
      <c r="W125" s="37">
        <f t="shared" si="56"/>
        <v>2.8854866415077523E-14</v>
      </c>
      <c r="X125" s="37">
        <f t="shared" si="57"/>
        <v>-7.1280162351557363</v>
      </c>
      <c r="Y125" s="37">
        <f t="shared" si="57"/>
        <v>-6.6120096683477279</v>
      </c>
      <c r="Z125" s="7">
        <f t="shared" si="47"/>
        <v>2.8854866415077523E-14</v>
      </c>
      <c r="AA125" s="19">
        <f t="shared" si="48"/>
        <v>2.9322359164447608E-2</v>
      </c>
      <c r="AB125" s="47">
        <f t="shared" si="49"/>
        <v>0.96025156471016559</v>
      </c>
      <c r="AC125" s="20">
        <f t="shared" si="50"/>
        <v>6.8324300719556953E-3</v>
      </c>
      <c r="AD125" s="20"/>
      <c r="AE125" s="29">
        <f t="shared" si="51"/>
        <v>2.4433761571760489E-7</v>
      </c>
      <c r="AF125" s="20"/>
      <c r="AG125" s="20"/>
      <c r="AI125" s="60">
        <f t="shared" si="52"/>
        <v>0.31104216129246481</v>
      </c>
      <c r="AJ125" s="61">
        <f t="shared" si="58"/>
        <v>9.6747226101487699E-2</v>
      </c>
      <c r="AK125" s="61">
        <f t="shared" si="53"/>
        <v>0.30635473576146721</v>
      </c>
      <c r="AL125" s="61">
        <f t="shared" si="59"/>
        <v>9.3853224123478393E-2</v>
      </c>
      <c r="AM125" s="61">
        <f t="shared" si="60"/>
        <v>9.5289239133428724E-2</v>
      </c>
      <c r="AN125" s="61">
        <f t="shared" si="54"/>
        <v>7.4470413423938078E-8</v>
      </c>
      <c r="AO125" s="61">
        <f t="shared" si="61"/>
        <v>5.5458424755322568E-15</v>
      </c>
      <c r="AP125" s="61">
        <f t="shared" si="55"/>
        <v>2.4433761571760489E-7</v>
      </c>
      <c r="AQ125" s="61">
        <f t="shared" si="62"/>
        <v>5.9700870454563964E-14</v>
      </c>
      <c r="AR125" s="61">
        <f t="shared" si="63"/>
        <v>1.8195923257509348E-14</v>
      </c>
      <c r="AS125" s="62">
        <f t="shared" si="64"/>
        <v>4.6874255309976021E-3</v>
      </c>
      <c r="AT125" s="63">
        <f t="shared" si="65"/>
        <v>1.507006481539375E-2</v>
      </c>
      <c r="AU125" s="64">
        <f t="shared" si="66"/>
        <v>-1.6986720229366681E-7</v>
      </c>
      <c r="AV125" s="65">
        <f t="shared" si="67"/>
        <v>-2.281002541595452</v>
      </c>
      <c r="AW125" s="66">
        <f t="shared" si="68"/>
        <v>2.1971958108648151E-5</v>
      </c>
      <c r="AX125" s="66">
        <f t="shared" si="69"/>
        <v>9.6747226101487699E-2</v>
      </c>
      <c r="AY125" s="67">
        <f t="shared" si="70"/>
        <v>2.8854866415077523E-14</v>
      </c>
      <c r="AZ125" s="67">
        <f t="shared" si="71"/>
        <v>5.5458424755322568E-15</v>
      </c>
      <c r="BA125" s="68">
        <f t="shared" si="72"/>
        <v>1.838206090587295E-5</v>
      </c>
      <c r="BB125" s="69">
        <f t="shared" si="73"/>
        <v>-6.6614589134771298E-10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21693249004564719</v>
      </c>
      <c r="P126" s="47">
        <f t="shared" si="40"/>
        <v>0.21373562612436581</v>
      </c>
      <c r="Q126" s="47">
        <f t="shared" si="41"/>
        <v>3.3864980091294378E-2</v>
      </c>
      <c r="R126" s="43">
        <f t="shared" si="42"/>
        <v>0.30990355720806745</v>
      </c>
      <c r="S126" s="43">
        <f t="shared" si="43"/>
        <v>0.30533660874909402</v>
      </c>
      <c r="T126" s="7">
        <f t="shared" si="44"/>
        <v>2.0857018226919787E-5</v>
      </c>
      <c r="U126" s="36">
        <f t="shared" si="45"/>
        <v>6.0543546751148285E-8</v>
      </c>
      <c r="V126" s="36">
        <f t="shared" si="46"/>
        <v>2.0115378296399476E-7</v>
      </c>
      <c r="W126" s="37">
        <f t="shared" si="56"/>
        <v>1.9771238527832478E-14</v>
      </c>
      <c r="X126" s="37">
        <f t="shared" si="57"/>
        <v>-7.2179321408731081</v>
      </c>
      <c r="Y126" s="37">
        <f t="shared" si="57"/>
        <v>-6.6964717955315001</v>
      </c>
      <c r="Z126" s="7">
        <f t="shared" si="47"/>
        <v>1.9771238527832478E-14</v>
      </c>
      <c r="AA126" s="19">
        <f t="shared" si="48"/>
        <v>2.7855643256758943E-2</v>
      </c>
      <c r="AB126" s="47">
        <f t="shared" si="49"/>
        <v>0.9603102407637083</v>
      </c>
      <c r="AC126" s="20">
        <f t="shared" si="50"/>
        <v>6.2044824725134397E-3</v>
      </c>
      <c r="AD126" s="20"/>
      <c r="AE126" s="29">
        <f t="shared" si="51"/>
        <v>2.0115378296399476E-7</v>
      </c>
      <c r="AF126" s="20"/>
      <c r="AG126" s="20"/>
      <c r="AI126" s="60">
        <f t="shared" si="52"/>
        <v>0.30990355720806745</v>
      </c>
      <c r="AJ126" s="61">
        <f t="shared" si="58"/>
        <v>9.6040214770213933E-2</v>
      </c>
      <c r="AK126" s="61">
        <f t="shared" si="53"/>
        <v>0.30533660874909402</v>
      </c>
      <c r="AL126" s="61">
        <f t="shared" si="59"/>
        <v>9.3230444642397312E-2</v>
      </c>
      <c r="AM126" s="61">
        <f t="shared" si="60"/>
        <v>9.4624901197192163E-2</v>
      </c>
      <c r="AN126" s="61">
        <f t="shared" si="54"/>
        <v>6.0543546751148285E-8</v>
      </c>
      <c r="AO126" s="61">
        <f t="shared" si="61"/>
        <v>3.6655210532084782E-15</v>
      </c>
      <c r="AP126" s="61">
        <f t="shared" si="55"/>
        <v>2.0115378296399476E-7</v>
      </c>
      <c r="AQ126" s="61">
        <f t="shared" si="62"/>
        <v>4.0462844400725908E-14</v>
      </c>
      <c r="AR126" s="61">
        <f t="shared" si="63"/>
        <v>1.2178563463050952E-14</v>
      </c>
      <c r="AS126" s="62">
        <f t="shared" si="64"/>
        <v>4.5669484589734299E-3</v>
      </c>
      <c r="AT126" s="63">
        <f t="shared" si="65"/>
        <v>1.4736676468373698E-2</v>
      </c>
      <c r="AU126" s="64">
        <f t="shared" si="66"/>
        <v>-1.4061023621284646E-7</v>
      </c>
      <c r="AV126" s="65">
        <f t="shared" si="67"/>
        <v>-2.3224644699260142</v>
      </c>
      <c r="AW126" s="66">
        <f t="shared" si="68"/>
        <v>2.0857018226919787E-5</v>
      </c>
      <c r="AX126" s="66">
        <f t="shared" si="69"/>
        <v>9.6040214770213933E-2</v>
      </c>
      <c r="AY126" s="67">
        <f t="shared" si="70"/>
        <v>1.9771238527832478E-14</v>
      </c>
      <c r="AZ126" s="67">
        <f t="shared" si="71"/>
        <v>3.6655210532084782E-15</v>
      </c>
      <c r="BA126" s="68">
        <f t="shared" si="72"/>
        <v>1.7909601799895802E-5</v>
      </c>
      <c r="BB126" s="69">
        <f t="shared" si="73"/>
        <v>-5.5141269103077039E-10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21617121838952905</v>
      </c>
      <c r="P127" s="47">
        <f t="shared" si="40"/>
        <v>0.21305761731832912</v>
      </c>
      <c r="Q127" s="47">
        <f t="shared" si="41"/>
        <v>3.2342436779058029E-2</v>
      </c>
      <c r="R127" s="43">
        <f t="shared" si="42"/>
        <v>0.30881602627075577</v>
      </c>
      <c r="S127" s="43">
        <f t="shared" si="43"/>
        <v>0.3043680247404702</v>
      </c>
      <c r="T127" s="7">
        <f t="shared" si="44"/>
        <v>1.9784717613422796E-5</v>
      </c>
      <c r="U127" s="36">
        <f t="shared" si="45"/>
        <v>4.9220334582471531E-8</v>
      </c>
      <c r="V127" s="36">
        <f t="shared" si="46"/>
        <v>1.6559891499487231E-7</v>
      </c>
      <c r="W127" s="37">
        <f t="shared" si="56"/>
        <v>1.3543973978805634E-14</v>
      </c>
      <c r="X127" s="37">
        <f t="shared" si="57"/>
        <v>-7.3078554384424956</v>
      </c>
      <c r="Y127" s="37">
        <f t="shared" si="57"/>
        <v>-6.7809425130419809</v>
      </c>
      <c r="Z127" s="7">
        <f t="shared" si="47"/>
        <v>1.3543973978805634E-14</v>
      </c>
      <c r="AA127" s="19">
        <f t="shared" si="48"/>
        <v>2.6462293054121528E-2</v>
      </c>
      <c r="AB127" s="47">
        <f t="shared" si="49"/>
        <v>0.96036354925026346</v>
      </c>
      <c r="AC127" s="20">
        <f t="shared" si="50"/>
        <v>5.6339782524597124E-3</v>
      </c>
      <c r="AD127" s="20"/>
      <c r="AE127" s="29">
        <f t="shared" si="51"/>
        <v>1.6559891499487231E-7</v>
      </c>
      <c r="AF127" s="20"/>
      <c r="AG127" s="20"/>
      <c r="AI127" s="60">
        <f t="shared" si="52"/>
        <v>0.30881602627075577</v>
      </c>
      <c r="AJ127" s="61">
        <f t="shared" si="58"/>
        <v>9.5367338081660119E-2</v>
      </c>
      <c r="AK127" s="61">
        <f t="shared" si="53"/>
        <v>0.3043680247404702</v>
      </c>
      <c r="AL127" s="61">
        <f t="shared" si="59"/>
        <v>9.263989448441548E-2</v>
      </c>
      <c r="AM127" s="61">
        <f t="shared" si="60"/>
        <v>9.3993723924231082E-2</v>
      </c>
      <c r="AN127" s="61">
        <f t="shared" si="54"/>
        <v>4.9220334582471531E-8</v>
      </c>
      <c r="AO127" s="61">
        <f t="shared" si="61"/>
        <v>2.4226413364104431E-15</v>
      </c>
      <c r="AP127" s="61">
        <f t="shared" si="55"/>
        <v>1.6559891499487231E-7</v>
      </c>
      <c r="AQ127" s="61">
        <f t="shared" si="62"/>
        <v>2.7423000647478945E-14</v>
      </c>
      <c r="AR127" s="61">
        <f t="shared" si="63"/>
        <v>8.1508340025418771E-15</v>
      </c>
      <c r="AS127" s="62">
        <f t="shared" si="64"/>
        <v>4.4480015302855724E-3</v>
      </c>
      <c r="AT127" s="63">
        <f t="shared" si="65"/>
        <v>1.4403402517671696E-2</v>
      </c>
      <c r="AU127" s="64">
        <f t="shared" si="66"/>
        <v>-1.1637858041240078E-7</v>
      </c>
      <c r="AV127" s="65">
        <f t="shared" si="67"/>
        <v>-2.3644410668806346</v>
      </c>
      <c r="AW127" s="66">
        <f t="shared" si="68"/>
        <v>1.9784717613422796E-5</v>
      </c>
      <c r="AX127" s="66">
        <f t="shared" si="69"/>
        <v>9.5367338081660119E-2</v>
      </c>
      <c r="AY127" s="67">
        <f t="shared" si="70"/>
        <v>1.3543973978805634E-14</v>
      </c>
      <c r="AZ127" s="67">
        <f t="shared" si="71"/>
        <v>2.4226413364104431E-15</v>
      </c>
      <c r="BA127" s="68">
        <f t="shared" si="72"/>
        <v>1.7443143256021851E-5</v>
      </c>
      <c r="BB127" s="69">
        <f t="shared" si="73"/>
        <v>-4.5638658985255208E-10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21544410441976727</v>
      </c>
      <c r="P128" s="47">
        <f t="shared" si="40"/>
        <v>0.21241264718532998</v>
      </c>
      <c r="Q128" s="47">
        <f t="shared" si="41"/>
        <v>3.0888208839534553E-2</v>
      </c>
      <c r="R128" s="43">
        <f t="shared" si="42"/>
        <v>0.307777292028239</v>
      </c>
      <c r="S128" s="43">
        <f t="shared" si="43"/>
        <v>0.30344663883618572</v>
      </c>
      <c r="T128" s="7">
        <f t="shared" si="44"/>
        <v>1.8754557069841262E-5</v>
      </c>
      <c r="U128" s="36">
        <f t="shared" si="45"/>
        <v>4.0014235266349208E-8</v>
      </c>
      <c r="V128" s="36">
        <f t="shared" si="46"/>
        <v>1.3632606236158517E-7</v>
      </c>
      <c r="W128" s="37">
        <f t="shared" si="56"/>
        <v>9.2759680384226295E-15</v>
      </c>
      <c r="X128" s="37">
        <f t="shared" si="57"/>
        <v>-7.3977854787269965</v>
      </c>
      <c r="Y128" s="37">
        <f t="shared" si="57"/>
        <v>-6.8654211092584045</v>
      </c>
      <c r="Z128" s="7">
        <f t="shared" si="47"/>
        <v>9.2759680384226295E-15</v>
      </c>
      <c r="AA128" s="19">
        <f t="shared" si="48"/>
        <v>2.5138638775189671E-2</v>
      </c>
      <c r="AB128" s="47">
        <f t="shared" si="49"/>
        <v>0.96041197771913678</v>
      </c>
      <c r="AC128" s="20">
        <f t="shared" si="50"/>
        <v>5.1156996884194287E-3</v>
      </c>
      <c r="AD128" s="20"/>
      <c r="AE128" s="29">
        <f t="shared" si="51"/>
        <v>1.3632606236158517E-7</v>
      </c>
      <c r="AF128" s="20"/>
      <c r="AG128" s="20"/>
      <c r="AI128" s="60">
        <f t="shared" si="52"/>
        <v>0.307777292028239</v>
      </c>
      <c r="AJ128" s="61">
        <f t="shared" si="58"/>
        <v>9.4726861488235906E-2</v>
      </c>
      <c r="AK128" s="61">
        <f t="shared" si="53"/>
        <v>0.30344663883618572</v>
      </c>
      <c r="AL128" s="61">
        <f t="shared" si="59"/>
        <v>9.2079862620978531E-2</v>
      </c>
      <c r="AM128" s="61">
        <f t="shared" si="60"/>
        <v>9.3393984776072303E-2</v>
      </c>
      <c r="AN128" s="61">
        <f t="shared" si="54"/>
        <v>4.0014235266349208E-8</v>
      </c>
      <c r="AO128" s="61">
        <f t="shared" si="61"/>
        <v>1.6011390239507446E-15</v>
      </c>
      <c r="AP128" s="61">
        <f t="shared" si="55"/>
        <v>1.3632606236158517E-7</v>
      </c>
      <c r="AQ128" s="61">
        <f t="shared" si="62"/>
        <v>1.858479527901481E-14</v>
      </c>
      <c r="AR128" s="61">
        <f t="shared" si="63"/>
        <v>5.454983132271463E-15</v>
      </c>
      <c r="AS128" s="62">
        <f t="shared" si="64"/>
        <v>4.3306531920532798E-3</v>
      </c>
      <c r="AT128" s="63">
        <f t="shared" si="65"/>
        <v>1.4070736549517553E-2</v>
      </c>
      <c r="AU128" s="64">
        <f t="shared" si="66"/>
        <v>-9.6311827095235968E-8</v>
      </c>
      <c r="AV128" s="65">
        <f t="shared" si="67"/>
        <v>-2.4069390919044098</v>
      </c>
      <c r="AW128" s="66">
        <f t="shared" si="68"/>
        <v>1.8754557069841262E-5</v>
      </c>
      <c r="AX128" s="66">
        <f t="shared" si="69"/>
        <v>9.4726861488235906E-2</v>
      </c>
      <c r="AY128" s="67">
        <f t="shared" si="70"/>
        <v>9.2759680384226295E-15</v>
      </c>
      <c r="AZ128" s="67">
        <f t="shared" si="71"/>
        <v>1.6011390239507446E-15</v>
      </c>
      <c r="BA128" s="68">
        <f t="shared" si="72"/>
        <v>1.6982953694326586E-5</v>
      </c>
      <c r="BB128" s="69">
        <f t="shared" si="73"/>
        <v>-3.7769343958916068E-10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21474962433843284</v>
      </c>
      <c r="P129" s="47">
        <f t="shared" si="40"/>
        <v>0.21179914747472711</v>
      </c>
      <c r="Q129" s="47">
        <f t="shared" si="41"/>
        <v>2.9499248676865611E-2</v>
      </c>
      <c r="R129" s="43">
        <f t="shared" si="42"/>
        <v>0.30678517762633262</v>
      </c>
      <c r="S129" s="43">
        <f t="shared" si="43"/>
        <v>0.30257021067818163</v>
      </c>
      <c r="T129" s="7">
        <f t="shared" si="44"/>
        <v>1.7765946374005261E-5</v>
      </c>
      <c r="U129" s="36">
        <f t="shared" si="45"/>
        <v>3.2529570600174502E-8</v>
      </c>
      <c r="V129" s="36">
        <f t="shared" si="46"/>
        <v>1.1222589235880352E-7</v>
      </c>
      <c r="W129" s="37">
        <f t="shared" si="56"/>
        <v>6.3515037018549253E-15</v>
      </c>
      <c r="X129" s="37">
        <f t="shared" si="57"/>
        <v>-7.487721669494217</v>
      </c>
      <c r="Y129" s="37">
        <f t="shared" si="57"/>
        <v>-6.9499069326408254</v>
      </c>
      <c r="Z129" s="7">
        <f t="shared" si="47"/>
        <v>6.3515037018549253E-15</v>
      </c>
      <c r="AA129" s="19">
        <f t="shared" si="48"/>
        <v>2.3881194202519697E-2</v>
      </c>
      <c r="AB129" s="47">
        <f t="shared" si="49"/>
        <v>0.9604559699116364</v>
      </c>
      <c r="AC129" s="20">
        <f t="shared" si="50"/>
        <v>4.644897887575202E-3</v>
      </c>
      <c r="AD129" s="20"/>
      <c r="AE129" s="29">
        <f t="shared" si="51"/>
        <v>1.1222589235880352E-7</v>
      </c>
      <c r="AF129" s="20"/>
      <c r="AG129" s="20"/>
      <c r="AI129" s="60">
        <f t="shared" si="52"/>
        <v>0.30678517762633262</v>
      </c>
      <c r="AJ129" s="61">
        <f t="shared" si="58"/>
        <v>9.4117145211220457E-2</v>
      </c>
      <c r="AK129" s="61">
        <f t="shared" si="53"/>
        <v>0.30257021067818163</v>
      </c>
      <c r="AL129" s="61">
        <f t="shared" si="59"/>
        <v>9.154873238983921E-2</v>
      </c>
      <c r="AM129" s="61">
        <f t="shared" si="60"/>
        <v>9.2824055827342836E-2</v>
      </c>
      <c r="AN129" s="61">
        <f t="shared" si="54"/>
        <v>3.2529570600174502E-8</v>
      </c>
      <c r="AO129" s="61">
        <f t="shared" si="61"/>
        <v>1.0581729634317373E-15</v>
      </c>
      <c r="AP129" s="61">
        <f t="shared" si="55"/>
        <v>1.1222589235880352E-7</v>
      </c>
      <c r="AQ129" s="61">
        <f t="shared" si="62"/>
        <v>1.2594650915729754E-14</v>
      </c>
      <c r="AR129" s="61">
        <f t="shared" si="63"/>
        <v>3.6506600886532835E-15</v>
      </c>
      <c r="AS129" s="62">
        <f t="shared" si="64"/>
        <v>4.2149669481509888E-3</v>
      </c>
      <c r="AT129" s="63">
        <f t="shared" si="65"/>
        <v>1.3739147962633515E-2</v>
      </c>
      <c r="AU129" s="64">
        <f t="shared" si="66"/>
        <v>-7.9696321758629019E-8</v>
      </c>
      <c r="AV129" s="65">
        <f t="shared" si="67"/>
        <v>-2.4499653788298543</v>
      </c>
      <c r="AW129" s="66">
        <f t="shared" si="68"/>
        <v>1.7765946374005261E-5</v>
      </c>
      <c r="AX129" s="66">
        <f t="shared" si="69"/>
        <v>9.4117145211220457E-2</v>
      </c>
      <c r="AY129" s="67">
        <f t="shared" si="70"/>
        <v>6.3515037018549253E-15</v>
      </c>
      <c r="AZ129" s="67">
        <f t="shared" si="71"/>
        <v>1.0581729634317373E-15</v>
      </c>
      <c r="BA129" s="68">
        <f t="shared" si="72"/>
        <v>1.6529282149611719E-5</v>
      </c>
      <c r="BB129" s="69">
        <f t="shared" si="73"/>
        <v>-3.1253459513187849E-10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21408632118554419</v>
      </c>
      <c r="P130" s="47">
        <f t="shared" si="40"/>
        <v>0.21121562030064228</v>
      </c>
      <c r="Q130" s="47">
        <f t="shared" si="41"/>
        <v>2.8172642371088321E-2</v>
      </c>
      <c r="R130" s="43">
        <f t="shared" si="42"/>
        <v>0.30583760169363455</v>
      </c>
      <c r="S130" s="43">
        <f t="shared" si="43"/>
        <v>0.30173660042948897</v>
      </c>
      <c r="T130" s="7">
        <f t="shared" si="44"/>
        <v>1.6818211368523704E-5</v>
      </c>
      <c r="U130" s="36">
        <f t="shared" si="45"/>
        <v>2.6444571215158977E-8</v>
      </c>
      <c r="V130" s="36">
        <f t="shared" si="46"/>
        <v>9.2384819211253135E-8</v>
      </c>
      <c r="W130" s="37">
        <f t="shared" si="56"/>
        <v>4.3481163057864005E-15</v>
      </c>
      <c r="X130" s="37">
        <f t="shared" si="57"/>
        <v>-7.5776634704449624</v>
      </c>
      <c r="Y130" s="37">
        <f t="shared" si="57"/>
        <v>-7.0343993867283077</v>
      </c>
      <c r="Z130" s="7">
        <f t="shared" si="47"/>
        <v>4.3481163057864005E-15</v>
      </c>
      <c r="AA130" s="19">
        <f t="shared" si="48"/>
        <v>2.2686647500632838E-2</v>
      </c>
      <c r="AB130" s="47">
        <f t="shared" si="49"/>
        <v>0.96049592963150643</v>
      </c>
      <c r="AC130" s="20">
        <f t="shared" si="50"/>
        <v>4.2172513665202725E-3</v>
      </c>
      <c r="AD130" s="20"/>
      <c r="AE130" s="29">
        <f t="shared" si="51"/>
        <v>9.2384819211253135E-8</v>
      </c>
      <c r="AF130" s="20"/>
      <c r="AG130" s="20"/>
      <c r="AI130" s="60">
        <f t="shared" si="52"/>
        <v>0.30583760169363455</v>
      </c>
      <c r="AJ130" s="61">
        <f t="shared" si="58"/>
        <v>9.3536638609714257E-2</v>
      </c>
      <c r="AK130" s="61">
        <f t="shared" si="53"/>
        <v>0.30173660042948897</v>
      </c>
      <c r="AL130" s="61">
        <f t="shared" si="59"/>
        <v>9.1044976038745076E-2</v>
      </c>
      <c r="AM130" s="61">
        <f t="shared" si="60"/>
        <v>9.2282398218545406E-2</v>
      </c>
      <c r="AN130" s="61">
        <f t="shared" si="54"/>
        <v>2.6444571215158977E-8</v>
      </c>
      <c r="AO130" s="61">
        <f t="shared" si="61"/>
        <v>6.9931534675361476E-16</v>
      </c>
      <c r="AP130" s="61">
        <f t="shared" si="55"/>
        <v>9.2384819211253135E-8</v>
      </c>
      <c r="AQ130" s="61">
        <f t="shared" si="62"/>
        <v>8.5349548206959271E-15</v>
      </c>
      <c r="AR130" s="61">
        <f t="shared" si="63"/>
        <v>2.4430769308315706E-15</v>
      </c>
      <c r="AS130" s="62">
        <f t="shared" si="64"/>
        <v>4.1010012641455873E-3</v>
      </c>
      <c r="AT130" s="63">
        <f t="shared" si="65"/>
        <v>1.3409081294894754E-2</v>
      </c>
      <c r="AU130" s="64">
        <f t="shared" si="66"/>
        <v>-6.5940247996094165E-8</v>
      </c>
      <c r="AV130" s="65">
        <f t="shared" si="67"/>
        <v>-2.493526836173273</v>
      </c>
      <c r="AW130" s="66">
        <f t="shared" si="68"/>
        <v>1.6818211368523704E-5</v>
      </c>
      <c r="AX130" s="66">
        <f t="shared" si="69"/>
        <v>9.3536638609714257E-2</v>
      </c>
      <c r="AY130" s="67">
        <f t="shared" si="70"/>
        <v>4.3481163057864005E-15</v>
      </c>
      <c r="AZ130" s="67">
        <f t="shared" si="71"/>
        <v>6.9931534675361476E-16</v>
      </c>
      <c r="BA130" s="68">
        <f t="shared" si="72"/>
        <v>1.6082357898610145E-5</v>
      </c>
      <c r="BB130" s="69">
        <f t="shared" si="73"/>
        <v>-2.5858920782782028E-10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21345280205504522</v>
      </c>
      <c r="P131" s="47">
        <f t="shared" si="40"/>
        <v>0.21066063538943008</v>
      </c>
      <c r="Q131" s="47">
        <f t="shared" si="41"/>
        <v>2.6905604110090423E-2</v>
      </c>
      <c r="R131" s="43">
        <f t="shared" si="42"/>
        <v>0.30493257436435034</v>
      </c>
      <c r="S131" s="43">
        <f t="shared" si="43"/>
        <v>0.30094376484204299</v>
      </c>
      <c r="T131" s="7">
        <f t="shared" si="44"/>
        <v>1.591060140524976E-5</v>
      </c>
      <c r="U131" s="36">
        <f t="shared" si="45"/>
        <v>2.1497581858310735E-8</v>
      </c>
      <c r="V131" s="36">
        <f t="shared" si="46"/>
        <v>7.6050500133749239E-8</v>
      </c>
      <c r="W131" s="37">
        <f t="shared" si="56"/>
        <v>2.9760208923666723E-15</v>
      </c>
      <c r="X131" s="37">
        <f t="shared" si="57"/>
        <v>-7.6676103886729816</v>
      </c>
      <c r="Y131" s="37">
        <f t="shared" si="57"/>
        <v>-7.1188979255345419</v>
      </c>
      <c r="Z131" s="7">
        <f t="shared" si="47"/>
        <v>2.9760208923666723E-15</v>
      </c>
      <c r="AA131" s="19">
        <f t="shared" si="48"/>
        <v>2.1551852493358972E-2</v>
      </c>
      <c r="AB131" s="47">
        <f t="shared" si="49"/>
        <v>0.96053222428253371</v>
      </c>
      <c r="AC131" s="20">
        <f t="shared" si="50"/>
        <v>3.8288281920034828E-3</v>
      </c>
      <c r="AD131" s="20"/>
      <c r="AE131" s="29">
        <f t="shared" si="51"/>
        <v>7.6050500133749239E-8</v>
      </c>
      <c r="AF131" s="20"/>
      <c r="AG131" s="20"/>
      <c r="AI131" s="60">
        <f t="shared" si="52"/>
        <v>0.30493257436435034</v>
      </c>
      <c r="AJ131" s="61">
        <f t="shared" si="58"/>
        <v>9.2983874908470043E-2</v>
      </c>
      <c r="AK131" s="61">
        <f t="shared" si="53"/>
        <v>0.30094376484204299</v>
      </c>
      <c r="AL131" s="61">
        <f t="shared" si="59"/>
        <v>9.0567149597302873E-2</v>
      </c>
      <c r="AM131" s="61">
        <f t="shared" si="60"/>
        <v>9.1767556952183832E-2</v>
      </c>
      <c r="AN131" s="61">
        <f t="shared" si="54"/>
        <v>2.1497581858310735E-8</v>
      </c>
      <c r="AO131" s="61">
        <f t="shared" si="61"/>
        <v>4.6214602575477082E-16</v>
      </c>
      <c r="AP131" s="61">
        <f t="shared" si="55"/>
        <v>7.6050500133749239E-8</v>
      </c>
      <c r="AQ131" s="61">
        <f t="shared" si="62"/>
        <v>5.7836785705933926E-15</v>
      </c>
      <c r="AR131" s="61">
        <f t="shared" si="63"/>
        <v>1.6349018519907458E-15</v>
      </c>
      <c r="AS131" s="62">
        <f t="shared" si="64"/>
        <v>3.9888095223073461E-3</v>
      </c>
      <c r="AT131" s="63">
        <f t="shared" si="65"/>
        <v>1.3080955783822869E-2</v>
      </c>
      <c r="AU131" s="64">
        <f t="shared" si="66"/>
        <v>-5.4552918275438504E-8</v>
      </c>
      <c r="AV131" s="65">
        <f t="shared" si="67"/>
        <v>-2.5376304476937683</v>
      </c>
      <c r="AW131" s="66">
        <f t="shared" si="68"/>
        <v>1.591060140524976E-5</v>
      </c>
      <c r="AX131" s="66">
        <f t="shared" si="69"/>
        <v>9.2983874908470043E-2</v>
      </c>
      <c r="AY131" s="67">
        <f t="shared" si="70"/>
        <v>2.9760208923666723E-15</v>
      </c>
      <c r="AZ131" s="67">
        <f t="shared" si="71"/>
        <v>4.6214602575477082E-16</v>
      </c>
      <c r="BA131" s="68">
        <f t="shared" si="72"/>
        <v>1.5642390283558218E-5</v>
      </c>
      <c r="BB131" s="69">
        <f t="shared" si="73"/>
        <v>-2.1393301284485688E-10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21284773540734014</v>
      </c>
      <c r="P132" s="47">
        <f t="shared" si="40"/>
        <v>0.21013282739295402</v>
      </c>
      <c r="Q132" s="47">
        <f t="shared" si="41"/>
        <v>2.569547081468029E-2</v>
      </c>
      <c r="R132" s="43">
        <f t="shared" si="42"/>
        <v>0.30406819343905739</v>
      </c>
      <c r="S132" s="43">
        <f t="shared" si="43"/>
        <v>0.30018975341850579</v>
      </c>
      <c r="T132" s="7">
        <f t="shared" si="44"/>
        <v>1.5042296993016288E-5</v>
      </c>
      <c r="U132" s="36">
        <f t="shared" si="45"/>
        <v>1.7475838615996964E-8</v>
      </c>
      <c r="V132" s="36">
        <f t="shared" si="46"/>
        <v>6.2603404359776614E-8</v>
      </c>
      <c r="W132" s="37">
        <f t="shared" si="56"/>
        <v>2.0364971899591543E-15</v>
      </c>
      <c r="X132" s="37">
        <f t="shared" si="57"/>
        <v>-7.7575619745201259</v>
      </c>
      <c r="Y132" s="37">
        <f t="shared" si="57"/>
        <v>-7.2034020493061108</v>
      </c>
      <c r="Z132" s="7">
        <f t="shared" si="47"/>
        <v>2.0364971899591543E-15</v>
      </c>
      <c r="AA132" s="19">
        <f t="shared" si="48"/>
        <v>2.047382037749524E-2</v>
      </c>
      <c r="AB132" s="47">
        <f t="shared" si="49"/>
        <v>0.96056518810067126</v>
      </c>
      <c r="AC132" s="20">
        <f t="shared" si="50"/>
        <v>3.4760513909382405E-3</v>
      </c>
      <c r="AD132" s="20"/>
      <c r="AE132" s="29">
        <f t="shared" si="51"/>
        <v>6.2603404359776614E-8</v>
      </c>
      <c r="AF132" s="20"/>
      <c r="AG132" s="20"/>
      <c r="AI132" s="60">
        <f t="shared" si="52"/>
        <v>0.30406819343905739</v>
      </c>
      <c r="AJ132" s="61">
        <f t="shared" si="58"/>
        <v>9.2457466261292018E-2</v>
      </c>
      <c r="AK132" s="61">
        <f t="shared" si="53"/>
        <v>0.30018975341850579</v>
      </c>
      <c r="AL132" s="61">
        <f t="shared" si="59"/>
        <v>9.0113888057463315E-2</v>
      </c>
      <c r="AM132" s="61">
        <f t="shared" si="60"/>
        <v>9.1278156010881156E-2</v>
      </c>
      <c r="AN132" s="61">
        <f t="shared" si="54"/>
        <v>1.7475838615996964E-8</v>
      </c>
      <c r="AO132" s="61">
        <f t="shared" si="61"/>
        <v>3.0540493533237066E-16</v>
      </c>
      <c r="AP132" s="61">
        <f t="shared" si="55"/>
        <v>6.2603404359776614E-8</v>
      </c>
      <c r="AQ132" s="61">
        <f t="shared" si="62"/>
        <v>3.9191862374336978E-15</v>
      </c>
      <c r="AR132" s="61">
        <f t="shared" si="63"/>
        <v>1.0940469914034568E-15</v>
      </c>
      <c r="AS132" s="62">
        <f t="shared" si="64"/>
        <v>3.878440020551599E-3</v>
      </c>
      <c r="AT132" s="63">
        <f t="shared" si="65"/>
        <v>1.2755165138075949E-2</v>
      </c>
      <c r="AU132" s="64">
        <f t="shared" si="66"/>
        <v>-4.5127565743779647E-8</v>
      </c>
      <c r="AV132" s="65">
        <f t="shared" si="67"/>
        <v>-2.5822832732313605</v>
      </c>
      <c r="AW132" s="66">
        <f t="shared" si="68"/>
        <v>1.5042296993016288E-5</v>
      </c>
      <c r="AX132" s="66">
        <f t="shared" si="69"/>
        <v>9.2457466261292018E-2</v>
      </c>
      <c r="AY132" s="67">
        <f t="shared" si="70"/>
        <v>2.0364971899591543E-15</v>
      </c>
      <c r="AZ132" s="67">
        <f t="shared" si="71"/>
        <v>3.0540493533237066E-16</v>
      </c>
      <c r="BA132" s="68">
        <f t="shared" si="72"/>
        <v>1.5209568708045486E-5</v>
      </c>
      <c r="BB132" s="69">
        <f t="shared" si="73"/>
        <v>-1.7697084605403784E-10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21226984847771158</v>
      </c>
      <c r="P133" s="47">
        <f t="shared" si="40"/>
        <v>0.20963089327097284</v>
      </c>
      <c r="Q133" s="47">
        <f t="shared" si="41"/>
        <v>2.4539696955423098E-2</v>
      </c>
      <c r="R133" s="43">
        <f t="shared" si="42"/>
        <v>0.30324264068244511</v>
      </c>
      <c r="S133" s="43">
        <f t="shared" si="43"/>
        <v>0.29947270467281834</v>
      </c>
      <c r="T133" s="7">
        <f t="shared" si="44"/>
        <v>1.4212417516680638E-5</v>
      </c>
      <c r="U133" s="36">
        <f t="shared" si="45"/>
        <v>1.4206339273448658E-8</v>
      </c>
      <c r="V133" s="36">
        <f t="shared" si="46"/>
        <v>5.1533388452033334E-8</v>
      </c>
      <c r="W133" s="37">
        <f t="shared" si="56"/>
        <v>1.3933086003804789E-15</v>
      </c>
      <c r="X133" s="37">
        <f t="shared" si="57"/>
        <v>-7.8475178177910108</v>
      </c>
      <c r="Y133" s="37">
        <f t="shared" si="57"/>
        <v>-7.2879113006276324</v>
      </c>
      <c r="Z133" s="7">
        <f t="shared" si="47"/>
        <v>1.3933086003804789E-15</v>
      </c>
      <c r="AA133" s="19">
        <f t="shared" si="48"/>
        <v>1.9449711850946454E-2</v>
      </c>
      <c r="AB133" s="47">
        <f t="shared" si="49"/>
        <v>0.96059512510596368</v>
      </c>
      <c r="AC133" s="20">
        <f t="shared" si="50"/>
        <v>3.1556673590745652E-3</v>
      </c>
      <c r="AD133" s="20"/>
      <c r="AE133" s="29">
        <f t="shared" si="51"/>
        <v>5.1533388452033334E-8</v>
      </c>
      <c r="AF133" s="20"/>
      <c r="AG133" s="20"/>
      <c r="AI133" s="60">
        <f t="shared" si="52"/>
        <v>0.30324264068244511</v>
      </c>
      <c r="AJ133" s="61">
        <f t="shared" si="58"/>
        <v>9.1956099128062518E-2</v>
      </c>
      <c r="AK133" s="61">
        <f t="shared" si="53"/>
        <v>0.29947270467281834</v>
      </c>
      <c r="AL133" s="61">
        <f t="shared" si="59"/>
        <v>8.9683900844053074E-2</v>
      </c>
      <c r="AM133" s="61">
        <f t="shared" si="60"/>
        <v>9.0812893777299453E-2</v>
      </c>
      <c r="AN133" s="61">
        <f t="shared" si="54"/>
        <v>1.4206339273448658E-8</v>
      </c>
      <c r="AO133" s="61">
        <f t="shared" si="61"/>
        <v>2.0182007555232974E-16</v>
      </c>
      <c r="AP133" s="61">
        <f t="shared" si="55"/>
        <v>5.1533388452033334E-8</v>
      </c>
      <c r="AQ133" s="61">
        <f t="shared" si="62"/>
        <v>2.6556901253481625E-15</v>
      </c>
      <c r="AR133" s="61">
        <f t="shared" si="63"/>
        <v>7.3210080026000664E-16</v>
      </c>
      <c r="AS133" s="62">
        <f t="shared" si="64"/>
        <v>3.7699360096267731E-3</v>
      </c>
      <c r="AT133" s="63">
        <f t="shared" si="65"/>
        <v>1.2432077497882761E-2</v>
      </c>
      <c r="AU133" s="64">
        <f t="shared" si="66"/>
        <v>-3.7327049178584674E-8</v>
      </c>
      <c r="AV133" s="65">
        <f t="shared" si="67"/>
        <v>-2.6274924496804131</v>
      </c>
      <c r="AW133" s="66">
        <f t="shared" si="68"/>
        <v>1.4212417516680638E-5</v>
      </c>
      <c r="AX133" s="66">
        <f t="shared" si="69"/>
        <v>9.1956099128062518E-2</v>
      </c>
      <c r="AY133" s="67">
        <f t="shared" si="70"/>
        <v>1.3933086003804789E-15</v>
      </c>
      <c r="AZ133" s="67">
        <f t="shared" si="71"/>
        <v>2.0182007555232974E-16</v>
      </c>
      <c r="BA133" s="68">
        <f t="shared" si="72"/>
        <v>1.478406278285009E-5</v>
      </c>
      <c r="BB133" s="69">
        <f t="shared" si="73"/>
        <v>-1.4638058501405756E-10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21171792477951115</v>
      </c>
      <c r="P134" s="47">
        <f t="shared" si="40"/>
        <v>0.20915358974519294</v>
      </c>
      <c r="Q134" s="47">
        <f t="shared" si="41"/>
        <v>2.343584955902224E-2</v>
      </c>
      <c r="R134" s="43">
        <f t="shared" si="42"/>
        <v>0.30245417825644449</v>
      </c>
      <c r="S134" s="43">
        <f t="shared" si="43"/>
        <v>0.29879084249313276</v>
      </c>
      <c r="T134" s="7">
        <f t="shared" si="44"/>
        <v>1.3420028914758786E-5</v>
      </c>
      <c r="U134" s="36">
        <f t="shared" si="45"/>
        <v>1.1548416955807923E-8</v>
      </c>
      <c r="V134" s="36">
        <f t="shared" si="46"/>
        <v>4.2420398028272815E-8</v>
      </c>
      <c r="W134" s="37">
        <f t="shared" si="56"/>
        <v>9.5307921533863042E-16</v>
      </c>
      <c r="X134" s="37">
        <f t="shared" si="57"/>
        <v>-7.9374775442979359</v>
      </c>
      <c r="Y134" s="37">
        <f t="shared" si="57"/>
        <v>-7.3724252608389866</v>
      </c>
      <c r="Z134" s="7">
        <f t="shared" si="47"/>
        <v>9.5307921533863042E-16</v>
      </c>
      <c r="AA134" s="19">
        <f t="shared" si="48"/>
        <v>1.8476829634622771E-2</v>
      </c>
      <c r="AB134" s="47">
        <f t="shared" si="49"/>
        <v>0.96062231179761359</v>
      </c>
      <c r="AC134" s="20">
        <f t="shared" si="50"/>
        <v>2.8647170185593053E-3</v>
      </c>
      <c r="AD134" s="20"/>
      <c r="AE134" s="29">
        <f t="shared" si="51"/>
        <v>4.2420398028272815E-8</v>
      </c>
      <c r="AF134" s="20"/>
      <c r="AG134" s="20"/>
      <c r="AI134" s="60">
        <f t="shared" si="52"/>
        <v>0.30245417825644449</v>
      </c>
      <c r="AJ134" s="61">
        <f t="shared" si="58"/>
        <v>9.1478529944781103E-2</v>
      </c>
      <c r="AK134" s="61">
        <f t="shared" si="53"/>
        <v>0.29879084249313276</v>
      </c>
      <c r="AL134" s="61">
        <f t="shared" si="59"/>
        <v>8.9275967557756061E-2</v>
      </c>
      <c r="AM134" s="61">
        <f t="shared" si="60"/>
        <v>9.037053873681121E-2</v>
      </c>
      <c r="AN134" s="61">
        <f t="shared" si="54"/>
        <v>1.1548416955807923E-8</v>
      </c>
      <c r="AO134" s="61">
        <f t="shared" si="61"/>
        <v>1.3336593418519193E-16</v>
      </c>
      <c r="AP134" s="61">
        <f t="shared" si="55"/>
        <v>4.2420398028272815E-8</v>
      </c>
      <c r="AQ134" s="61">
        <f t="shared" si="62"/>
        <v>1.7994901688770919E-15</v>
      </c>
      <c r="AR134" s="61">
        <f t="shared" si="63"/>
        <v>4.8988844386182679E-16</v>
      </c>
      <c r="AS134" s="62">
        <f t="shared" si="64"/>
        <v>3.6633357633117369E-3</v>
      </c>
      <c r="AT134" s="63">
        <f t="shared" si="65"/>
        <v>1.2112035563303319E-2</v>
      </c>
      <c r="AU134" s="64">
        <f t="shared" si="66"/>
        <v>-3.087198107246489E-8</v>
      </c>
      <c r="AV134" s="65">
        <f t="shared" si="67"/>
        <v>-2.6732651921559492</v>
      </c>
      <c r="AW134" s="66">
        <f t="shared" si="68"/>
        <v>1.3420028914758786E-5</v>
      </c>
      <c r="AX134" s="66">
        <f t="shared" si="69"/>
        <v>9.1478529944781103E-2</v>
      </c>
      <c r="AY134" s="67">
        <f t="shared" si="70"/>
        <v>9.5307921533863042E-16</v>
      </c>
      <c r="AZ134" s="67">
        <f t="shared" si="71"/>
        <v>1.3336593418519193E-16</v>
      </c>
      <c r="BA134" s="68">
        <f t="shared" si="72"/>
        <v>1.4366022601222498E-5</v>
      </c>
      <c r="BB134" s="69">
        <f t="shared" si="73"/>
        <v>-1.2106659244103879E-10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21119080170065577</v>
      </c>
      <c r="P135" s="47">
        <f t="shared" si="40"/>
        <v>0.20869973082687687</v>
      </c>
      <c r="Q135" s="47">
        <f t="shared" si="41"/>
        <v>2.238160340131148E-2</v>
      </c>
      <c r="R135" s="43">
        <f t="shared" si="42"/>
        <v>0.3017011452866511</v>
      </c>
      <c r="S135" s="43">
        <f t="shared" si="43"/>
        <v>0.29814247260982413</v>
      </c>
      <c r="T135" s="7">
        <f t="shared" si="44"/>
        <v>1.266415122079482E-5</v>
      </c>
      <c r="U135" s="36">
        <f t="shared" si="45"/>
        <v>9.3876996707025147E-9</v>
      </c>
      <c r="V135" s="36">
        <f t="shared" si="46"/>
        <v>3.4918570262680652E-8</v>
      </c>
      <c r="W135" s="37">
        <f t="shared" si="56"/>
        <v>6.5182535318433401E-16</v>
      </c>
      <c r="X135" s="37">
        <f t="shared" si="57"/>
        <v>-8.0274408127081909</v>
      </c>
      <c r="Y135" s="37">
        <f t="shared" si="57"/>
        <v>-7.4569435467459666</v>
      </c>
      <c r="Z135" s="7">
        <f t="shared" si="47"/>
        <v>6.5182535318433401E-16</v>
      </c>
      <c r="AA135" s="19">
        <f t="shared" si="48"/>
        <v>1.7552611368392246E-2</v>
      </c>
      <c r="AB135" s="47">
        <f t="shared" si="49"/>
        <v>0.96064699961372457</v>
      </c>
      <c r="AC135" s="20">
        <f t="shared" si="50"/>
        <v>2.600509493915909E-3</v>
      </c>
      <c r="AD135" s="20"/>
      <c r="AE135" s="29">
        <f t="shared" si="51"/>
        <v>3.4918570262680652E-8</v>
      </c>
      <c r="AF135" s="20"/>
      <c r="AG135" s="20"/>
      <c r="AI135" s="60">
        <f t="shared" si="52"/>
        <v>0.3017011452866511</v>
      </c>
      <c r="AJ135" s="61">
        <f t="shared" si="58"/>
        <v>9.1023581067276954E-2</v>
      </c>
      <c r="AK135" s="61">
        <f t="shared" si="53"/>
        <v>0.29814247260982413</v>
      </c>
      <c r="AL135" s="61">
        <f t="shared" si="59"/>
        <v>8.8888933973899728E-2</v>
      </c>
      <c r="AM135" s="61">
        <f t="shared" si="60"/>
        <v>8.9949925444977943E-2</v>
      </c>
      <c r="AN135" s="61">
        <f t="shared" si="54"/>
        <v>9.3876996707025147E-9</v>
      </c>
      <c r="AO135" s="61">
        <f t="shared" si="61"/>
        <v>8.8128905107308097E-17</v>
      </c>
      <c r="AP135" s="61">
        <f t="shared" si="55"/>
        <v>3.4918570262680652E-8</v>
      </c>
      <c r="AQ135" s="61">
        <f t="shared" si="62"/>
        <v>1.2193065491897654E-15</v>
      </c>
      <c r="AR135" s="61">
        <f t="shared" si="63"/>
        <v>3.2780505055636979E-16</v>
      </c>
      <c r="AS135" s="62">
        <f t="shared" si="64"/>
        <v>3.5586726768269683E-3</v>
      </c>
      <c r="AT135" s="63">
        <f t="shared" si="65"/>
        <v>1.179535687027577E-2</v>
      </c>
      <c r="AU135" s="64">
        <f t="shared" si="66"/>
        <v>-2.5530870591978135E-8</v>
      </c>
      <c r="AV135" s="65">
        <f t="shared" si="67"/>
        <v>-2.7196087952894183</v>
      </c>
      <c r="AW135" s="66">
        <f t="shared" si="68"/>
        <v>1.266415122079482E-5</v>
      </c>
      <c r="AX135" s="66">
        <f t="shared" si="69"/>
        <v>9.1023581067276954E-2</v>
      </c>
      <c r="AY135" s="67">
        <f t="shared" si="70"/>
        <v>6.5182535318433401E-16</v>
      </c>
      <c r="AZ135" s="67">
        <f t="shared" si="71"/>
        <v>8.8128905107308097E-17</v>
      </c>
      <c r="BA135" s="68">
        <f t="shared" si="72"/>
        <v>1.395557912481164E-5</v>
      </c>
      <c r="BB135" s="69">
        <f t="shared" si="73"/>
        <v>-1.0012106114501229E-10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21068736819167164</v>
      </c>
      <c r="P136" s="47">
        <f t="shared" si="40"/>
        <v>0.20826818541931108</v>
      </c>
      <c r="Q136" s="47">
        <f t="shared" si="41"/>
        <v>2.1374736383343231E-2</v>
      </c>
      <c r="R136" s="43">
        <f t="shared" si="42"/>
        <v>0.30098195455953092</v>
      </c>
      <c r="S136" s="43">
        <f t="shared" si="43"/>
        <v>0.29752597917044443</v>
      </c>
      <c r="T136" s="7">
        <f t="shared" si="44"/>
        <v>1.1943765889971483E-5</v>
      </c>
      <c r="U136" s="36">
        <f t="shared" si="45"/>
        <v>7.6311974092219396E-9</v>
      </c>
      <c r="V136" s="36">
        <f t="shared" si="46"/>
        <v>2.8743138820333452E-8</v>
      </c>
      <c r="W136" s="37">
        <f t="shared" si="56"/>
        <v>4.4571407014620517E-16</v>
      </c>
      <c r="X136" s="37">
        <f t="shared" si="57"/>
        <v>-8.1174073116628414</v>
      </c>
      <c r="Y136" s="37">
        <f t="shared" si="57"/>
        <v>-7.5414658076034309</v>
      </c>
      <c r="Z136" s="7">
        <f t="shared" si="47"/>
        <v>4.4571407014620517E-16</v>
      </c>
      <c r="AA136" s="19">
        <f t="shared" si="48"/>
        <v>1.6674622862381885E-2</v>
      </c>
      <c r="AB136" s="47">
        <f t="shared" si="49"/>
        <v>0.96066941717556342</v>
      </c>
      <c r="AC136" s="20">
        <f t="shared" si="50"/>
        <v>2.3605980940838013E-3</v>
      </c>
      <c r="AD136" s="20"/>
      <c r="AE136" s="29">
        <f t="shared" si="51"/>
        <v>2.8743138820333452E-8</v>
      </c>
      <c r="AF136" s="20"/>
      <c r="AG136" s="20"/>
      <c r="AI136" s="60">
        <f t="shared" si="52"/>
        <v>0.30098195455953092</v>
      </c>
      <c r="AJ136" s="61">
        <f t="shared" si="58"/>
        <v>9.0590136970475535E-2</v>
      </c>
      <c r="AK136" s="61">
        <f t="shared" si="53"/>
        <v>0.29752597917044443</v>
      </c>
      <c r="AL136" s="61">
        <f t="shared" si="59"/>
        <v>8.852170828133174E-2</v>
      </c>
      <c r="AM136" s="61">
        <f t="shared" si="60"/>
        <v>8.9549950742958642E-2</v>
      </c>
      <c r="AN136" s="61">
        <f t="shared" si="54"/>
        <v>7.6311974092219396E-9</v>
      </c>
      <c r="AO136" s="61">
        <f t="shared" si="61"/>
        <v>5.8235173898515642E-17</v>
      </c>
      <c r="AP136" s="61">
        <f t="shared" si="55"/>
        <v>2.8743138820333452E-8</v>
      </c>
      <c r="AQ136" s="61">
        <f t="shared" si="62"/>
        <v>8.2616802924495986E-16</v>
      </c>
      <c r="AR136" s="61">
        <f t="shared" si="63"/>
        <v>2.193445664986352E-16</v>
      </c>
      <c r="AS136" s="62">
        <f t="shared" si="64"/>
        <v>3.4559753890864853E-3</v>
      </c>
      <c r="AT136" s="63">
        <f t="shared" si="65"/>
        <v>1.1482334195563645E-2</v>
      </c>
      <c r="AU136" s="64">
        <f t="shared" si="66"/>
        <v>-2.1111941411111512E-8</v>
      </c>
      <c r="AV136" s="65">
        <f t="shared" si="67"/>
        <v>-2.7665306345762639</v>
      </c>
      <c r="AW136" s="66">
        <f t="shared" si="68"/>
        <v>1.1943765889971483E-5</v>
      </c>
      <c r="AX136" s="66">
        <f t="shared" si="69"/>
        <v>9.0590136970475535E-2</v>
      </c>
      <c r="AY136" s="67">
        <f t="shared" si="70"/>
        <v>4.4571407014620517E-16</v>
      </c>
      <c r="AZ136" s="67">
        <f t="shared" si="71"/>
        <v>5.8235173898515642E-17</v>
      </c>
      <c r="BA136" s="68">
        <f t="shared" si="72"/>
        <v>1.3552844663084256E-5</v>
      </c>
      <c r="BB136" s="69">
        <f t="shared" si="73"/>
        <v>-8.2791927102398084E-11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21020656254329623</v>
      </c>
      <c r="P137" s="47">
        <f t="shared" si="40"/>
        <v>0.20785787499592395</v>
      </c>
      <c r="Q137" s="47">
        <f t="shared" si="41"/>
        <v>2.0413125086592411E-2</v>
      </c>
      <c r="R137" s="43">
        <f t="shared" si="42"/>
        <v>0.30029508934756605</v>
      </c>
      <c r="S137" s="43">
        <f t="shared" si="43"/>
        <v>0.2969398214227485</v>
      </c>
      <c r="T137" s="7">
        <f t="shared" si="44"/>
        <v>1.1257822847309476E-5</v>
      </c>
      <c r="U137" s="36">
        <f t="shared" si="45"/>
        <v>6.2033065434166642E-9</v>
      </c>
      <c r="V137" s="36">
        <f t="shared" si="46"/>
        <v>2.3659647923618385E-8</v>
      </c>
      <c r="W137" s="37">
        <f t="shared" si="56"/>
        <v>3.0472385438214288E-16</v>
      </c>
      <c r="X137" s="37">
        <f t="shared" si="57"/>
        <v>-8.2073767571511898</v>
      </c>
      <c r="Y137" s="37">
        <f t="shared" si="57"/>
        <v>-7.6259917223440743</v>
      </c>
      <c r="Z137" s="7">
        <f t="shared" si="47"/>
        <v>3.0472385438214288E-16</v>
      </c>
      <c r="AA137" s="19">
        <f t="shared" si="48"/>
        <v>1.5840551685850513E-2</v>
      </c>
      <c r="AB137" s="47">
        <f t="shared" si="49"/>
        <v>0.96068977233460939</v>
      </c>
      <c r="AC137" s="20">
        <f t="shared" si="50"/>
        <v>2.1427584050208769E-3</v>
      </c>
      <c r="AD137" s="20"/>
      <c r="AE137" s="29">
        <f t="shared" si="51"/>
        <v>2.3659647923618385E-8</v>
      </c>
      <c r="AF137" s="20"/>
      <c r="AG137" s="20"/>
      <c r="AI137" s="60">
        <f t="shared" si="52"/>
        <v>0.30029508934756605</v>
      </c>
      <c r="AJ137" s="61">
        <f t="shared" si="58"/>
        <v>9.0177140686262675E-2</v>
      </c>
      <c r="AK137" s="61">
        <f t="shared" si="53"/>
        <v>0.2969398214227485</v>
      </c>
      <c r="AL137" s="61">
        <f t="shared" si="59"/>
        <v>8.8173257546573763E-2</v>
      </c>
      <c r="AM137" s="61">
        <f t="shared" si="60"/>
        <v>8.9169570204994567E-2</v>
      </c>
      <c r="AN137" s="61">
        <f t="shared" si="54"/>
        <v>6.2033065434166642E-9</v>
      </c>
      <c r="AO137" s="61">
        <f t="shared" si="61"/>
        <v>3.8481012071596003E-17</v>
      </c>
      <c r="AP137" s="61">
        <f t="shared" si="55"/>
        <v>2.3659647923618385E-8</v>
      </c>
      <c r="AQ137" s="61">
        <f t="shared" si="62"/>
        <v>5.5977893986957979E-16</v>
      </c>
      <c r="AR137" s="61">
        <f t="shared" si="63"/>
        <v>1.4676804877951641E-16</v>
      </c>
      <c r="AS137" s="62">
        <f t="shared" si="64"/>
        <v>3.355267924817551E-3</v>
      </c>
      <c r="AT137" s="63">
        <f t="shared" si="65"/>
        <v>1.1173236072915311E-2</v>
      </c>
      <c r="AU137" s="64">
        <f t="shared" si="66"/>
        <v>-1.745634138020172E-8</v>
      </c>
      <c r="AV137" s="65">
        <f t="shared" si="67"/>
        <v>-2.8140381678747568</v>
      </c>
      <c r="AW137" s="66">
        <f t="shared" si="68"/>
        <v>1.1257822847309476E-5</v>
      </c>
      <c r="AX137" s="66">
        <f t="shared" si="69"/>
        <v>9.0177140686262675E-2</v>
      </c>
      <c r="AY137" s="67">
        <f t="shared" si="70"/>
        <v>3.0472385438214288E-16</v>
      </c>
      <c r="AZ137" s="67">
        <f t="shared" si="71"/>
        <v>3.8481012071596003E-17</v>
      </c>
      <c r="BA137" s="68">
        <f t="shared" si="72"/>
        <v>1.3157913430657063E-5</v>
      </c>
      <c r="BB137" s="69">
        <f t="shared" si="73"/>
        <v>-6.8456240706673415E-11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20974737025146642</v>
      </c>
      <c r="P138" s="47">
        <f t="shared" si="40"/>
        <v>0.2074677713543937</v>
      </c>
      <c r="Q138" s="47">
        <f t="shared" si="41"/>
        <v>1.9494740502932786E-2</v>
      </c>
      <c r="R138" s="43">
        <f t="shared" si="42"/>
        <v>0.29963910035923774</v>
      </c>
      <c r="S138" s="43">
        <f t="shared" si="43"/>
        <v>0.29638253050627672</v>
      </c>
      <c r="T138" s="7">
        <f t="shared" si="44"/>
        <v>1.0605247207214572E-5</v>
      </c>
      <c r="U138" s="36">
        <f t="shared" si="45"/>
        <v>5.0425604113312624E-9</v>
      </c>
      <c r="V138" s="36">
        <f t="shared" si="46"/>
        <v>1.9475068906155472E-8</v>
      </c>
      <c r="W138" s="37">
        <f t="shared" si="56"/>
        <v>2.0829730145317297E-16</v>
      </c>
      <c r="X138" s="37">
        <f t="shared" si="57"/>
        <v>-8.2973488901106052</v>
      </c>
      <c r="Y138" s="37">
        <f t="shared" si="57"/>
        <v>-7.7105209970438366</v>
      </c>
      <c r="Z138" s="7">
        <f t="shared" si="47"/>
        <v>2.0829730145317297E-16</v>
      </c>
      <c r="AA138" s="19">
        <f t="shared" si="48"/>
        <v>1.5048201076750263E-2</v>
      </c>
      <c r="AB138" s="47">
        <f t="shared" si="49"/>
        <v>0.96070825403919891</v>
      </c>
      <c r="AC138" s="20">
        <f t="shared" si="50"/>
        <v>1.9449683129837811E-3</v>
      </c>
      <c r="AD138" s="29"/>
      <c r="AE138" s="29">
        <f t="shared" si="51"/>
        <v>1.9475068906155472E-8</v>
      </c>
      <c r="AF138" s="29"/>
      <c r="AG138" s="29"/>
      <c r="AI138" s="60">
        <f t="shared" si="52"/>
        <v>0.29963910035923774</v>
      </c>
      <c r="AJ138" s="61">
        <f t="shared" si="58"/>
        <v>8.9783590464093344E-2</v>
      </c>
      <c r="AK138" s="61">
        <f t="shared" si="53"/>
        <v>0.29638253050627672</v>
      </c>
      <c r="AL138" s="61">
        <f t="shared" si="59"/>
        <v>8.7842604389304052E-2</v>
      </c>
      <c r="AM138" s="61">
        <f t="shared" si="60"/>
        <v>8.8807794803095086E-2</v>
      </c>
      <c r="AN138" s="61">
        <f t="shared" si="54"/>
        <v>5.0425604113312624E-9</v>
      </c>
      <c r="AO138" s="61">
        <f t="shared" si="61"/>
        <v>2.5427415501925309E-17</v>
      </c>
      <c r="AP138" s="61">
        <f t="shared" si="55"/>
        <v>1.9475068906155472E-8</v>
      </c>
      <c r="AQ138" s="61">
        <f t="shared" si="62"/>
        <v>3.7927830889950372E-16</v>
      </c>
      <c r="AR138" s="61">
        <f t="shared" si="63"/>
        <v>9.8204211474128022E-17</v>
      </c>
      <c r="AS138" s="62">
        <f t="shared" si="64"/>
        <v>3.2565698529610221E-3</v>
      </c>
      <c r="AT138" s="63">
        <f t="shared" si="65"/>
        <v>1.0868307403996059E-2</v>
      </c>
      <c r="AU138" s="64">
        <f t="shared" si="66"/>
        <v>-1.443250849482421E-8</v>
      </c>
      <c r="AV138" s="65">
        <f t="shared" si="67"/>
        <v>-2.8621389368767032</v>
      </c>
      <c r="AW138" s="66">
        <f t="shared" si="68"/>
        <v>1.0605247207214572E-5</v>
      </c>
      <c r="AX138" s="66">
        <f t="shared" si="69"/>
        <v>8.9783590464093344E-2</v>
      </c>
      <c r="AY138" s="67">
        <f t="shared" si="70"/>
        <v>2.0829730145317297E-16</v>
      </c>
      <c r="AZ138" s="67">
        <f t="shared" si="71"/>
        <v>2.5427415501925309E-17</v>
      </c>
      <c r="BA138" s="68">
        <f t="shared" si="72"/>
        <v>1.2770862168474597E-5</v>
      </c>
      <c r="BB138" s="69">
        <f t="shared" si="73"/>
        <v>-5.6598072528722392E-11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20930882196738071</v>
      </c>
      <c r="P139" s="47">
        <f t="shared" ref="P139:P202" si="77">thetar+(thetas-thetar)*(1-EXP(-((k/N139)^p)))</f>
        <v>0.20709689444669327</v>
      </c>
      <c r="Q139" s="47">
        <f t="shared" ref="Q139:Q202" si="78">(R139-$C$8/$C$7)/(1-$C$8/$C$7)</f>
        <v>1.8617643934761365E-2</v>
      </c>
      <c r="R139" s="43">
        <f t="shared" ref="R139:R202" si="79">O139/$C$7</f>
        <v>0.29901260281054387</v>
      </c>
      <c r="S139" s="43">
        <f t="shared" ref="S139:S202" si="80">P139/thetas</f>
        <v>0.29585270635241895</v>
      </c>
      <c r="T139" s="7">
        <f t="shared" ref="T139:T202" si="81">(S139-R139)^2</f>
        <v>9.9849456260704283E-6</v>
      </c>
      <c r="U139" s="36">
        <f t="shared" ref="U139:U202" si="82">(Q139^P_GRT)*(1-(1-Q139^(1/(1-1/n_VGM)))^(1-1/n_VGM))^2</f>
        <v>4.0989868566588328E-9</v>
      </c>
      <c r="V139" s="36">
        <f t="shared" ref="V139:V202" si="83">AE139</f>
        <v>1.6030484089636131E-8</v>
      </c>
      <c r="W139" s="37">
        <f t="shared" si="56"/>
        <v>1.4236062622054492E-16</v>
      </c>
      <c r="X139" s="37">
        <f t="shared" si="57"/>
        <v>-8.3873234742401443</v>
      </c>
      <c r="Y139" s="37">
        <f t="shared" si="57"/>
        <v>-7.7950533625938716</v>
      </c>
      <c r="Z139" s="7">
        <f t="shared" ref="Z139:Z202" si="84">(U139-V139)^2</f>
        <v>1.4236062622054492E-16</v>
      </c>
      <c r="AA139" s="19">
        <f t="shared" ref="AA139:AA202" si="85">-LN(λ_GRT*(1-S139))</f>
        <v>1.4295484155932901E-2</v>
      </c>
      <c r="AB139" s="47">
        <f t="shared" ref="AB139:AB202" si="86">IF(S139&lt;thetaRL,_xlfn.GAMMA(a),IF(S139=1,0,EXP(GAMMALN(a))*(1-_xlfn.GAMMA.DIST(AA139,a,1,TRUE))))</f>
        <v>0.9607250340362099</v>
      </c>
      <c r="AC139" s="20">
        <f t="shared" ref="AC139:AC202" si="87">(1/(λ_GRT*k^β_GRT))*($AF$13-AB139)</f>
        <v>1.7653897932042562E-3</v>
      </c>
      <c r="AD139" s="20"/>
      <c r="AE139" s="29">
        <f t="shared" ref="AE139:AE202" si="88">IF(S139&lt;thetaRL,0,(S139^P_GRT)*((AC139/$AD$11)^2))</f>
        <v>1.6030484089636131E-8</v>
      </c>
      <c r="AF139" s="20"/>
      <c r="AG139" s="20"/>
      <c r="AI139" s="60">
        <f t="shared" ref="AI139:AI202" si="89">R139-$R$216</f>
        <v>0.29901260281054387</v>
      </c>
      <c r="AJ139" s="61">
        <f t="shared" si="58"/>
        <v>8.9408536639536074E-2</v>
      </c>
      <c r="AK139" s="61">
        <f t="shared" ref="AK139:AK202" si="90">S139-$S$216</f>
        <v>0.29585270635241895</v>
      </c>
      <c r="AL139" s="61">
        <f t="shared" si="59"/>
        <v>8.7528823856050639E-2</v>
      </c>
      <c r="AM139" s="61">
        <f t="shared" si="60"/>
        <v>8.8463687774980315E-2</v>
      </c>
      <c r="AN139" s="61">
        <f t="shared" ref="AN139:AN202" si="91">U139-$U$216</f>
        <v>4.0989868566588328E-9</v>
      </c>
      <c r="AO139" s="61">
        <f t="shared" si="61"/>
        <v>1.6801693251061859E-17</v>
      </c>
      <c r="AP139" s="61">
        <f t="shared" ref="AP139:AP202" si="92">V139-$V$216</f>
        <v>1.6030484089636131E-8</v>
      </c>
      <c r="AQ139" s="61">
        <f t="shared" si="62"/>
        <v>2.5697642014807712E-16</v>
      </c>
      <c r="AR139" s="61">
        <f t="shared" si="63"/>
        <v>6.5708743589297032E-17</v>
      </c>
      <c r="AS139" s="62">
        <f t="shared" si="64"/>
        <v>3.1598964581249223E-3</v>
      </c>
      <c r="AT139" s="63">
        <f t="shared" si="65"/>
        <v>1.0567770148895868E-2</v>
      </c>
      <c r="AU139" s="64">
        <f t="shared" si="66"/>
        <v>-1.1931497232977298E-8</v>
      </c>
      <c r="AV139" s="65">
        <f t="shared" si="67"/>
        <v>-2.9108405687113872</v>
      </c>
      <c r="AW139" s="66">
        <f t="shared" si="68"/>
        <v>9.9849456260704283E-6</v>
      </c>
      <c r="AX139" s="66">
        <f t="shared" si="69"/>
        <v>8.9408536639536074E-2</v>
      </c>
      <c r="AY139" s="67">
        <f t="shared" si="70"/>
        <v>1.4236062622054492E-16</v>
      </c>
      <c r="AZ139" s="67">
        <f t="shared" si="71"/>
        <v>1.6801693251061859E-17</v>
      </c>
      <c r="BA139" s="68">
        <f t="shared" si="72"/>
        <v>1.2391750816176166E-5</v>
      </c>
      <c r="BB139" s="69">
        <f t="shared" si="73"/>
        <v>-4.679018522736195E-11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2088899915302212</v>
      </c>
      <c r="P140" s="47">
        <f t="shared" si="77"/>
        <v>0.20674431028468115</v>
      </c>
      <c r="Q140" s="47">
        <f t="shared" si="78"/>
        <v>1.7779983060442341E-2</v>
      </c>
      <c r="R140" s="43">
        <f t="shared" si="79"/>
        <v>0.29841427361460171</v>
      </c>
      <c r="S140" s="43">
        <f t="shared" si="80"/>
        <v>0.29534901469240166</v>
      </c>
      <c r="T140" s="7">
        <f t="shared" si="81"/>
        <v>9.3958122601270354E-6</v>
      </c>
      <c r="U140" s="36">
        <f t="shared" si="82"/>
        <v>3.3319594392663865E-9</v>
      </c>
      <c r="V140" s="36">
        <f t="shared" si="83"/>
        <v>1.3195061764101314E-8</v>
      </c>
      <c r="W140" s="37">
        <f t="shared" ref="W140:W203" si="93">(U140-V140)^2</f>
        <v>9.7280787470164165E-17</v>
      </c>
      <c r="X140" s="37">
        <f t="shared" ref="X140:Y203" si="94">LOG(U140)</f>
        <v>-8.4773002940029478</v>
      </c>
      <c r="Y140" s="37">
        <f t="shared" si="94"/>
        <v>-7.879588572571965</v>
      </c>
      <c r="Z140" s="7">
        <f t="shared" si="84"/>
        <v>9.7280787470164165E-17</v>
      </c>
      <c r="AA140" s="19">
        <f t="shared" si="85"/>
        <v>1.3580418430762931E-2</v>
      </c>
      <c r="AB140" s="47">
        <f t="shared" si="86"/>
        <v>0.96074026842197646</v>
      </c>
      <c r="AC140" s="20">
        <f t="shared" si="87"/>
        <v>1.6023523120940739E-3</v>
      </c>
      <c r="AD140" s="20"/>
      <c r="AE140" s="29">
        <f t="shared" si="88"/>
        <v>1.3195061764101314E-8</v>
      </c>
      <c r="AF140" s="20"/>
      <c r="AG140" s="20"/>
      <c r="AI140" s="60">
        <f t="shared" si="89"/>
        <v>0.29841427361460171</v>
      </c>
      <c r="AJ140" s="61">
        <f t="shared" ref="AJ140:AJ203" si="95">AI140^2</f>
        <v>8.905107869693038E-2</v>
      </c>
      <c r="AK140" s="61">
        <f t="shared" si="90"/>
        <v>0.29534901469240166</v>
      </c>
      <c r="AL140" s="61">
        <f t="shared" ref="AL140:AL203" si="96">AK140^2</f>
        <v>8.7231040479772495E-2</v>
      </c>
      <c r="AM140" s="61">
        <f t="shared" ref="AM140:AM203" si="97">AI140*AK140</f>
        <v>8.8136361682221373E-2</v>
      </c>
      <c r="AN140" s="61">
        <f t="shared" si="91"/>
        <v>3.3319594392663865E-9</v>
      </c>
      <c r="AO140" s="61">
        <f t="shared" ref="AO140:AO203" si="98">AN140^2</f>
        <v>1.1101953704916372E-17</v>
      </c>
      <c r="AP140" s="61">
        <f t="shared" si="92"/>
        <v>1.3195061764101314E-8</v>
      </c>
      <c r="AQ140" s="61">
        <f t="shared" ref="AQ140:AQ203" si="99">AP140^2</f>
        <v>1.741096549584485E-16</v>
      </c>
      <c r="AR140" s="61">
        <f t="shared" ref="AR140:AR203" si="100">AN140*AP140</f>
        <v>4.3965410596600351E-17</v>
      </c>
      <c r="AS140" s="62">
        <f t="shared" ref="AS140:AS203" si="101">R140-S140</f>
        <v>3.0652589222000537E-3</v>
      </c>
      <c r="AT140" s="63">
        <f t="shared" ref="AT140:AT203" si="102">AS140/R140</f>
        <v>1.0271824082244797E-2</v>
      </c>
      <c r="AU140" s="64">
        <f t="shared" ref="AU140:AU203" si="103">U140-V140</f>
        <v>-9.8631023248349282E-9</v>
      </c>
      <c r="AV140" s="65">
        <f t="shared" ref="AV140:AV203" si="104">AU140/U140</f>
        <v>-2.9601507775276326</v>
      </c>
      <c r="AW140" s="66">
        <f t="shared" ref="AW140:AW203" si="105">AS140^2</f>
        <v>9.3958122601270354E-6</v>
      </c>
      <c r="AX140" s="66">
        <f t="shared" ref="AX140:AX203" si="106">AJ140</f>
        <v>8.905107869693038E-2</v>
      </c>
      <c r="AY140" s="67">
        <f t="shared" ref="AY140:AY203" si="107">AU140^2</f>
        <v>9.7280787470164165E-17</v>
      </c>
      <c r="AZ140" s="67">
        <f t="shared" ref="AZ140:AZ203" si="108">AO140</f>
        <v>1.1101953704916372E-17</v>
      </c>
      <c r="BA140" s="68">
        <f t="shared" ref="BA140:BA203" si="109">AS140/255</f>
        <v>1.2020623224313936E-5</v>
      </c>
      <c r="BB140" s="69">
        <f t="shared" ref="BB140:BB203" si="110">AU140/255</f>
        <v>-3.8678832646411483E-11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20848999408004745</v>
      </c>
      <c r="P141" s="47">
        <f t="shared" si="77"/>
        <v>0.20640912892055391</v>
      </c>
      <c r="Q141" s="47">
        <f t="shared" si="78"/>
        <v>1.6979988160094873E-2</v>
      </c>
      <c r="R141" s="43">
        <f t="shared" si="79"/>
        <v>0.29784284868578209</v>
      </c>
      <c r="S141" s="43">
        <f t="shared" si="80"/>
        <v>0.29487018417221988</v>
      </c>
      <c r="T141" s="7">
        <f t="shared" si="81"/>
        <v>8.8367343101920298E-6</v>
      </c>
      <c r="U141" s="36">
        <f t="shared" si="82"/>
        <v>2.7084501534100882E-9</v>
      </c>
      <c r="V141" s="36">
        <f t="shared" si="83"/>
        <v>1.0861094657411753E-8</v>
      </c>
      <c r="W141" s="37">
        <f t="shared" si="93"/>
        <v>6.646561240862857E-17</v>
      </c>
      <c r="X141" s="37">
        <f t="shared" si="94"/>
        <v>-8.5672791528026959</v>
      </c>
      <c r="Y141" s="37">
        <f t="shared" si="94"/>
        <v>-7.9641264012927122</v>
      </c>
      <c r="Z141" s="7">
        <f t="shared" si="84"/>
        <v>6.646561240862857E-17</v>
      </c>
      <c r="AA141" s="19">
        <f t="shared" si="85"/>
        <v>1.2901120573664972E-2</v>
      </c>
      <c r="AB141" s="47">
        <f t="shared" si="86"/>
        <v>0.96075409905545484</v>
      </c>
      <c r="AC141" s="20">
        <f t="shared" si="87"/>
        <v>1.454337703627109E-3</v>
      </c>
      <c r="AD141" s="20"/>
      <c r="AE141" s="29">
        <f t="shared" si="88"/>
        <v>1.0861094657411753E-8</v>
      </c>
      <c r="AF141" s="20"/>
      <c r="AG141" s="20"/>
      <c r="AI141" s="60">
        <f t="shared" si="89"/>
        <v>0.29784284868578209</v>
      </c>
      <c r="AJ141" s="61">
        <f t="shared" si="95"/>
        <v>8.8710362513261684E-2</v>
      </c>
      <c r="AK141" s="61">
        <f t="shared" si="90"/>
        <v>0.29487018417221988</v>
      </c>
      <c r="AL141" s="61">
        <f t="shared" si="96"/>
        <v>8.6948425513758879E-2</v>
      </c>
      <c r="AM141" s="61">
        <f t="shared" si="97"/>
        <v>8.7824975646355191E-2</v>
      </c>
      <c r="AN141" s="61">
        <f t="shared" si="91"/>
        <v>2.7084501534100882E-9</v>
      </c>
      <c r="AO141" s="61">
        <f t="shared" si="98"/>
        <v>7.3357022335071305E-18</v>
      </c>
      <c r="AP141" s="61">
        <f t="shared" si="92"/>
        <v>1.0861094657411753E-8</v>
      </c>
      <c r="AQ141" s="61">
        <f t="shared" si="99"/>
        <v>1.1796337715725814E-16</v>
      </c>
      <c r="AR141" s="61">
        <f t="shared" si="100"/>
        <v>2.9416733491068353E-17</v>
      </c>
      <c r="AS141" s="62">
        <f t="shared" si="101"/>
        <v>2.9726645135622065E-3</v>
      </c>
      <c r="AT141" s="63">
        <f t="shared" si="102"/>
        <v>9.9806476021799834E-3</v>
      </c>
      <c r="AU141" s="64">
        <f t="shared" si="103"/>
        <v>-8.152644504001666E-9</v>
      </c>
      <c r="AV141" s="65">
        <f t="shared" si="104"/>
        <v>-3.0100773661043889</v>
      </c>
      <c r="AW141" s="66">
        <f t="shared" si="105"/>
        <v>8.8367343101920298E-6</v>
      </c>
      <c r="AX141" s="66">
        <f t="shared" si="106"/>
        <v>8.8710362513261684E-2</v>
      </c>
      <c r="AY141" s="67">
        <f t="shared" si="107"/>
        <v>6.646561240862857E-17</v>
      </c>
      <c r="AZ141" s="67">
        <f t="shared" si="108"/>
        <v>7.3357022335071305E-18</v>
      </c>
      <c r="BA141" s="68">
        <f t="shared" si="109"/>
        <v>1.1657507896322378E-5</v>
      </c>
      <c r="BB141" s="69">
        <f t="shared" si="110"/>
        <v>-3.197115491765359E-11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20810798424833002</v>
      </c>
      <c r="P142" s="47">
        <f t="shared" si="77"/>
        <v>0.2060905025012259</v>
      </c>
      <c r="Q142" s="47">
        <f t="shared" si="78"/>
        <v>1.6215968496660019E-2</v>
      </c>
      <c r="R142" s="43">
        <f t="shared" si="79"/>
        <v>0.29729712035475719</v>
      </c>
      <c r="S142" s="43">
        <f t="shared" si="80"/>
        <v>0.2944150035731799</v>
      </c>
      <c r="T142" s="32">
        <f t="shared" si="81"/>
        <v>8.3065971426494534E-6</v>
      </c>
      <c r="U142" s="36">
        <f t="shared" si="82"/>
        <v>2.2016086793976183E-9</v>
      </c>
      <c r="V142" s="37">
        <f t="shared" si="83"/>
        <v>8.9399143494253023E-9</v>
      </c>
      <c r="W142" s="37">
        <f t="shared" si="93"/>
        <v>4.5404763302727238E-17</v>
      </c>
      <c r="X142" s="37">
        <f t="shared" si="94"/>
        <v>-8.6572598713229159</v>
      </c>
      <c r="Y142" s="37">
        <f t="shared" si="94"/>
        <v>-8.0486666420262463</v>
      </c>
      <c r="Z142" s="32">
        <f t="shared" si="84"/>
        <v>4.5404763302727238E-17</v>
      </c>
      <c r="AA142" s="34">
        <f t="shared" si="85"/>
        <v>1.2255801461847071E-2</v>
      </c>
      <c r="AB142" s="47">
        <f t="shared" si="86"/>
        <v>0.96076665484558643</v>
      </c>
      <c r="AC142" s="20">
        <f t="shared" si="87"/>
        <v>1.3199663920579294E-3</v>
      </c>
      <c r="AD142" s="29"/>
      <c r="AE142" s="29">
        <f t="shared" si="88"/>
        <v>8.9399143494253023E-9</v>
      </c>
      <c r="AF142" s="29"/>
      <c r="AG142" s="29"/>
      <c r="AI142" s="60">
        <f t="shared" si="89"/>
        <v>0.29729712035475719</v>
      </c>
      <c r="AJ142" s="61">
        <f t="shared" si="95"/>
        <v>8.8385577771230989E-2</v>
      </c>
      <c r="AK142" s="61">
        <f t="shared" si="90"/>
        <v>0.2944150035731799</v>
      </c>
      <c r="AL142" s="61">
        <f t="shared" si="96"/>
        <v>8.6680194328995527E-2</v>
      </c>
      <c r="AM142" s="61">
        <f t="shared" si="97"/>
        <v>8.7528732751541938E-2</v>
      </c>
      <c r="AN142" s="61">
        <f t="shared" si="91"/>
        <v>2.2016086793976183E-9</v>
      </c>
      <c r="AO142" s="61">
        <f t="shared" si="98"/>
        <v>4.8470807771989248E-18</v>
      </c>
      <c r="AP142" s="61">
        <f t="shared" si="92"/>
        <v>8.9399143494253023E-9</v>
      </c>
      <c r="AQ142" s="61">
        <f t="shared" si="99"/>
        <v>7.9922068575060428E-17</v>
      </c>
      <c r="AR142" s="61">
        <f t="shared" si="100"/>
        <v>1.9682193024766057E-17</v>
      </c>
      <c r="AS142" s="62">
        <f t="shared" si="101"/>
        <v>2.882116781577293E-3</v>
      </c>
      <c r="AT142" s="63">
        <f t="shared" si="102"/>
        <v>9.6943985805786996E-3</v>
      </c>
      <c r="AU142" s="64">
        <f t="shared" si="103"/>
        <v>-6.7383056700276841E-9</v>
      </c>
      <c r="AV142" s="65">
        <f t="shared" si="104"/>
        <v>-3.0606282274792589</v>
      </c>
      <c r="AW142" s="66">
        <f t="shared" si="105"/>
        <v>8.3065971426494534E-6</v>
      </c>
      <c r="AX142" s="66">
        <f t="shared" si="106"/>
        <v>8.8385577771230989E-2</v>
      </c>
      <c r="AY142" s="67">
        <f t="shared" si="107"/>
        <v>4.5404763302727238E-17</v>
      </c>
      <c r="AZ142" s="67">
        <f t="shared" si="108"/>
        <v>4.8470807771989248E-18</v>
      </c>
      <c r="BA142" s="68">
        <f t="shared" si="109"/>
        <v>1.1302418751283502E-5</v>
      </c>
      <c r="BB142" s="69">
        <f t="shared" si="110"/>
        <v>-2.6424728117755622E-11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20774315442356583</v>
      </c>
      <c r="P143" s="47">
        <f t="shared" si="77"/>
        <v>0.20578762339548912</v>
      </c>
      <c r="Q143" s="47">
        <f t="shared" si="78"/>
        <v>1.5486308847131616E-2</v>
      </c>
      <c r="R143" s="43">
        <f t="shared" si="79"/>
        <v>0.29677593489080833</v>
      </c>
      <c r="S143" s="43">
        <f t="shared" si="80"/>
        <v>0.29398231913641304</v>
      </c>
      <c r="T143" s="7">
        <f t="shared" si="81"/>
        <v>7.8042889832055956E-6</v>
      </c>
      <c r="U143" s="36">
        <f t="shared" si="82"/>
        <v>1.7896071820072477E-9</v>
      </c>
      <c r="V143" s="36">
        <f t="shared" si="83"/>
        <v>7.3585271169577532E-9</v>
      </c>
      <c r="W143" s="37">
        <f t="shared" si="93"/>
        <v>3.1012869241889138E-17</v>
      </c>
      <c r="X143" s="37">
        <f t="shared" si="94"/>
        <v>-8.7472422860080634</v>
      </c>
      <c r="Y143" s="37">
        <f t="shared" si="94"/>
        <v>-8.1332091053623845</v>
      </c>
      <c r="Z143" s="7">
        <f t="shared" si="84"/>
        <v>3.1012869241889138E-17</v>
      </c>
      <c r="AA143" s="19">
        <f t="shared" si="85"/>
        <v>1.1642761465141784E-2</v>
      </c>
      <c r="AB143" s="47">
        <f t="shared" si="86"/>
        <v>0.9607780529238058</v>
      </c>
      <c r="AC143" s="20">
        <f t="shared" si="87"/>
        <v>1.1979848438118475E-3</v>
      </c>
      <c r="AD143" s="20"/>
      <c r="AE143" s="29">
        <f t="shared" si="88"/>
        <v>7.3585271169577532E-9</v>
      </c>
      <c r="AF143" s="20"/>
      <c r="AG143" s="20"/>
      <c r="AI143" s="60">
        <f t="shared" si="89"/>
        <v>0.29677593489080833</v>
      </c>
      <c r="AJ143" s="61">
        <f t="shared" si="95"/>
        <v>8.8075955530313305E-2</v>
      </c>
      <c r="AK143" s="61">
        <f t="shared" si="90"/>
        <v>0.29398231913641304</v>
      </c>
      <c r="AL143" s="61">
        <f t="shared" si="96"/>
        <v>8.6425603964823808E-2</v>
      </c>
      <c r="AM143" s="61">
        <f t="shared" si="97"/>
        <v>8.724687760307695E-2</v>
      </c>
      <c r="AN143" s="61">
        <f t="shared" si="91"/>
        <v>1.7896071820072477E-9</v>
      </c>
      <c r="AO143" s="61">
        <f t="shared" si="98"/>
        <v>3.2026938658919222E-18</v>
      </c>
      <c r="AP143" s="61">
        <f t="shared" si="92"/>
        <v>7.3585271169577532E-9</v>
      </c>
      <c r="AQ143" s="61">
        <f t="shared" si="99"/>
        <v>5.414792133100258E-17</v>
      </c>
      <c r="AR143" s="61">
        <f t="shared" si="100"/>
        <v>1.3168872977502681E-17</v>
      </c>
      <c r="AS143" s="62">
        <f t="shared" si="101"/>
        <v>2.7936157543952955E-3</v>
      </c>
      <c r="AT143" s="63">
        <f t="shared" si="102"/>
        <v>9.4132152440969986E-3</v>
      </c>
      <c r="AU143" s="64">
        <f t="shared" si="103"/>
        <v>-5.5689199349505053E-9</v>
      </c>
      <c r="AV143" s="65">
        <f t="shared" si="104"/>
        <v>-3.1118113466131319</v>
      </c>
      <c r="AW143" s="66">
        <f t="shared" si="105"/>
        <v>7.8042889832055956E-6</v>
      </c>
      <c r="AX143" s="66">
        <f t="shared" si="106"/>
        <v>8.8075955530313305E-2</v>
      </c>
      <c r="AY143" s="67">
        <f t="shared" si="107"/>
        <v>3.1012869241889138E-17</v>
      </c>
      <c r="AZ143" s="67">
        <f t="shared" si="108"/>
        <v>3.2026938658919222E-18</v>
      </c>
      <c r="BA143" s="68">
        <f t="shared" si="109"/>
        <v>1.0955355899589394E-5</v>
      </c>
      <c r="BB143" s="69">
        <f t="shared" si="110"/>
        <v>-2.1838901705688254E-11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20739473308941436</v>
      </c>
      <c r="P144" s="47">
        <f t="shared" si="77"/>
        <v>0.20549972239262843</v>
      </c>
      <c r="Q144" s="47">
        <f t="shared" si="78"/>
        <v>1.4789466178828694E-2</v>
      </c>
      <c r="R144" s="43">
        <f t="shared" si="79"/>
        <v>0.29627819012773482</v>
      </c>
      <c r="S144" s="43">
        <f t="shared" si="80"/>
        <v>0.29357103198946921</v>
      </c>
      <c r="T144" s="7">
        <f t="shared" si="81"/>
        <v>7.3287051855777149E-6</v>
      </c>
      <c r="U144" s="36">
        <f t="shared" si="82"/>
        <v>1.4547010500354121E-9</v>
      </c>
      <c r="V144" s="36">
        <f t="shared" si="83"/>
        <v>6.0568439185008903E-9</v>
      </c>
      <c r="W144" s="37">
        <f t="shared" si="93"/>
        <v>2.1179718981767662E-17</v>
      </c>
      <c r="X144" s="37">
        <f t="shared" si="94"/>
        <v>-8.8372262476813308</v>
      </c>
      <c r="Y144" s="37">
        <f t="shared" si="94"/>
        <v>-8.2177536177197563</v>
      </c>
      <c r="Z144" s="7">
        <f t="shared" si="84"/>
        <v>2.1179718981767662E-17</v>
      </c>
      <c r="AA144" s="19">
        <f t="shared" si="85"/>
        <v>1.1060385969548977E-2</v>
      </c>
      <c r="AB144" s="47">
        <f t="shared" si="86"/>
        <v>0.96078839971172714</v>
      </c>
      <c r="AC144" s="20">
        <f t="shared" si="87"/>
        <v>1.0872541411682075E-3</v>
      </c>
      <c r="AD144" s="20"/>
      <c r="AE144" s="29">
        <f t="shared" si="88"/>
        <v>6.0568439185008903E-9</v>
      </c>
      <c r="AF144" s="20"/>
      <c r="AG144" s="20"/>
      <c r="AI144" s="60">
        <f t="shared" si="89"/>
        <v>0.29627819012773482</v>
      </c>
      <c r="AJ144" s="61">
        <f t="shared" si="95"/>
        <v>8.7780765945366185E-2</v>
      </c>
      <c r="AK144" s="61">
        <f t="shared" si="90"/>
        <v>0.29357103198946921</v>
      </c>
      <c r="AL144" s="61">
        <f t="shared" si="96"/>
        <v>8.6183950823361957E-2</v>
      </c>
      <c r="AM144" s="61">
        <f t="shared" si="97"/>
        <v>8.6978694031771275E-2</v>
      </c>
      <c r="AN144" s="61">
        <f t="shared" si="91"/>
        <v>1.4547010500354121E-9</v>
      </c>
      <c r="AO144" s="61">
        <f t="shared" si="98"/>
        <v>2.1161551449741304E-18</v>
      </c>
      <c r="AP144" s="61">
        <f t="shared" si="92"/>
        <v>6.0568439185008903E-9</v>
      </c>
      <c r="AQ144" s="61">
        <f t="shared" si="99"/>
        <v>3.6685358253081221E-17</v>
      </c>
      <c r="AR144" s="61">
        <f t="shared" si="100"/>
        <v>8.8108972081438447E-18</v>
      </c>
      <c r="AS144" s="62">
        <f t="shared" si="101"/>
        <v>2.7071581382656085E-3</v>
      </c>
      <c r="AT144" s="63">
        <f t="shared" si="102"/>
        <v>9.1372170766213599E-3</v>
      </c>
      <c r="AU144" s="64">
        <f t="shared" si="103"/>
        <v>-4.6021428684654784E-9</v>
      </c>
      <c r="AV144" s="65">
        <f t="shared" si="104"/>
        <v>-3.1636348020464049</v>
      </c>
      <c r="AW144" s="66">
        <f t="shared" si="105"/>
        <v>7.3287051855777149E-6</v>
      </c>
      <c r="AX144" s="66">
        <f t="shared" si="106"/>
        <v>8.7780765945366185E-2</v>
      </c>
      <c r="AY144" s="67">
        <f t="shared" si="107"/>
        <v>2.1179718981767662E-17</v>
      </c>
      <c r="AZ144" s="67">
        <f t="shared" si="108"/>
        <v>2.1161551449741304E-18</v>
      </c>
      <c r="BA144" s="68">
        <f t="shared" si="109"/>
        <v>1.0616306424571013E-5</v>
      </c>
      <c r="BB144" s="69">
        <f t="shared" si="110"/>
        <v>-1.8047619092021485E-11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20706198323280242</v>
      </c>
      <c r="P145" s="47">
        <f t="shared" si="77"/>
        <v>0.2052260669710172</v>
      </c>
      <c r="Q145" s="47">
        <f t="shared" si="78"/>
        <v>1.4123966465604845E-2</v>
      </c>
      <c r="R145" s="43">
        <f t="shared" si="79"/>
        <v>0.29580283318971778</v>
      </c>
      <c r="S145" s="43">
        <f t="shared" si="80"/>
        <v>0.29318009567288172</v>
      </c>
      <c r="T145" s="7">
        <f t="shared" si="81"/>
        <v>6.8787520822193821E-6</v>
      </c>
      <c r="U145" s="36">
        <f t="shared" si="82"/>
        <v>1.1824652311147988E-9</v>
      </c>
      <c r="V145" s="36">
        <f t="shared" si="83"/>
        <v>4.98539966320569E-9</v>
      </c>
      <c r="W145" s="37">
        <f t="shared" si="93"/>
        <v>1.4462310294782469E-17</v>
      </c>
      <c r="X145" s="37">
        <f t="shared" si="94"/>
        <v>-8.9272116202789285</v>
      </c>
      <c r="Y145" s="37">
        <f t="shared" si="94"/>
        <v>-8.3023000199867614</v>
      </c>
      <c r="Z145" s="7">
        <f t="shared" si="84"/>
        <v>1.4462310294782469E-17</v>
      </c>
      <c r="AA145" s="19">
        <f t="shared" si="85"/>
        <v>1.0507141124694011E-2</v>
      </c>
      <c r="AB145" s="47">
        <f t="shared" si="86"/>
        <v>0.96079779189319403</v>
      </c>
      <c r="AC145" s="20">
        <f t="shared" si="87"/>
        <v>9.8673957944210903E-4</v>
      </c>
      <c r="AD145" s="20"/>
      <c r="AE145" s="29">
        <f t="shared" si="88"/>
        <v>4.98539966320569E-9</v>
      </c>
      <c r="AF145" s="20"/>
      <c r="AG145" s="20"/>
      <c r="AI145" s="60">
        <f t="shared" si="89"/>
        <v>0.29580283318971778</v>
      </c>
      <c r="AJ145" s="61">
        <f t="shared" si="95"/>
        <v>8.7499316123064011E-2</v>
      </c>
      <c r="AK145" s="61">
        <f t="shared" si="90"/>
        <v>0.29318009567288172</v>
      </c>
      <c r="AL145" s="61">
        <f t="shared" si="96"/>
        <v>8.5954568498760084E-2</v>
      </c>
      <c r="AM145" s="61">
        <f t="shared" si="97"/>
        <v>8.6723502934870939E-2</v>
      </c>
      <c r="AN145" s="61">
        <f t="shared" si="91"/>
        <v>1.1824652311147988E-9</v>
      </c>
      <c r="AO145" s="61">
        <f t="shared" si="98"/>
        <v>1.3982240227953745E-18</v>
      </c>
      <c r="AP145" s="61">
        <f t="shared" si="92"/>
        <v>4.98539966320569E-9</v>
      </c>
      <c r="AQ145" s="61">
        <f t="shared" si="99"/>
        <v>2.4854209801891407E-17</v>
      </c>
      <c r="AR145" s="61">
        <f t="shared" si="100"/>
        <v>5.895061764952156E-18</v>
      </c>
      <c r="AS145" s="62">
        <f t="shared" si="101"/>
        <v>2.62273751683606E-3</v>
      </c>
      <c r="AT145" s="63">
        <f t="shared" si="102"/>
        <v>8.8665057347639617E-3</v>
      </c>
      <c r="AU145" s="64">
        <f t="shared" si="103"/>
        <v>-3.8029344320908912E-9</v>
      </c>
      <c r="AV145" s="65">
        <f t="shared" si="104"/>
        <v>-3.2161067674738981</v>
      </c>
      <c r="AW145" s="66">
        <f t="shared" si="105"/>
        <v>6.8787520822193821E-6</v>
      </c>
      <c r="AX145" s="66">
        <f t="shared" si="106"/>
        <v>8.7499316123064011E-2</v>
      </c>
      <c r="AY145" s="67">
        <f t="shared" si="107"/>
        <v>1.4462310294782469E-17</v>
      </c>
      <c r="AZ145" s="67">
        <f t="shared" si="108"/>
        <v>1.3982240227953745E-18</v>
      </c>
      <c r="BA145" s="68">
        <f t="shared" si="109"/>
        <v>1.0285245164062981E-5</v>
      </c>
      <c r="BB145" s="69">
        <f t="shared" si="110"/>
        <v>-1.491346836114075E-11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20674420081946981</v>
      </c>
      <c r="P146" s="47">
        <f t="shared" si="77"/>
        <v>0.20496595963509961</v>
      </c>
      <c r="Q146" s="47">
        <f t="shared" si="78"/>
        <v>1.3488401638939575E-2</v>
      </c>
      <c r="R146" s="43">
        <f t="shared" si="79"/>
        <v>0.29534885831352831</v>
      </c>
      <c r="S146" s="43">
        <f t="shared" si="80"/>
        <v>0.29280851376442801</v>
      </c>
      <c r="T146" s="7">
        <f t="shared" si="81"/>
        <v>6.4533504281435705E-6</v>
      </c>
      <c r="U146" s="36">
        <f t="shared" si="82"/>
        <v>9.6117334884216938E-10</v>
      </c>
      <c r="V146" s="36">
        <f t="shared" si="83"/>
        <v>4.1034753955244811E-9</v>
      </c>
      <c r="W146" s="37">
        <f t="shared" si="93"/>
        <v>9.874062152583845E-18</v>
      </c>
      <c r="X146" s="37">
        <f t="shared" si="94"/>
        <v>-9.0171982797025603</v>
      </c>
      <c r="Y146" s="37">
        <f t="shared" si="94"/>
        <v>-8.3868481662665619</v>
      </c>
      <c r="Z146" s="7">
        <f t="shared" si="84"/>
        <v>9.874062152583845E-18</v>
      </c>
      <c r="AA146" s="19">
        <f t="shared" si="85"/>
        <v>9.9815698040002267E-3</v>
      </c>
      <c r="AB146" s="47">
        <f t="shared" si="86"/>
        <v>0.96080631729909716</v>
      </c>
      <c r="AC146" s="20">
        <f t="shared" si="87"/>
        <v>8.9550119771893545E-4</v>
      </c>
      <c r="AD146" s="20"/>
      <c r="AE146" s="29">
        <f t="shared" si="88"/>
        <v>4.1034753955244811E-9</v>
      </c>
      <c r="AF146" s="20"/>
      <c r="AG146" s="20"/>
      <c r="AI146" s="60">
        <f t="shared" si="89"/>
        <v>0.29534885831352831</v>
      </c>
      <c r="AJ146" s="61">
        <f t="shared" si="95"/>
        <v>8.7230948107104619E-2</v>
      </c>
      <c r="AK146" s="61">
        <f t="shared" si="90"/>
        <v>0.29280851376442801</v>
      </c>
      <c r="AL146" s="61">
        <f t="shared" si="96"/>
        <v>8.5736825732933231E-2</v>
      </c>
      <c r="AM146" s="61">
        <f t="shared" si="97"/>
        <v>8.6480660244804858E-2</v>
      </c>
      <c r="AN146" s="61">
        <f t="shared" si="91"/>
        <v>9.6117334884216938E-10</v>
      </c>
      <c r="AO146" s="61">
        <f t="shared" si="98"/>
        <v>9.2385420652447069E-19</v>
      </c>
      <c r="AP146" s="61">
        <f t="shared" si="92"/>
        <v>4.1034753955244811E-9</v>
      </c>
      <c r="AQ146" s="61">
        <f t="shared" si="99"/>
        <v>1.6838510321674797E-17</v>
      </c>
      <c r="AR146" s="61">
        <f t="shared" si="100"/>
        <v>3.9441511878077112E-18</v>
      </c>
      <c r="AS146" s="62">
        <f t="shared" si="101"/>
        <v>2.5403445491002929E-3</v>
      </c>
      <c r="AT146" s="63">
        <f t="shared" si="102"/>
        <v>8.6011659689694282E-3</v>
      </c>
      <c r="AU146" s="64">
        <f t="shared" si="103"/>
        <v>-3.1423020466823118E-9</v>
      </c>
      <c r="AV146" s="65">
        <f t="shared" si="104"/>
        <v>-3.2692355135184852</v>
      </c>
      <c r="AW146" s="66">
        <f t="shared" si="105"/>
        <v>6.4533504281435705E-6</v>
      </c>
      <c r="AX146" s="66">
        <f t="shared" si="106"/>
        <v>8.7230948107104619E-2</v>
      </c>
      <c r="AY146" s="67">
        <f t="shared" si="107"/>
        <v>9.874062152583845E-18</v>
      </c>
      <c r="AZ146" s="67">
        <f t="shared" si="108"/>
        <v>9.2385420652447069E-19</v>
      </c>
      <c r="BA146" s="68">
        <f t="shared" si="109"/>
        <v>9.9621354866678161E-6</v>
      </c>
      <c r="BB146" s="69">
        <f t="shared" si="110"/>
        <v>-1.232275312424436E-11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20644071333446162</v>
      </c>
      <c r="P147" s="47">
        <f t="shared" si="77"/>
        <v>0.20471873631906407</v>
      </c>
      <c r="Q147" s="47">
        <f t="shared" si="78"/>
        <v>1.2881426668923225E-2</v>
      </c>
      <c r="R147" s="43">
        <f t="shared" si="79"/>
        <v>0.29491530476351663</v>
      </c>
      <c r="S147" s="43">
        <f t="shared" si="80"/>
        <v>0.29245533759866299</v>
      </c>
      <c r="T147" s="7">
        <f t="shared" si="81"/>
        <v>6.0514384521580465E-6</v>
      </c>
      <c r="U147" s="36">
        <f t="shared" si="82"/>
        <v>7.8129291720209506E-10</v>
      </c>
      <c r="V147" s="36">
        <f t="shared" si="83"/>
        <v>3.3775522582700133E-9</v>
      </c>
      <c r="W147" s="37">
        <f t="shared" si="93"/>
        <v>6.7405625660824204E-18</v>
      </c>
      <c r="X147" s="37">
        <f t="shared" si="94"/>
        <v>-9.1071861127619567</v>
      </c>
      <c r="Y147" s="37">
        <f t="shared" si="94"/>
        <v>-8.4713979227492402</v>
      </c>
      <c r="Z147" s="7">
        <f t="shared" si="84"/>
        <v>6.7405625660824204E-18</v>
      </c>
      <c r="AA147" s="19">
        <f t="shared" si="85"/>
        <v>9.4822877669332364E-3</v>
      </c>
      <c r="AB147" s="47">
        <f t="shared" si="86"/>
        <v>0.96081405571265355</v>
      </c>
      <c r="AC147" s="20">
        <f t="shared" si="87"/>
        <v>8.126851608038036E-4</v>
      </c>
      <c r="AD147" s="20"/>
      <c r="AE147" s="29">
        <f t="shared" si="88"/>
        <v>3.3775522582700133E-9</v>
      </c>
      <c r="AF147" s="20"/>
      <c r="AG147" s="20"/>
      <c r="AI147" s="60">
        <f t="shared" si="89"/>
        <v>0.29491530476351663</v>
      </c>
      <c r="AJ147" s="61">
        <f t="shared" si="95"/>
        <v>8.69750369837579E-2</v>
      </c>
      <c r="AK147" s="61">
        <f t="shared" si="90"/>
        <v>0.29245533759866299</v>
      </c>
      <c r="AL147" s="61">
        <f t="shared" si="96"/>
        <v>8.5530124489947942E-2</v>
      </c>
      <c r="AM147" s="61">
        <f t="shared" si="97"/>
        <v>8.6249555017626836E-2</v>
      </c>
      <c r="AN147" s="61">
        <f t="shared" si="91"/>
        <v>7.8129291720209506E-10</v>
      </c>
      <c r="AO147" s="61">
        <f t="shared" si="98"/>
        <v>6.1041862247015977E-19</v>
      </c>
      <c r="AP147" s="61">
        <f t="shared" si="92"/>
        <v>3.3775522582700133E-9</v>
      </c>
      <c r="AQ147" s="61">
        <f t="shared" si="99"/>
        <v>1.1407859257344866E-17</v>
      </c>
      <c r="AR147" s="61">
        <f t="shared" si="100"/>
        <v>2.6388576568663028E-18</v>
      </c>
      <c r="AS147" s="62">
        <f t="shared" si="101"/>
        <v>2.4599671648536381E-3</v>
      </c>
      <c r="AT147" s="63">
        <f t="shared" si="102"/>
        <v>8.3412665437156905E-3</v>
      </c>
      <c r="AU147" s="64">
        <f t="shared" si="103"/>
        <v>-2.5962593410679181E-9</v>
      </c>
      <c r="AV147" s="65">
        <f t="shared" si="104"/>
        <v>-3.3230294092072903</v>
      </c>
      <c r="AW147" s="66">
        <f t="shared" si="105"/>
        <v>6.0514384521580465E-6</v>
      </c>
      <c r="AX147" s="66">
        <f t="shared" si="106"/>
        <v>8.69750369837579E-2</v>
      </c>
      <c r="AY147" s="67">
        <f t="shared" si="107"/>
        <v>6.7405625660824204E-18</v>
      </c>
      <c r="AZ147" s="67">
        <f t="shared" si="108"/>
        <v>6.1041862247015977E-19</v>
      </c>
      <c r="BA147" s="68">
        <f t="shared" si="109"/>
        <v>9.6469300582495608E-6</v>
      </c>
      <c r="BB147" s="69">
        <f t="shared" si="110"/>
        <v>-1.0181409180658503E-11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20615087838511575</v>
      </c>
      <c r="P148" s="47">
        <f t="shared" si="77"/>
        <v>0.20448376485543979</v>
      </c>
      <c r="Q148" s="47">
        <f t="shared" si="78"/>
        <v>1.2301756770231511E-2</v>
      </c>
      <c r="R148" s="43">
        <f t="shared" si="79"/>
        <v>0.29450125483587969</v>
      </c>
      <c r="S148" s="43">
        <f t="shared" si="80"/>
        <v>0.2921196640791997</v>
      </c>
      <c r="T148" s="7">
        <f t="shared" si="81"/>
        <v>5.6719745323035457E-6</v>
      </c>
      <c r="U148" s="36">
        <f t="shared" si="82"/>
        <v>6.3507495158376662E-10</v>
      </c>
      <c r="V148" s="36">
        <f t="shared" si="83"/>
        <v>2.7800386469192161E-9</v>
      </c>
      <c r="W148" s="37">
        <f t="shared" si="93"/>
        <v>4.6008692543071073E-18</v>
      </c>
      <c r="X148" s="37">
        <f t="shared" si="94"/>
        <v>-9.1971750162224737</v>
      </c>
      <c r="Y148" s="37">
        <f t="shared" si="94"/>
        <v>-8.5559491666621064</v>
      </c>
      <c r="Z148" s="7">
        <f t="shared" si="84"/>
        <v>4.6008692543071073E-18</v>
      </c>
      <c r="AA148" s="19">
        <f t="shared" si="85"/>
        <v>9.0079800132138298E-3</v>
      </c>
      <c r="AB148" s="47">
        <f t="shared" si="86"/>
        <v>0.96082107960217433</v>
      </c>
      <c r="AC148" s="20">
        <f t="shared" si="87"/>
        <v>7.3751591718528768E-4</v>
      </c>
      <c r="AD148" s="20"/>
      <c r="AE148" s="29">
        <f t="shared" si="88"/>
        <v>2.7800386469192161E-9</v>
      </c>
      <c r="AF148" s="20"/>
      <c r="AG148" s="20"/>
      <c r="AI148" s="60">
        <f t="shared" si="89"/>
        <v>0.29450125483587969</v>
      </c>
      <c r="AJ148" s="61">
        <f t="shared" si="95"/>
        <v>8.6730989099907743E-2</v>
      </c>
      <c r="AK148" s="61">
        <f t="shared" si="90"/>
        <v>0.2921196640791997</v>
      </c>
      <c r="AL148" s="61">
        <f t="shared" si="96"/>
        <v>8.5333898141744483E-2</v>
      </c>
      <c r="AM148" s="61">
        <f t="shared" si="97"/>
        <v>8.6029607633559962E-2</v>
      </c>
      <c r="AN148" s="61">
        <f t="shared" si="91"/>
        <v>6.3507495158376662E-10</v>
      </c>
      <c r="AO148" s="61">
        <f t="shared" si="98"/>
        <v>4.0332019412912349E-19</v>
      </c>
      <c r="AP148" s="61">
        <f t="shared" si="92"/>
        <v>2.7800386469192161E-9</v>
      </c>
      <c r="AQ148" s="61">
        <f t="shared" si="99"/>
        <v>7.7286148783644256E-18</v>
      </c>
      <c r="AR148" s="61">
        <f t="shared" si="100"/>
        <v>1.7655329090932212E-18</v>
      </c>
      <c r="AS148" s="62">
        <f t="shared" si="101"/>
        <v>2.3815907566799854E-3</v>
      </c>
      <c r="AT148" s="63">
        <f t="shared" si="102"/>
        <v>8.0868611510915411E-3</v>
      </c>
      <c r="AU148" s="64">
        <f t="shared" si="103"/>
        <v>-2.1449636953354495E-9</v>
      </c>
      <c r="AV148" s="65">
        <f t="shared" si="104"/>
        <v>-3.377496923766687</v>
      </c>
      <c r="AW148" s="66">
        <f t="shared" si="105"/>
        <v>5.6719745323035457E-6</v>
      </c>
      <c r="AX148" s="66">
        <f t="shared" si="106"/>
        <v>8.6730989099907743E-2</v>
      </c>
      <c r="AY148" s="67">
        <f t="shared" si="107"/>
        <v>4.6008692543071073E-18</v>
      </c>
      <c r="AZ148" s="67">
        <f t="shared" si="108"/>
        <v>4.0332019412912349E-19</v>
      </c>
      <c r="BA148" s="68">
        <f t="shared" si="109"/>
        <v>9.3395715948234714E-6</v>
      </c>
      <c r="BB148" s="69">
        <f t="shared" si="110"/>
        <v>-8.4116223346488213E-12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20587408236414451</v>
      </c>
      <c r="P149" s="47">
        <f t="shared" si="77"/>
        <v>0.20426044350678685</v>
      </c>
      <c r="Q149" s="47">
        <f t="shared" si="78"/>
        <v>1.1748164728288969E-2</v>
      </c>
      <c r="R149" s="43">
        <f t="shared" si="79"/>
        <v>0.29410583194877787</v>
      </c>
      <c r="S149" s="43">
        <f t="shared" si="80"/>
        <v>0.29180063358112407</v>
      </c>
      <c r="T149" s="7">
        <f t="shared" si="81"/>
        <v>5.313939514233765E-6</v>
      </c>
      <c r="U149" s="36">
        <f t="shared" si="82"/>
        <v>5.1622032995969772E-10</v>
      </c>
      <c r="V149" s="36">
        <f t="shared" si="83"/>
        <v>2.2882223049802031E-9</v>
      </c>
      <c r="W149" s="37">
        <f t="shared" si="93"/>
        <v>3.1399909994765715E-18</v>
      </c>
      <c r="X149" s="37">
        <f t="shared" si="94"/>
        <v>-9.2871648959264874</v>
      </c>
      <c r="Y149" s="37">
        <f t="shared" si="94"/>
        <v>-8.6405017853264567</v>
      </c>
      <c r="Z149" s="7">
        <f t="shared" si="84"/>
        <v>3.1399909994765715E-18</v>
      </c>
      <c r="AA149" s="19">
        <f t="shared" si="85"/>
        <v>8.5573973193921356E-3</v>
      </c>
      <c r="AB149" s="47">
        <f t="shared" si="86"/>
        <v>0.96082745478775111</v>
      </c>
      <c r="AC149" s="20">
        <f t="shared" si="87"/>
        <v>6.6928906419791618E-4</v>
      </c>
      <c r="AD149" s="20"/>
      <c r="AE149" s="29">
        <f t="shared" si="88"/>
        <v>2.2882223049802031E-9</v>
      </c>
      <c r="AF149" s="20"/>
      <c r="AG149" s="20"/>
      <c r="AI149" s="60">
        <f t="shared" si="89"/>
        <v>0.29410583194877787</v>
      </c>
      <c r="AJ149" s="61">
        <f t="shared" si="95"/>
        <v>8.6498240386282774E-2</v>
      </c>
      <c r="AK149" s="61">
        <f t="shared" si="90"/>
        <v>0.29180063358112407</v>
      </c>
      <c r="AL149" s="61">
        <f t="shared" si="96"/>
        <v>8.5147609758345427E-2</v>
      </c>
      <c r="AM149" s="61">
        <f t="shared" si="97"/>
        <v>8.5820268102556982E-2</v>
      </c>
      <c r="AN149" s="61">
        <f t="shared" si="91"/>
        <v>5.1622032995969772E-10</v>
      </c>
      <c r="AO149" s="61">
        <f t="shared" si="98"/>
        <v>2.6648342906369916E-19</v>
      </c>
      <c r="AP149" s="61">
        <f t="shared" si="92"/>
        <v>2.2882223049802031E-9</v>
      </c>
      <c r="AQ149" s="61">
        <f t="shared" si="99"/>
        <v>5.2359613170089134E-18</v>
      </c>
      <c r="AR149" s="61">
        <f t="shared" si="100"/>
        <v>1.1812268732980206E-18</v>
      </c>
      <c r="AS149" s="62">
        <f t="shared" si="101"/>
        <v>2.3051983676538046E-3</v>
      </c>
      <c r="AT149" s="63">
        <f t="shared" si="102"/>
        <v>7.8379893128242457E-3</v>
      </c>
      <c r="AU149" s="64">
        <f t="shared" si="103"/>
        <v>-1.7720019750205053E-9</v>
      </c>
      <c r="AV149" s="65">
        <f t="shared" si="104"/>
        <v>-3.4326466281536194</v>
      </c>
      <c r="AW149" s="66">
        <f t="shared" si="105"/>
        <v>5.313939514233765E-6</v>
      </c>
      <c r="AX149" s="66">
        <f t="shared" si="106"/>
        <v>8.6498240386282774E-2</v>
      </c>
      <c r="AY149" s="67">
        <f t="shared" si="107"/>
        <v>3.1399909994765715E-18</v>
      </c>
      <c r="AZ149" s="67">
        <f t="shared" si="108"/>
        <v>2.6648342906369916E-19</v>
      </c>
      <c r="BA149" s="68">
        <f t="shared" si="109"/>
        <v>9.0399935986423709E-6</v>
      </c>
      <c r="BB149" s="69">
        <f t="shared" si="110"/>
        <v>-6.949027353021589E-12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20560973917046291</v>
      </c>
      <c r="P150" s="47">
        <f t="shared" si="77"/>
        <v>0.20404819955861048</v>
      </c>
      <c r="Q150" s="47">
        <f t="shared" si="78"/>
        <v>1.1219478340925817E-2</v>
      </c>
      <c r="R150" s="43">
        <f t="shared" si="79"/>
        <v>0.29372819881494705</v>
      </c>
      <c r="S150" s="43">
        <f t="shared" si="80"/>
        <v>0.29149742794087213</v>
      </c>
      <c r="T150" s="7">
        <f t="shared" si="81"/>
        <v>4.9763386926209678E-6</v>
      </c>
      <c r="U150" s="36">
        <f t="shared" si="82"/>
        <v>4.1960855497301942E-10</v>
      </c>
      <c r="V150" s="36">
        <f t="shared" si="83"/>
        <v>1.8834076266311384E-9</v>
      </c>
      <c r="W150" s="37">
        <f t="shared" si="93"/>
        <v>2.142707722187171E-18</v>
      </c>
      <c r="X150" s="37">
        <f t="shared" si="94"/>
        <v>-9.3771556659987354</v>
      </c>
      <c r="Y150" s="37">
        <f t="shared" si="94"/>
        <v>-8.7250556752898341</v>
      </c>
      <c r="Z150" s="7">
        <f t="shared" si="84"/>
        <v>2.142707722187171E-18</v>
      </c>
      <c r="AA150" s="19">
        <f t="shared" si="85"/>
        <v>8.1293529486656923E-3</v>
      </c>
      <c r="AB150" s="47">
        <f t="shared" si="86"/>
        <v>0.9608332410477296</v>
      </c>
      <c r="AC150" s="20">
        <f t="shared" si="87"/>
        <v>6.0736485757761937E-4</v>
      </c>
      <c r="AD150" s="20"/>
      <c r="AE150" s="29">
        <f t="shared" si="88"/>
        <v>1.8834076266311384E-9</v>
      </c>
      <c r="AF150" s="20"/>
      <c r="AG150" s="20"/>
      <c r="AI150" s="60">
        <f t="shared" si="89"/>
        <v>0.29372819881494705</v>
      </c>
      <c r="AJ150" s="61">
        <f t="shared" si="95"/>
        <v>8.6276254779073067E-2</v>
      </c>
      <c r="AK150" s="61">
        <f t="shared" si="90"/>
        <v>0.29149742794087213</v>
      </c>
      <c r="AL150" s="61">
        <f t="shared" si="96"/>
        <v>8.4970750496143943E-2</v>
      </c>
      <c r="AM150" s="61">
        <f t="shared" si="97"/>
        <v>8.5621014468262188E-2</v>
      </c>
      <c r="AN150" s="61">
        <f t="shared" si="91"/>
        <v>4.1960855497301942E-10</v>
      </c>
      <c r="AO150" s="61">
        <f t="shared" si="98"/>
        <v>1.7607133940654546E-19</v>
      </c>
      <c r="AP150" s="61">
        <f t="shared" si="92"/>
        <v>1.8834076266311384E-9</v>
      </c>
      <c r="AQ150" s="61">
        <f t="shared" si="99"/>
        <v>3.5472242880523374E-18</v>
      </c>
      <c r="AR150" s="61">
        <f t="shared" si="100"/>
        <v>7.902939526358561E-19</v>
      </c>
      <c r="AS150" s="62">
        <f t="shared" si="101"/>
        <v>2.2307708740749166E-3</v>
      </c>
      <c r="AT150" s="63">
        <f t="shared" si="102"/>
        <v>7.5946772665171792E-3</v>
      </c>
      <c r="AU150" s="64">
        <f t="shared" si="103"/>
        <v>-1.4637990716581189E-9</v>
      </c>
      <c r="AV150" s="65">
        <f t="shared" si="104"/>
        <v>-3.4884871967213353</v>
      </c>
      <c r="AW150" s="66">
        <f t="shared" si="105"/>
        <v>4.9763386926209678E-6</v>
      </c>
      <c r="AX150" s="66">
        <f t="shared" si="106"/>
        <v>8.6276254779073067E-2</v>
      </c>
      <c r="AY150" s="67">
        <f t="shared" si="107"/>
        <v>2.142707722187171E-18</v>
      </c>
      <c r="AZ150" s="67">
        <f t="shared" si="108"/>
        <v>1.7607133940654546E-19</v>
      </c>
      <c r="BA150" s="68">
        <f t="shared" si="109"/>
        <v>8.7481210748035947E-6</v>
      </c>
      <c r="BB150" s="69">
        <f t="shared" si="110"/>
        <v>-5.7403885163063486E-12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20535728898547789</v>
      </c>
      <c r="P151" s="47">
        <f t="shared" si="77"/>
        <v>0.20384648797160149</v>
      </c>
      <c r="Q151" s="47">
        <f t="shared" si="78"/>
        <v>1.071457797095572E-2</v>
      </c>
      <c r="R151" s="43">
        <f t="shared" si="79"/>
        <v>0.29336755569353984</v>
      </c>
      <c r="S151" s="43">
        <f t="shared" si="80"/>
        <v>0.29120926853085927</v>
      </c>
      <c r="T151" s="7">
        <f t="shared" si="81"/>
        <v>4.658203476591755E-6</v>
      </c>
      <c r="U151" s="36">
        <f t="shared" si="82"/>
        <v>3.4107724932744899E-10</v>
      </c>
      <c r="V151" s="36">
        <f t="shared" si="83"/>
        <v>1.5502054467276573E-9</v>
      </c>
      <c r="W151" s="37">
        <f t="shared" si="93"/>
        <v>1.4619909977482772E-18</v>
      </c>
      <c r="X151" s="37">
        <f t="shared" si="94"/>
        <v>-9.4671472481125889</v>
      </c>
      <c r="Y151" s="37">
        <f t="shared" si="94"/>
        <v>-8.8096107415281022</v>
      </c>
      <c r="Z151" s="7">
        <f t="shared" si="84"/>
        <v>1.4619909977482772E-18</v>
      </c>
      <c r="AA151" s="19">
        <f t="shared" si="85"/>
        <v>7.7227195252717049E-3</v>
      </c>
      <c r="AB151" s="47">
        <f t="shared" si="86"/>
        <v>0.96083849267033283</v>
      </c>
      <c r="AC151" s="20">
        <f t="shared" si="87"/>
        <v>5.5116230802347782E-4</v>
      </c>
      <c r="AD151" s="20"/>
      <c r="AE151" s="29">
        <f t="shared" si="88"/>
        <v>1.5502054467276573E-9</v>
      </c>
      <c r="AF151" s="20"/>
      <c r="AG151" s="20"/>
      <c r="AI151" s="60">
        <f t="shared" si="89"/>
        <v>0.29336755569353984</v>
      </c>
      <c r="AJ151" s="61">
        <f t="shared" si="95"/>
        <v>8.6064522733602197E-2</v>
      </c>
      <c r="AK151" s="61">
        <f t="shared" si="90"/>
        <v>0.29120926853085927</v>
      </c>
      <c r="AL151" s="61">
        <f t="shared" si="96"/>
        <v>8.4802838078278098E-2</v>
      </c>
      <c r="AM151" s="61">
        <f t="shared" si="97"/>
        <v>8.5431351304201861E-2</v>
      </c>
      <c r="AN151" s="61">
        <f t="shared" si="91"/>
        <v>3.4107724932744899E-10</v>
      </c>
      <c r="AO151" s="61">
        <f t="shared" si="98"/>
        <v>1.163336900087788E-19</v>
      </c>
      <c r="AP151" s="61">
        <f t="shared" si="92"/>
        <v>1.5502054467276573E-9</v>
      </c>
      <c r="AQ151" s="61">
        <f t="shared" si="99"/>
        <v>2.4031369270640955E-18</v>
      </c>
      <c r="AR151" s="61">
        <f t="shared" si="100"/>
        <v>5.2873980966229865E-19</v>
      </c>
      <c r="AS151" s="62">
        <f t="shared" si="101"/>
        <v>2.1582871626805722E-3</v>
      </c>
      <c r="AT151" s="63">
        <f t="shared" si="102"/>
        <v>7.3569388325107803E-3</v>
      </c>
      <c r="AU151" s="64">
        <f t="shared" si="103"/>
        <v>-1.2091281974002083E-9</v>
      </c>
      <c r="AV151" s="65">
        <f t="shared" si="104"/>
        <v>-3.5450274088477611</v>
      </c>
      <c r="AW151" s="66">
        <f t="shared" si="105"/>
        <v>4.658203476591755E-6</v>
      </c>
      <c r="AX151" s="66">
        <f t="shared" si="106"/>
        <v>8.6064522733602197E-2</v>
      </c>
      <c r="AY151" s="67">
        <f t="shared" si="107"/>
        <v>1.4619909977482772E-18</v>
      </c>
      <c r="AZ151" s="67">
        <f t="shared" si="108"/>
        <v>1.163336900087788E-19</v>
      </c>
      <c r="BA151" s="68">
        <f t="shared" si="109"/>
        <v>8.4638712261983217E-6</v>
      </c>
      <c r="BB151" s="69">
        <f t="shared" si="110"/>
        <v>-4.7416792054910127E-12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20511619710261347</v>
      </c>
      <c r="P152" s="47">
        <f t="shared" si="77"/>
        <v>0.20365479009129134</v>
      </c>
      <c r="Q152" s="47">
        <f t="shared" si="78"/>
        <v>1.0232394205226926E-2</v>
      </c>
      <c r="R152" s="43">
        <f t="shared" si="79"/>
        <v>0.29302313871801927</v>
      </c>
      <c r="S152" s="43">
        <f t="shared" si="80"/>
        <v>0.29093541441613052</v>
      </c>
      <c r="T152" s="7">
        <f t="shared" si="81"/>
        <v>4.3585927606968651E-6</v>
      </c>
      <c r="U152" s="36">
        <f t="shared" si="82"/>
        <v>2.7724289756439456E-10</v>
      </c>
      <c r="V152" s="36">
        <f t="shared" si="83"/>
        <v>1.2759483753571435E-9</v>
      </c>
      <c r="W152" s="37">
        <f t="shared" si="93"/>
        <v>9.9741263137324325E-19</v>
      </c>
      <c r="X152" s="37">
        <f t="shared" si="94"/>
        <v>-9.557139570834714</v>
      </c>
      <c r="Y152" s="37">
        <f t="shared" si="94"/>
        <v>-8.8941668967363903</v>
      </c>
      <c r="Z152" s="7">
        <f t="shared" si="84"/>
        <v>9.9741263137324325E-19</v>
      </c>
      <c r="AA152" s="19">
        <f t="shared" si="85"/>
        <v>7.336426065226118E-3</v>
      </c>
      <c r="AB152" s="47">
        <f t="shared" si="86"/>
        <v>0.9608432589553304</v>
      </c>
      <c r="AC152" s="20">
        <f t="shared" si="87"/>
        <v>5.0015381236342678E-4</v>
      </c>
      <c r="AD152" s="20"/>
      <c r="AE152" s="29">
        <f t="shared" si="88"/>
        <v>1.2759483753571435E-9</v>
      </c>
      <c r="AF152" s="20"/>
      <c r="AG152" s="20"/>
      <c r="AI152" s="60">
        <f t="shared" si="89"/>
        <v>0.29302313871801927</v>
      </c>
      <c r="AJ152" s="61">
        <f t="shared" si="95"/>
        <v>8.5862559824159565E-2</v>
      </c>
      <c r="AK152" s="61">
        <f t="shared" si="90"/>
        <v>0.29093541441613052</v>
      </c>
      <c r="AL152" s="61">
        <f t="shared" si="96"/>
        <v>8.4643415361485605E-2</v>
      </c>
      <c r="AM152" s="61">
        <f t="shared" si="97"/>
        <v>8.5250808296442243E-2</v>
      </c>
      <c r="AN152" s="61">
        <f t="shared" si="91"/>
        <v>2.7724289756439456E-10</v>
      </c>
      <c r="AO152" s="61">
        <f t="shared" si="98"/>
        <v>7.6863624249901376E-20</v>
      </c>
      <c r="AP152" s="61">
        <f t="shared" si="92"/>
        <v>1.2759483753571435E-9</v>
      </c>
      <c r="AQ152" s="61">
        <f t="shared" si="99"/>
        <v>1.6280442565765341E-18</v>
      </c>
      <c r="AR152" s="61">
        <f t="shared" si="100"/>
        <v>3.5374762472659619E-19</v>
      </c>
      <c r="AS152" s="62">
        <f t="shared" si="101"/>
        <v>2.0877243018887492E-3</v>
      </c>
      <c r="AT152" s="63">
        <f t="shared" si="102"/>
        <v>7.1247762583616266E-3</v>
      </c>
      <c r="AU152" s="64">
        <f t="shared" si="103"/>
        <v>-9.9870547779274907E-10</v>
      </c>
      <c r="AV152" s="65">
        <f t="shared" si="104"/>
        <v>-3.6022761505036645</v>
      </c>
      <c r="AW152" s="66">
        <f t="shared" si="105"/>
        <v>4.3585927606968651E-6</v>
      </c>
      <c r="AX152" s="66">
        <f t="shared" si="106"/>
        <v>8.5862559824159565E-2</v>
      </c>
      <c r="AY152" s="67">
        <f t="shared" si="107"/>
        <v>9.9741263137324325E-19</v>
      </c>
      <c r="AZ152" s="67">
        <f t="shared" si="108"/>
        <v>7.6863624249901376E-20</v>
      </c>
      <c r="BA152" s="68">
        <f t="shared" si="109"/>
        <v>8.1871541250539192E-6</v>
      </c>
      <c r="BB152" s="69">
        <f t="shared" si="110"/>
        <v>-3.9164920697754864E-12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2048859528079135</v>
      </c>
      <c r="P153" s="47">
        <f t="shared" si="77"/>
        <v>0.20347261241320463</v>
      </c>
      <c r="Q153" s="47">
        <f t="shared" si="78"/>
        <v>9.7719056158269719E-3</v>
      </c>
      <c r="R153" s="43">
        <f t="shared" si="79"/>
        <v>0.2926942182970193</v>
      </c>
      <c r="S153" s="43">
        <f t="shared" si="80"/>
        <v>0.29067516059029236</v>
      </c>
      <c r="T153" s="7">
        <f t="shared" si="81"/>
        <v>4.0765940230934727E-6</v>
      </c>
      <c r="U153" s="36">
        <f t="shared" si="82"/>
        <v>2.2535512074153659E-10</v>
      </c>
      <c r="V153" s="36">
        <f t="shared" si="83"/>
        <v>1.0502094923410204E-9</v>
      </c>
      <c r="W153" s="37">
        <f t="shared" si="93"/>
        <v>6.8038473434677932E-19</v>
      </c>
      <c r="X153" s="37">
        <f t="shared" si="94"/>
        <v>-9.6471325690129035</v>
      </c>
      <c r="Y153" s="37">
        <f t="shared" si="94"/>
        <v>-8.9787240606512331</v>
      </c>
      <c r="Z153" s="7">
        <f t="shared" si="84"/>
        <v>6.8038473434677932E-19</v>
      </c>
      <c r="AA153" s="19">
        <f t="shared" si="85"/>
        <v>6.9694551555834509E-3</v>
      </c>
      <c r="AB153" s="47">
        <f t="shared" si="86"/>
        <v>0.9608475846702178</v>
      </c>
      <c r="AC153" s="20">
        <f t="shared" si="87"/>
        <v>4.5386027155062004E-4</v>
      </c>
      <c r="AD153" s="20"/>
      <c r="AE153" s="29">
        <f t="shared" si="88"/>
        <v>1.0502094923410204E-9</v>
      </c>
      <c r="AF153" s="20"/>
      <c r="AG153" s="20"/>
      <c r="AI153" s="60">
        <f t="shared" si="89"/>
        <v>0.2926942182970193</v>
      </c>
      <c r="AJ153" s="61">
        <f t="shared" si="95"/>
        <v>8.5669905424503187E-2</v>
      </c>
      <c r="AK153" s="61">
        <f t="shared" si="90"/>
        <v>0.29067516059029236</v>
      </c>
      <c r="AL153" s="61">
        <f t="shared" si="96"/>
        <v>8.4492048984192256E-2</v>
      </c>
      <c r="AM153" s="61">
        <f t="shared" si="97"/>
        <v>8.5078938907336171E-2</v>
      </c>
      <c r="AN153" s="61">
        <f t="shared" si="91"/>
        <v>2.2535512074153659E-10</v>
      </c>
      <c r="AO153" s="61">
        <f t="shared" si="98"/>
        <v>5.0784930444432535E-20</v>
      </c>
      <c r="AP153" s="61">
        <f t="shared" si="92"/>
        <v>1.0502094923410204E-9</v>
      </c>
      <c r="AQ153" s="61">
        <f t="shared" si="99"/>
        <v>1.1029399778031838E-18</v>
      </c>
      <c r="AR153" s="61">
        <f t="shared" si="100"/>
        <v>2.366700869504185E-19</v>
      </c>
      <c r="AS153" s="62">
        <f t="shared" si="101"/>
        <v>2.0190577067269455E-3</v>
      </c>
      <c r="AT153" s="63">
        <f t="shared" si="102"/>
        <v>6.8981810384722139E-3</v>
      </c>
      <c r="AU153" s="64">
        <f t="shared" si="103"/>
        <v>-8.2485437159948382E-10</v>
      </c>
      <c r="AV153" s="65">
        <f t="shared" si="104"/>
        <v>-3.6602424159933893</v>
      </c>
      <c r="AW153" s="66">
        <f t="shared" si="105"/>
        <v>4.0765940230934727E-6</v>
      </c>
      <c r="AX153" s="66">
        <f t="shared" si="106"/>
        <v>8.5669905424503187E-2</v>
      </c>
      <c r="AY153" s="67">
        <f t="shared" si="107"/>
        <v>6.8038473434677932E-19</v>
      </c>
      <c r="AZ153" s="67">
        <f t="shared" si="108"/>
        <v>5.0784930444432535E-20</v>
      </c>
      <c r="BA153" s="68">
        <f t="shared" si="109"/>
        <v>7.9178733597135122E-6</v>
      </c>
      <c r="BB153" s="69">
        <f t="shared" si="110"/>
        <v>-3.2347230258803289E-12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20466606830962894</v>
      </c>
      <c r="P154" s="47">
        <f t="shared" si="77"/>
        <v>0.20329948540159887</v>
      </c>
      <c r="Q154" s="47">
        <f t="shared" si="78"/>
        <v>9.3321366192578824E-3</v>
      </c>
      <c r="R154" s="43">
        <f t="shared" si="79"/>
        <v>0.29238009758518424</v>
      </c>
      <c r="S154" s="43">
        <f t="shared" si="80"/>
        <v>0.2904278362879984</v>
      </c>
      <c r="T154" s="7">
        <f t="shared" si="81"/>
        <v>3.8113241724897471E-6</v>
      </c>
      <c r="U154" s="36">
        <f t="shared" si="82"/>
        <v>1.8317821251424369E-10</v>
      </c>
      <c r="V154" s="36">
        <f t="shared" si="83"/>
        <v>8.6440613493018292E-10</v>
      </c>
      <c r="W154" s="37">
        <f t="shared" si="93"/>
        <v>4.6407148227913691E-19</v>
      </c>
      <c r="X154" s="37">
        <f t="shared" si="94"/>
        <v>-9.7371261832202389</v>
      </c>
      <c r="Y154" s="37">
        <f t="shared" si="94"/>
        <v>-9.0632821594694182</v>
      </c>
      <c r="Z154" s="7">
        <f t="shared" si="84"/>
        <v>4.6407148227913691E-19</v>
      </c>
      <c r="AA154" s="19">
        <f t="shared" si="85"/>
        <v>6.6208402747927513E-3</v>
      </c>
      <c r="AB154" s="47">
        <f t="shared" si="86"/>
        <v>0.96085151046498574</v>
      </c>
      <c r="AC154" s="20">
        <f t="shared" si="87"/>
        <v>4.1184665182698231E-4</v>
      </c>
      <c r="AD154" s="20"/>
      <c r="AE154" s="29">
        <f t="shared" si="88"/>
        <v>8.6440613493018292E-10</v>
      </c>
      <c r="AF154" s="20"/>
      <c r="AG154" s="20"/>
      <c r="AI154" s="60">
        <f t="shared" si="89"/>
        <v>0.29238009758518424</v>
      </c>
      <c r="AJ154" s="61">
        <f t="shared" si="95"/>
        <v>8.5486121463921858E-2</v>
      </c>
      <c r="AK154" s="61">
        <f t="shared" si="90"/>
        <v>0.2904278362879984</v>
      </c>
      <c r="AL154" s="61">
        <f t="shared" si="96"/>
        <v>8.4348328090928404E-2</v>
      </c>
      <c r="AM154" s="61">
        <f t="shared" si="97"/>
        <v>8.491531911533888E-2</v>
      </c>
      <c r="AN154" s="61">
        <f t="shared" si="91"/>
        <v>1.8317821251424369E-10</v>
      </c>
      <c r="AO154" s="61">
        <f t="shared" si="98"/>
        <v>3.3554257539913425E-20</v>
      </c>
      <c r="AP154" s="61">
        <f t="shared" si="92"/>
        <v>8.6440613493018292E-10</v>
      </c>
      <c r="AQ154" s="61">
        <f t="shared" si="99"/>
        <v>7.4719796610493758E-19</v>
      </c>
      <c r="AR154" s="61">
        <f t="shared" si="100"/>
        <v>1.5834037068285707E-19</v>
      </c>
      <c r="AS154" s="62">
        <f t="shared" si="101"/>
        <v>1.9522612971858422E-3</v>
      </c>
      <c r="AT154" s="63">
        <f t="shared" si="102"/>
        <v>6.6771347068760572E-3</v>
      </c>
      <c r="AU154" s="64">
        <f t="shared" si="103"/>
        <v>-6.8122792241593925E-10</v>
      </c>
      <c r="AV154" s="65">
        <f t="shared" si="104"/>
        <v>-3.7189353093123336</v>
      </c>
      <c r="AW154" s="66">
        <f t="shared" si="105"/>
        <v>3.8113241724897471E-6</v>
      </c>
      <c r="AX154" s="66">
        <f t="shared" si="106"/>
        <v>8.5486121463921858E-2</v>
      </c>
      <c r="AY154" s="67">
        <f t="shared" si="107"/>
        <v>4.6407148227913691E-19</v>
      </c>
      <c r="AZ154" s="67">
        <f t="shared" si="108"/>
        <v>3.3554257539913425E-20</v>
      </c>
      <c r="BA154" s="68">
        <f t="shared" si="109"/>
        <v>7.6559266556307537E-6</v>
      </c>
      <c r="BB154" s="69">
        <f t="shared" si="110"/>
        <v>-2.6714820486899578E-12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20445607771476584</v>
      </c>
      <c r="P155" s="47">
        <f t="shared" si="77"/>
        <v>0.20313496235989364</v>
      </c>
      <c r="Q155" s="47">
        <f t="shared" si="78"/>
        <v>8.9121554295316877E-3</v>
      </c>
      <c r="R155" s="43">
        <f t="shared" si="79"/>
        <v>0.2920801110210941</v>
      </c>
      <c r="S155" s="43">
        <f t="shared" si="80"/>
        <v>0.29019280337127668</v>
      </c>
      <c r="T155" s="7">
        <f t="shared" si="81"/>
        <v>3.5619301650593789E-6</v>
      </c>
      <c r="U155" s="36">
        <f t="shared" si="82"/>
        <v>1.4889483771699081E-10</v>
      </c>
      <c r="V155" s="36">
        <f t="shared" si="83"/>
        <v>7.1147373919493276E-10</v>
      </c>
      <c r="W155" s="37">
        <f t="shared" si="93"/>
        <v>3.1649502038812795E-19</v>
      </c>
      <c r="X155" s="37">
        <f t="shared" si="94"/>
        <v>-9.8271203592652139</v>
      </c>
      <c r="Y155" s="37">
        <f t="shared" si="94"/>
        <v>-9.147841125282028</v>
      </c>
      <c r="Z155" s="7">
        <f t="shared" si="84"/>
        <v>3.1649502038812795E-19</v>
      </c>
      <c r="AA155" s="19">
        <f t="shared" si="85"/>
        <v>6.2896632470902051E-3</v>
      </c>
      <c r="AB155" s="47">
        <f t="shared" si="86"/>
        <v>0.96085507324919239</v>
      </c>
      <c r="AC155" s="20">
        <f t="shared" si="87"/>
        <v>3.7371794931851413E-4</v>
      </c>
      <c r="AD155" s="20"/>
      <c r="AE155" s="29">
        <f t="shared" si="88"/>
        <v>7.1147373919493276E-10</v>
      </c>
      <c r="AF155" s="20"/>
      <c r="AG155" s="20"/>
      <c r="AI155" s="60">
        <f t="shared" si="89"/>
        <v>0.2920801110210941</v>
      </c>
      <c r="AJ155" s="61">
        <f t="shared" si="95"/>
        <v>8.5310791254094659E-2</v>
      </c>
      <c r="AK155" s="61">
        <f t="shared" si="90"/>
        <v>0.29019280337127668</v>
      </c>
      <c r="AL155" s="61">
        <f t="shared" si="96"/>
        <v>8.4211863128480446E-2</v>
      </c>
      <c r="AM155" s="61">
        <f t="shared" si="97"/>
        <v>8.4759546226205018E-2</v>
      </c>
      <c r="AN155" s="61">
        <f t="shared" si="91"/>
        <v>1.4889483771699081E-10</v>
      </c>
      <c r="AO155" s="61">
        <f t="shared" si="98"/>
        <v>2.2169672698769029E-20</v>
      </c>
      <c r="AP155" s="61">
        <f t="shared" si="92"/>
        <v>7.1147373919493276E-10</v>
      </c>
      <c r="AQ155" s="61">
        <f t="shared" si="99"/>
        <v>5.0619488156401919E-19</v>
      </c>
      <c r="AR155" s="61">
        <f t="shared" si="100"/>
        <v>1.0593476693733016E-19</v>
      </c>
      <c r="AS155" s="62">
        <f t="shared" si="101"/>
        <v>1.8873076498174268E-3</v>
      </c>
      <c r="AT155" s="63">
        <f t="shared" si="102"/>
        <v>6.4616096016244153E-3</v>
      </c>
      <c r="AU155" s="64">
        <f t="shared" si="103"/>
        <v>-5.62578901477942E-10</v>
      </c>
      <c r="AV155" s="65">
        <f t="shared" si="104"/>
        <v>-3.7783640460877077</v>
      </c>
      <c r="AW155" s="66">
        <f t="shared" si="105"/>
        <v>3.5619301650593789E-6</v>
      </c>
      <c r="AX155" s="66">
        <f t="shared" si="106"/>
        <v>8.5310791254094659E-2</v>
      </c>
      <c r="AY155" s="67">
        <f t="shared" si="107"/>
        <v>3.1649502038812795E-19</v>
      </c>
      <c r="AZ155" s="67">
        <f t="shared" si="108"/>
        <v>2.2169672698769029E-20</v>
      </c>
      <c r="BA155" s="68">
        <f t="shared" si="109"/>
        <v>7.4012064698722619E-6</v>
      </c>
      <c r="BB155" s="69">
        <f t="shared" si="110"/>
        <v>-2.2061917705017334E-12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20425553605063623</v>
      </c>
      <c r="P156" s="47">
        <f t="shared" si="77"/>
        <v>0.20297861835091341</v>
      </c>
      <c r="Q156" s="47">
        <f t="shared" si="78"/>
        <v>8.511072101272445E-3</v>
      </c>
      <c r="R156" s="43">
        <f t="shared" si="79"/>
        <v>0.29179362292948036</v>
      </c>
      <c r="S156" s="43">
        <f t="shared" si="80"/>
        <v>0.28996945478701919</v>
      </c>
      <c r="T156" s="7">
        <f t="shared" si="81"/>
        <v>3.3275894119702313E-6</v>
      </c>
      <c r="U156" s="36">
        <f t="shared" si="82"/>
        <v>1.2102774799048017E-10</v>
      </c>
      <c r="V156" s="36">
        <f t="shared" si="83"/>
        <v>5.8559735225517508E-10</v>
      </c>
      <c r="W156" s="37">
        <f t="shared" si="93"/>
        <v>2.1582491720665526E-19</v>
      </c>
      <c r="X156" s="37">
        <f t="shared" si="94"/>
        <v>-9.9171150477198928</v>
      </c>
      <c r="Y156" s="37">
        <f t="shared" si="94"/>
        <v>-9.2324008955828045</v>
      </c>
      <c r="Z156" s="7">
        <f t="shared" si="84"/>
        <v>2.1582491720665526E-19</v>
      </c>
      <c r="AA156" s="19">
        <f t="shared" si="85"/>
        <v>5.9750518242244486E-3</v>
      </c>
      <c r="AB156" s="47">
        <f t="shared" si="86"/>
        <v>0.96085830653473159</v>
      </c>
      <c r="AC156" s="20">
        <f t="shared" si="87"/>
        <v>3.3911552175117609E-4</v>
      </c>
      <c r="AD156" s="20"/>
      <c r="AE156" s="29">
        <f t="shared" si="88"/>
        <v>5.8559735225517508E-10</v>
      </c>
      <c r="AF156" s="20"/>
      <c r="AG156" s="20"/>
      <c r="AI156" s="60">
        <f t="shared" si="89"/>
        <v>0.29179362292948036</v>
      </c>
      <c r="AJ156" s="61">
        <f t="shared" si="95"/>
        <v>8.5143518382311767E-2</v>
      </c>
      <c r="AK156" s="61">
        <f t="shared" si="90"/>
        <v>0.28996945478701919</v>
      </c>
      <c r="AL156" s="61">
        <f t="shared" si="96"/>
        <v>8.4082284709481162E-2</v>
      </c>
      <c r="AM156" s="61">
        <f t="shared" si="97"/>
        <v>8.4611237751190477E-2</v>
      </c>
      <c r="AN156" s="61">
        <f t="shared" si="91"/>
        <v>1.2102774799048017E-10</v>
      </c>
      <c r="AO156" s="61">
        <f t="shared" si="98"/>
        <v>1.4647715783647177E-20</v>
      </c>
      <c r="AP156" s="61">
        <f t="shared" si="92"/>
        <v>5.8559735225517508E-10</v>
      </c>
      <c r="AQ156" s="61">
        <f t="shared" si="99"/>
        <v>3.4292425896827159E-19</v>
      </c>
      <c r="AR156" s="61">
        <f t="shared" si="100"/>
        <v>7.0873528772631776E-20</v>
      </c>
      <c r="AS156" s="62">
        <f t="shared" si="101"/>
        <v>1.8241681424611689E-3</v>
      </c>
      <c r="AT156" s="63">
        <f t="shared" si="102"/>
        <v>6.2515695995934333E-3</v>
      </c>
      <c r="AU156" s="64">
        <f t="shared" si="103"/>
        <v>-4.6456960426469494E-10</v>
      </c>
      <c r="AV156" s="65">
        <f t="shared" si="104"/>
        <v>-3.838537954959198</v>
      </c>
      <c r="AW156" s="66">
        <f t="shared" si="105"/>
        <v>3.3275894119702313E-6</v>
      </c>
      <c r="AX156" s="66">
        <f t="shared" si="106"/>
        <v>8.5143518382311767E-2</v>
      </c>
      <c r="AY156" s="67">
        <f t="shared" si="107"/>
        <v>2.1582491720665526E-19</v>
      </c>
      <c r="AZ156" s="67">
        <f t="shared" si="108"/>
        <v>1.4647715783647177E-20</v>
      </c>
      <c r="BA156" s="68">
        <f t="shared" si="109"/>
        <v>7.1536005586712509E-6</v>
      </c>
      <c r="BB156" s="69">
        <f t="shared" si="110"/>
        <v>-1.8218415853517448E-12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20406401832952381</v>
      </c>
      <c r="P157" s="47">
        <f t="shared" si="77"/>
        <v>0.20283004916509267</v>
      </c>
      <c r="Q157" s="47">
        <f t="shared" si="78"/>
        <v>8.128036659047589E-3</v>
      </c>
      <c r="R157" s="43">
        <f t="shared" si="79"/>
        <v>0.29152002618503403</v>
      </c>
      <c r="S157" s="43">
        <f t="shared" si="80"/>
        <v>0.28975721309298957</v>
      </c>
      <c r="T157" s="7">
        <f t="shared" si="81"/>
        <v>3.1075099974833403E-6</v>
      </c>
      <c r="U157" s="36">
        <f t="shared" si="82"/>
        <v>9.8376144172359493E-11</v>
      </c>
      <c r="V157" s="36">
        <f t="shared" si="83"/>
        <v>4.8199062073291633E-10</v>
      </c>
      <c r="W157" s="37">
        <f t="shared" si="93"/>
        <v>1.4716006662683001E-19</v>
      </c>
      <c r="X157" s="37">
        <f t="shared" si="94"/>
        <v>-10.007110203503503</v>
      </c>
      <c r="Y157" s="37">
        <f t="shared" si="94"/>
        <v>-9.3169614128059042</v>
      </c>
      <c r="Z157" s="7">
        <f t="shared" si="84"/>
        <v>1.4716006662683001E-19</v>
      </c>
      <c r="AA157" s="19">
        <f t="shared" si="85"/>
        <v>5.6761773881427889E-3</v>
      </c>
      <c r="AB157" s="47">
        <f t="shared" si="86"/>
        <v>0.96086124074738444</v>
      </c>
      <c r="AC157" s="20">
        <f t="shared" si="87"/>
        <v>3.0771375424360034E-4</v>
      </c>
      <c r="AD157" s="20"/>
      <c r="AE157" s="29">
        <f t="shared" si="88"/>
        <v>4.8199062073291633E-10</v>
      </c>
      <c r="AF157" s="20"/>
      <c r="AG157" s="20"/>
      <c r="AI157" s="60">
        <f t="shared" si="89"/>
        <v>0.29152002618503403</v>
      </c>
      <c r="AJ157" s="61">
        <f t="shared" si="95"/>
        <v>8.4983925666922921E-2</v>
      </c>
      <c r="AK157" s="61">
        <f t="shared" si="90"/>
        <v>0.28975721309298957</v>
      </c>
      <c r="AL157" s="61">
        <f t="shared" si="96"/>
        <v>8.3959242539416168E-2</v>
      </c>
      <c r="AM157" s="61">
        <f t="shared" si="97"/>
        <v>8.4470030348170813E-2</v>
      </c>
      <c r="AN157" s="61">
        <f t="shared" si="91"/>
        <v>9.8376144172359493E-11</v>
      </c>
      <c r="AO157" s="61">
        <f t="shared" si="98"/>
        <v>9.6778657422208607E-21</v>
      </c>
      <c r="AP157" s="61">
        <f t="shared" si="92"/>
        <v>4.8199062073291633E-10</v>
      </c>
      <c r="AQ157" s="61">
        <f t="shared" si="99"/>
        <v>2.3231495847450197E-19</v>
      </c>
      <c r="AR157" s="61">
        <f t="shared" si="100"/>
        <v>4.7416378794946421E-20</v>
      </c>
      <c r="AS157" s="62">
        <f t="shared" si="101"/>
        <v>1.7628130920444574E-3</v>
      </c>
      <c r="AT157" s="63">
        <f t="shared" si="102"/>
        <v>6.0469708208847443E-3</v>
      </c>
      <c r="AU157" s="64">
        <f t="shared" si="103"/>
        <v>-3.8361447656055684E-10</v>
      </c>
      <c r="AV157" s="65">
        <f t="shared" si="104"/>
        <v>-3.8994664792761826</v>
      </c>
      <c r="AW157" s="66">
        <f t="shared" si="105"/>
        <v>3.1075099974833403E-6</v>
      </c>
      <c r="AX157" s="66">
        <f t="shared" si="106"/>
        <v>8.4983925666922921E-2</v>
      </c>
      <c r="AY157" s="67">
        <f t="shared" si="107"/>
        <v>1.4716006662683001E-19</v>
      </c>
      <c r="AZ157" s="67">
        <f t="shared" si="108"/>
        <v>9.6778657422208607E-21</v>
      </c>
      <c r="BA157" s="68">
        <f t="shared" si="109"/>
        <v>6.9129925178214013E-6</v>
      </c>
      <c r="BB157" s="69">
        <f t="shared" si="110"/>
        <v>-1.5043704963159091E-12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20388111865464234</v>
      </c>
      <c r="P158" s="47">
        <f t="shared" si="77"/>
        <v>0.20268887033482613</v>
      </c>
      <c r="Q158" s="47">
        <f t="shared" si="78"/>
        <v>7.7622373092846707E-3</v>
      </c>
      <c r="R158" s="43">
        <f t="shared" si="79"/>
        <v>0.29125874093520338</v>
      </c>
      <c r="S158" s="43">
        <f t="shared" si="80"/>
        <v>0.28955552904975163</v>
      </c>
      <c r="T158" s="7">
        <f t="shared" si="81"/>
        <v>2.9009307267441044E-6</v>
      </c>
      <c r="U158" s="36">
        <f t="shared" si="82"/>
        <v>7.9963945501496674E-11</v>
      </c>
      <c r="V158" s="36">
        <f t="shared" si="83"/>
        <v>3.9671386218743865E-10</v>
      </c>
      <c r="W158" s="37">
        <f t="shared" si="93"/>
        <v>1.0033050972055117E-19</v>
      </c>
      <c r="X158" s="37">
        <f t="shared" si="94"/>
        <v>-10.097105785498712</v>
      </c>
      <c r="Y158" s="37">
        <f t="shared" si="94"/>
        <v>-9.4015226239112071</v>
      </c>
      <c r="Z158" s="7">
        <f t="shared" si="84"/>
        <v>1.0033050972055117E-19</v>
      </c>
      <c r="AA158" s="19">
        <f t="shared" si="85"/>
        <v>5.3922527685935553E-3</v>
      </c>
      <c r="AB158" s="47">
        <f t="shared" si="86"/>
        <v>0.96086390350997142</v>
      </c>
      <c r="AC158" s="20">
        <f t="shared" si="87"/>
        <v>2.7921702903078625E-4</v>
      </c>
      <c r="AD158" s="20"/>
      <c r="AE158" s="29">
        <f t="shared" si="88"/>
        <v>3.9671386218743865E-10</v>
      </c>
      <c r="AF158" s="20"/>
      <c r="AG158" s="20"/>
      <c r="AI158" s="60">
        <f t="shared" si="89"/>
        <v>0.29125874093520338</v>
      </c>
      <c r="AJ158" s="61">
        <f t="shared" si="95"/>
        <v>8.4831654171159912E-2</v>
      </c>
      <c r="AK158" s="61">
        <f t="shared" si="90"/>
        <v>0.28955552904975163</v>
      </c>
      <c r="AL158" s="61">
        <f t="shared" si="96"/>
        <v>8.3842404403281556E-2</v>
      </c>
      <c r="AM158" s="61">
        <f t="shared" si="97"/>
        <v>8.4335578821857368E-2</v>
      </c>
      <c r="AN158" s="61">
        <f t="shared" si="91"/>
        <v>7.9963945501496674E-11</v>
      </c>
      <c r="AO158" s="61">
        <f t="shared" si="98"/>
        <v>6.3942325801663298E-21</v>
      </c>
      <c r="AP158" s="61">
        <f t="shared" si="92"/>
        <v>3.9671386218743865E-10</v>
      </c>
      <c r="AQ158" s="61">
        <f t="shared" si="99"/>
        <v>1.5738188845167406E-19</v>
      </c>
      <c r="AR158" s="61">
        <f t="shared" si="100"/>
        <v>3.1722805655644605E-20</v>
      </c>
      <c r="AS158" s="62">
        <f t="shared" si="101"/>
        <v>1.7032118854517497E-3</v>
      </c>
      <c r="AT158" s="63">
        <f t="shared" si="102"/>
        <v>5.8477623022845692E-3</v>
      </c>
      <c r="AU158" s="64">
        <f t="shared" si="103"/>
        <v>-3.1674991668594195E-10</v>
      </c>
      <c r="AV158" s="65">
        <f t="shared" si="104"/>
        <v>-3.9611591786702594</v>
      </c>
      <c r="AW158" s="66">
        <f t="shared" si="105"/>
        <v>2.9009307267441044E-6</v>
      </c>
      <c r="AX158" s="66">
        <f t="shared" si="106"/>
        <v>8.4831654171159912E-2</v>
      </c>
      <c r="AY158" s="67">
        <f t="shared" si="107"/>
        <v>1.0033050972055117E-19</v>
      </c>
      <c r="AZ158" s="67">
        <f t="shared" si="108"/>
        <v>6.3942325801663298E-21</v>
      </c>
      <c r="BA158" s="68">
        <f t="shared" si="109"/>
        <v>6.679262295889215E-6</v>
      </c>
      <c r="BB158" s="69">
        <f t="shared" si="110"/>
        <v>-1.2421565360233017E-12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20370644936563256</v>
      </c>
      <c r="P159" s="47">
        <f t="shared" si="77"/>
        <v>0.20255471619317972</v>
      </c>
      <c r="Q159" s="47">
        <f t="shared" si="78"/>
        <v>7.4128987312650947E-3</v>
      </c>
      <c r="R159" s="43">
        <f t="shared" si="79"/>
        <v>0.29100921337947511</v>
      </c>
      <c r="S159" s="43">
        <f t="shared" si="80"/>
        <v>0.28936388027597104</v>
      </c>
      <c r="T159" s="7">
        <f t="shared" si="81"/>
        <v>2.7071210214863191E-6</v>
      </c>
      <c r="U159" s="36">
        <f t="shared" si="82"/>
        <v>6.4997738128114297E-11</v>
      </c>
      <c r="V159" s="36">
        <f t="shared" si="83"/>
        <v>3.2652430969822057E-10</v>
      </c>
      <c r="W159" s="37">
        <f t="shared" si="93"/>
        <v>6.8396147637213911E-20</v>
      </c>
      <c r="X159" s="37">
        <f t="shared" si="94"/>
        <v>-10.187101756212074</v>
      </c>
      <c r="Y159" s="37">
        <f t="shared" si="94"/>
        <v>-9.4860844800097972</v>
      </c>
      <c r="Z159" s="7">
        <f t="shared" si="84"/>
        <v>6.8396147637213911E-20</v>
      </c>
      <c r="AA159" s="19">
        <f t="shared" si="85"/>
        <v>5.1225301698893484E-3</v>
      </c>
      <c r="AB159" s="47">
        <f t="shared" si="86"/>
        <v>0.96086631989967008</v>
      </c>
      <c r="AC159" s="20">
        <f t="shared" si="87"/>
        <v>2.5335697166529276E-4</v>
      </c>
      <c r="AD159" s="20"/>
      <c r="AE159" s="29">
        <f t="shared" si="88"/>
        <v>3.2652430969822057E-10</v>
      </c>
      <c r="AF159" s="20"/>
      <c r="AG159" s="20"/>
      <c r="AI159" s="60">
        <f t="shared" si="89"/>
        <v>0.29100921337947511</v>
      </c>
      <c r="AJ159" s="61">
        <f t="shared" si="95"/>
        <v>8.4686362271740867E-2</v>
      </c>
      <c r="AK159" s="61">
        <f t="shared" si="90"/>
        <v>0.28936388027597104</v>
      </c>
      <c r="AL159" s="61">
        <f t="shared" si="96"/>
        <v>8.3731455208366501E-2</v>
      </c>
      <c r="AM159" s="61">
        <f t="shared" si="97"/>
        <v>8.4207555179542939E-2</v>
      </c>
      <c r="AN159" s="61">
        <f t="shared" si="91"/>
        <v>6.4997738128114297E-11</v>
      </c>
      <c r="AO159" s="61">
        <f t="shared" si="98"/>
        <v>4.2247059617709227E-21</v>
      </c>
      <c r="AP159" s="61">
        <f t="shared" si="92"/>
        <v>3.2652430969822057E-10</v>
      </c>
      <c r="AQ159" s="61">
        <f t="shared" si="99"/>
        <v>1.0661812482389946E-19</v>
      </c>
      <c r="AR159" s="61">
        <f t="shared" si="100"/>
        <v>2.1223341574228233E-20</v>
      </c>
      <c r="AS159" s="62">
        <f t="shared" si="101"/>
        <v>1.6453331035040653E-3</v>
      </c>
      <c r="AT159" s="63">
        <f t="shared" si="102"/>
        <v>5.6538866395221517E-3</v>
      </c>
      <c r="AU159" s="64">
        <f t="shared" si="103"/>
        <v>-2.6152657157010626E-10</v>
      </c>
      <c r="AV159" s="65">
        <f t="shared" si="104"/>
        <v>-4.0236257307080789</v>
      </c>
      <c r="AW159" s="66">
        <f t="shared" si="105"/>
        <v>2.7071210214863191E-6</v>
      </c>
      <c r="AX159" s="66">
        <f t="shared" si="106"/>
        <v>8.4686362271740867E-2</v>
      </c>
      <c r="AY159" s="67">
        <f t="shared" si="107"/>
        <v>6.8396147637213911E-20</v>
      </c>
      <c r="AZ159" s="67">
        <f t="shared" si="108"/>
        <v>4.2247059617709227E-21</v>
      </c>
      <c r="BA159" s="68">
        <f t="shared" si="109"/>
        <v>6.4522866804080988E-6</v>
      </c>
      <c r="BB159" s="69">
        <f t="shared" si="110"/>
        <v>-1.0255943983141423E-12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20353964022190751</v>
      </c>
      <c r="P160" s="47">
        <f t="shared" si="77"/>
        <v>0.20242723897521964</v>
      </c>
      <c r="Q160" s="47">
        <f t="shared" si="78"/>
        <v>7.0792804438149842E-3</v>
      </c>
      <c r="R160" s="43">
        <f t="shared" si="79"/>
        <v>0.29077091460272503</v>
      </c>
      <c r="S160" s="43">
        <f t="shared" si="80"/>
        <v>0.28918176996459949</v>
      </c>
      <c r="T160" s="7">
        <f t="shared" si="81"/>
        <v>2.5253806808831511E-6</v>
      </c>
      <c r="U160" s="36">
        <f t="shared" si="82"/>
        <v>5.2832592071958552E-11</v>
      </c>
      <c r="V160" s="36">
        <f t="shared" si="83"/>
        <v>2.6875284106587254E-10</v>
      </c>
      <c r="W160" s="37">
        <f t="shared" si="93"/>
        <v>4.6621553925593818E-20</v>
      </c>
      <c r="X160" s="37">
        <f t="shared" si="94"/>
        <v>-10.27709808144002</v>
      </c>
      <c r="Y160" s="37">
        <f t="shared" si="94"/>
        <v>-9.5706469359964892</v>
      </c>
      <c r="Z160" s="7">
        <f t="shared" si="84"/>
        <v>4.6621553925593818E-20</v>
      </c>
      <c r="AA160" s="19">
        <f t="shared" si="85"/>
        <v>4.866299201376394E-3</v>
      </c>
      <c r="AB160" s="47">
        <f t="shared" si="86"/>
        <v>0.96086851268183471</v>
      </c>
      <c r="AC160" s="20">
        <f t="shared" si="87"/>
        <v>2.298899486936043E-4</v>
      </c>
      <c r="AD160" s="20"/>
      <c r="AE160" s="29">
        <f t="shared" si="88"/>
        <v>2.6875284106587254E-10</v>
      </c>
      <c r="AF160" s="20"/>
      <c r="AG160" s="20"/>
      <c r="AI160" s="60">
        <f t="shared" si="89"/>
        <v>0.29077091460272503</v>
      </c>
      <c r="AJ160" s="61">
        <f t="shared" si="95"/>
        <v>8.4547724778905209E-2</v>
      </c>
      <c r="AK160" s="61">
        <f t="shared" si="90"/>
        <v>0.28918176996459949</v>
      </c>
      <c r="AL160" s="61">
        <f t="shared" si="96"/>
        <v>8.3626096079858533E-2</v>
      </c>
      <c r="AM160" s="61">
        <f t="shared" si="97"/>
        <v>8.4085647739041425E-2</v>
      </c>
      <c r="AN160" s="61">
        <f t="shared" si="91"/>
        <v>5.2832592071958552E-11</v>
      </c>
      <c r="AO160" s="61">
        <f t="shared" si="98"/>
        <v>2.7912827850419776E-21</v>
      </c>
      <c r="AP160" s="61">
        <f t="shared" si="92"/>
        <v>2.6875284106587254E-10</v>
      </c>
      <c r="AQ160" s="61">
        <f t="shared" si="99"/>
        <v>7.2228089580978145E-20</v>
      </c>
      <c r="AR160" s="61">
        <f t="shared" si="100"/>
        <v>1.4198909220213153E-20</v>
      </c>
      <c r="AS160" s="62">
        <f t="shared" si="101"/>
        <v>1.5891446381255392E-3</v>
      </c>
      <c r="AT160" s="63">
        <f t="shared" si="102"/>
        <v>5.4652805982907827E-3</v>
      </c>
      <c r="AU160" s="64">
        <f t="shared" si="103"/>
        <v>-2.1592024899391399E-10</v>
      </c>
      <c r="AV160" s="65">
        <f t="shared" si="104"/>
        <v>-4.0868759325650412</v>
      </c>
      <c r="AW160" s="66">
        <f t="shared" si="105"/>
        <v>2.5253806808831511E-6</v>
      </c>
      <c r="AX160" s="66">
        <f t="shared" si="106"/>
        <v>8.4547724778905209E-2</v>
      </c>
      <c r="AY160" s="67">
        <f t="shared" si="107"/>
        <v>4.6621553925593818E-20</v>
      </c>
      <c r="AZ160" s="67">
        <f t="shared" si="108"/>
        <v>2.7912827850419776E-21</v>
      </c>
      <c r="BA160" s="68">
        <f t="shared" si="109"/>
        <v>6.2319397573550556E-6</v>
      </c>
      <c r="BB160" s="69">
        <f t="shared" si="110"/>
        <v>-8.467460744859372E-13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20338033762222252</v>
      </c>
      <c r="P161" s="47">
        <f t="shared" si="77"/>
        <v>0.2023061079602565</v>
      </c>
      <c r="Q161" s="47">
        <f t="shared" si="78"/>
        <v>6.7606752444450144E-3</v>
      </c>
      <c r="R161" s="43">
        <f t="shared" si="79"/>
        <v>0.29054333946031791</v>
      </c>
      <c r="S161" s="43">
        <f t="shared" si="80"/>
        <v>0.28900872565750929</v>
      </c>
      <c r="T161" s="7">
        <f t="shared" si="81"/>
        <v>2.3550395237707197E-6</v>
      </c>
      <c r="U161" s="36">
        <f t="shared" si="82"/>
        <v>4.2944274483608277E-11</v>
      </c>
      <c r="V161" s="36">
        <f t="shared" si="83"/>
        <v>2.2120250954398826E-10</v>
      </c>
      <c r="W161" s="37">
        <f t="shared" si="93"/>
        <v>3.1775998366841681E-20</v>
      </c>
      <c r="X161" s="37">
        <f t="shared" si="94"/>
        <v>-10.367094729991694</v>
      </c>
      <c r="Y161" s="37">
        <f t="shared" si="94"/>
        <v>-9.6552099502655135</v>
      </c>
      <c r="Z161" s="7">
        <f t="shared" si="84"/>
        <v>3.1775998366841681E-20</v>
      </c>
      <c r="AA161" s="19">
        <f t="shared" si="85"/>
        <v>4.622885006420191E-3</v>
      </c>
      <c r="AB161" s="47">
        <f t="shared" si="86"/>
        <v>0.96087050252244843</v>
      </c>
      <c r="AC161" s="20">
        <f t="shared" si="87"/>
        <v>2.0859479400580489E-4</v>
      </c>
      <c r="AD161" s="20"/>
      <c r="AE161" s="29">
        <f t="shared" si="88"/>
        <v>2.2120250954398826E-10</v>
      </c>
      <c r="AF161" s="20"/>
      <c r="AG161" s="20"/>
      <c r="AI161" s="60">
        <f t="shared" si="89"/>
        <v>0.29054333946031791</v>
      </c>
      <c r="AJ161" s="61">
        <f t="shared" si="95"/>
        <v>8.4415432104753524E-2</v>
      </c>
      <c r="AK161" s="61">
        <f t="shared" si="90"/>
        <v>0.28900872565750929</v>
      </c>
      <c r="AL161" s="61">
        <f t="shared" si="96"/>
        <v>8.3526043506177469E-2</v>
      </c>
      <c r="AM161" s="61">
        <f t="shared" si="97"/>
        <v>8.3969560285703612E-2</v>
      </c>
      <c r="AN161" s="61">
        <f t="shared" si="91"/>
        <v>4.2944274483608277E-11</v>
      </c>
      <c r="AO161" s="61">
        <f t="shared" si="98"/>
        <v>1.8442107109234889E-21</v>
      </c>
      <c r="AP161" s="61">
        <f t="shared" si="92"/>
        <v>2.2120250954398826E-10</v>
      </c>
      <c r="AQ161" s="61">
        <f t="shared" si="99"/>
        <v>4.893055022855822E-20</v>
      </c>
      <c r="AR161" s="61">
        <f t="shared" si="100"/>
        <v>9.4993812863200108E-21</v>
      </c>
      <c r="AS161" s="62">
        <f t="shared" si="101"/>
        <v>1.5346138028086154E-3</v>
      </c>
      <c r="AT161" s="63">
        <f t="shared" si="102"/>
        <v>5.2818756942050338E-3</v>
      </c>
      <c r="AU161" s="64">
        <f t="shared" si="103"/>
        <v>-1.7825823506037998E-10</v>
      </c>
      <c r="AV161" s="65">
        <f t="shared" si="104"/>
        <v>-4.15091970242554</v>
      </c>
      <c r="AW161" s="66">
        <f t="shared" si="105"/>
        <v>2.3550395237707197E-6</v>
      </c>
      <c r="AX161" s="66">
        <f t="shared" si="106"/>
        <v>8.4415432104753524E-2</v>
      </c>
      <c r="AY161" s="67">
        <f t="shared" si="107"/>
        <v>3.1775998366841681E-20</v>
      </c>
      <c r="AZ161" s="67">
        <f t="shared" si="108"/>
        <v>1.8442107109234889E-21</v>
      </c>
      <c r="BA161" s="68">
        <f t="shared" si="109"/>
        <v>6.018093344347511E-6</v>
      </c>
      <c r="BB161" s="69">
        <f t="shared" si="110"/>
        <v>-6.9905190219756859E-13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20322820385890691</v>
      </c>
      <c r="P162" s="47">
        <f t="shared" si="77"/>
        <v>0.20219100865334738</v>
      </c>
      <c r="Q162" s="47">
        <f t="shared" si="78"/>
        <v>6.4564077178138179E-3</v>
      </c>
      <c r="R162" s="43">
        <f t="shared" si="79"/>
        <v>0.29032600551272419</v>
      </c>
      <c r="S162" s="43">
        <f t="shared" si="80"/>
        <v>0.28884429807621054</v>
      </c>
      <c r="T162" s="7">
        <f t="shared" si="81"/>
        <v>2.1954569274198739E-6</v>
      </c>
      <c r="U162" s="36">
        <f t="shared" si="82"/>
        <v>3.4906662466831713E-11</v>
      </c>
      <c r="V162" s="36">
        <f t="shared" si="83"/>
        <v>1.8206502102779426E-10</v>
      </c>
      <c r="W162" s="37">
        <f t="shared" si="93"/>
        <v>2.1655582494356819E-20</v>
      </c>
      <c r="X162" s="37">
        <f t="shared" si="94"/>
        <v>-10.457091673429597</v>
      </c>
      <c r="Y162" s="37">
        <f t="shared" si="94"/>
        <v>-9.7397734843742683</v>
      </c>
      <c r="Z162" s="7">
        <f t="shared" si="84"/>
        <v>2.1655582494356819E-20</v>
      </c>
      <c r="AA162" s="19">
        <f t="shared" si="85"/>
        <v>4.3916464849796206E-3</v>
      </c>
      <c r="AB162" s="47">
        <f t="shared" si="86"/>
        <v>0.96087230818114244</v>
      </c>
      <c r="AC162" s="20">
        <f t="shared" si="87"/>
        <v>1.8927074315616601E-4</v>
      </c>
      <c r="AD162" s="20"/>
      <c r="AE162" s="29">
        <f t="shared" si="88"/>
        <v>1.8206502102779426E-10</v>
      </c>
      <c r="AF162" s="20"/>
      <c r="AG162" s="20"/>
      <c r="AI162" s="60">
        <f t="shared" si="89"/>
        <v>0.29032600551272419</v>
      </c>
      <c r="AJ162" s="61">
        <f t="shared" si="95"/>
        <v>8.4289189476974363E-2</v>
      </c>
      <c r="AK162" s="61">
        <f t="shared" si="90"/>
        <v>0.28884429807621054</v>
      </c>
      <c r="AL162" s="61">
        <f t="shared" si="96"/>
        <v>8.3431028531138762E-2</v>
      </c>
      <c r="AM162" s="61">
        <f t="shared" si="97"/>
        <v>8.3859011275592851E-2</v>
      </c>
      <c r="AN162" s="61">
        <f t="shared" si="91"/>
        <v>3.4906662466831713E-11</v>
      </c>
      <c r="AO162" s="61">
        <f t="shared" si="98"/>
        <v>1.2184750845733179E-21</v>
      </c>
      <c r="AP162" s="61">
        <f t="shared" si="92"/>
        <v>1.8206502102779426E-10</v>
      </c>
      <c r="AQ162" s="61">
        <f t="shared" si="99"/>
        <v>3.3147671881851169E-20</v>
      </c>
      <c r="AR162" s="61">
        <f t="shared" si="100"/>
        <v>6.3552822360338326E-21</v>
      </c>
      <c r="AS162" s="62">
        <f t="shared" si="101"/>
        <v>1.4817074365136573E-3</v>
      </c>
      <c r="AT162" s="63">
        <f t="shared" si="102"/>
        <v>5.1035987420311136E-3</v>
      </c>
      <c r="AU162" s="64">
        <f t="shared" si="103"/>
        <v>-1.4715835856096254E-10</v>
      </c>
      <c r="AV162" s="65">
        <f t="shared" si="104"/>
        <v>-4.2157670817366837</v>
      </c>
      <c r="AW162" s="66">
        <f t="shared" si="105"/>
        <v>2.1954569274198739E-6</v>
      </c>
      <c r="AX162" s="66">
        <f t="shared" si="106"/>
        <v>8.4289189476974363E-2</v>
      </c>
      <c r="AY162" s="67">
        <f t="shared" si="107"/>
        <v>2.1655582494356819E-20</v>
      </c>
      <c r="AZ162" s="67">
        <f t="shared" si="108"/>
        <v>1.2184750845733179E-21</v>
      </c>
      <c r="BA162" s="68">
        <f t="shared" si="109"/>
        <v>5.8106173980927735E-6</v>
      </c>
      <c r="BB162" s="69">
        <f t="shared" si="110"/>
        <v>-5.7709160219985315E-13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20308291640525808</v>
      </c>
      <c r="P163" s="47">
        <f t="shared" si="77"/>
        <v>0.20208164200444323</v>
      </c>
      <c r="Q163" s="47">
        <f t="shared" si="78"/>
        <v>6.1658328105161486E-3</v>
      </c>
      <c r="R163" s="43">
        <f t="shared" si="79"/>
        <v>0.29011845200751157</v>
      </c>
      <c r="S163" s="43">
        <f t="shared" si="80"/>
        <v>0.2886880600063475</v>
      </c>
      <c r="T163" s="7">
        <f t="shared" si="81"/>
        <v>2.0460212769941567E-6</v>
      </c>
      <c r="U163" s="36">
        <f t="shared" si="82"/>
        <v>2.8373382591932051E-11</v>
      </c>
      <c r="V163" s="36">
        <f t="shared" si="83"/>
        <v>1.4985198396786699E-10</v>
      </c>
      <c r="W163" s="37">
        <f t="shared" si="93"/>
        <v>1.4757050592253303E-20</v>
      </c>
      <c r="X163" s="37">
        <f t="shared" si="94"/>
        <v>-10.547088885795979</v>
      </c>
      <c r="Y163" s="37">
        <f t="shared" si="94"/>
        <v>-9.8243375028311615</v>
      </c>
      <c r="Z163" s="7">
        <f t="shared" si="84"/>
        <v>1.4757050592253303E-20</v>
      </c>
      <c r="AA163" s="19">
        <f t="shared" si="85"/>
        <v>4.1719746050897233E-3</v>
      </c>
      <c r="AB163" s="47">
        <f t="shared" si="86"/>
        <v>0.96087394668655091</v>
      </c>
      <c r="AC163" s="20">
        <f t="shared" si="87"/>
        <v>1.7173555672497817E-4</v>
      </c>
      <c r="AD163" s="20"/>
      <c r="AE163" s="29">
        <f t="shared" si="88"/>
        <v>1.4985198396786699E-10</v>
      </c>
      <c r="AF163" s="20"/>
      <c r="AG163" s="20"/>
      <c r="AI163" s="60">
        <f t="shared" si="89"/>
        <v>0.29011845200751157</v>
      </c>
      <c r="AJ163" s="61">
        <f t="shared" si="95"/>
        <v>8.4168716195234791E-2</v>
      </c>
      <c r="AK163" s="61">
        <f t="shared" si="90"/>
        <v>0.2886880600063475</v>
      </c>
      <c r="AL163" s="61">
        <f t="shared" si="96"/>
        <v>8.3340795990228492E-2</v>
      </c>
      <c r="AM163" s="61">
        <f t="shared" si="97"/>
        <v>8.3753733082093149E-2</v>
      </c>
      <c r="AN163" s="61">
        <f t="shared" si="91"/>
        <v>2.8373382591932051E-11</v>
      </c>
      <c r="AO163" s="61">
        <f t="shared" si="98"/>
        <v>8.0504883970815275E-22</v>
      </c>
      <c r="AP163" s="61">
        <f t="shared" si="92"/>
        <v>1.4985198396786699E-10</v>
      </c>
      <c r="AQ163" s="61">
        <f t="shared" si="99"/>
        <v>2.2455617099105865E-20</v>
      </c>
      <c r="AR163" s="61">
        <f t="shared" si="100"/>
        <v>4.2518076732803582E-21</v>
      </c>
      <c r="AS163" s="62">
        <f t="shared" si="101"/>
        <v>1.4303920011640714E-3</v>
      </c>
      <c r="AT163" s="63">
        <f t="shared" si="102"/>
        <v>4.9303723746845184E-3</v>
      </c>
      <c r="AU163" s="64">
        <f t="shared" si="103"/>
        <v>-1.2147860137593494E-10</v>
      </c>
      <c r="AV163" s="65">
        <f t="shared" si="104"/>
        <v>-4.2814282358592415</v>
      </c>
      <c r="AW163" s="66">
        <f t="shared" si="105"/>
        <v>2.0460212769941567E-6</v>
      </c>
      <c r="AX163" s="66">
        <f t="shared" si="106"/>
        <v>8.4168716195234791E-2</v>
      </c>
      <c r="AY163" s="67">
        <f t="shared" si="107"/>
        <v>1.4757050592253303E-20</v>
      </c>
      <c r="AZ163" s="67">
        <f t="shared" si="108"/>
        <v>8.0504883970815275E-22</v>
      </c>
      <c r="BA163" s="68">
        <f t="shared" si="109"/>
        <v>5.6093803967218487E-6</v>
      </c>
      <c r="BB163" s="69">
        <f t="shared" si="110"/>
        <v>-4.7638667206248995E-13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20294416723465669</v>
      </c>
      <c r="P164" s="47">
        <f t="shared" si="77"/>
        <v>0.2019777236636161</v>
      </c>
      <c r="Q164" s="47">
        <f t="shared" si="78"/>
        <v>5.8883344693133289E-3</v>
      </c>
      <c r="R164" s="43">
        <f t="shared" si="79"/>
        <v>0.28992023890665242</v>
      </c>
      <c r="S164" s="43">
        <f t="shared" si="80"/>
        <v>0.28853960523373728</v>
      </c>
      <c r="T164" s="7">
        <f t="shared" si="81"/>
        <v>1.9061493387871292E-6</v>
      </c>
      <c r="U164" s="36">
        <f t="shared" si="82"/>
        <v>2.3062886227407758E-11</v>
      </c>
      <c r="V164" s="36">
        <f t="shared" si="83"/>
        <v>1.2333831960645727E-10</v>
      </c>
      <c r="W164" s="37">
        <f t="shared" si="93"/>
        <v>1.0055162539356195E-20</v>
      </c>
      <c r="X164" s="37">
        <f t="shared" si="94"/>
        <v>-10.637086343433344</v>
      </c>
      <c r="Y164" s="37">
        <f t="shared" si="94"/>
        <v>-9.9089019728110799</v>
      </c>
      <c r="Z164" s="7">
        <f t="shared" si="84"/>
        <v>1.0055162539356195E-20</v>
      </c>
      <c r="AA164" s="19">
        <f t="shared" si="85"/>
        <v>3.963290798802384E-3</v>
      </c>
      <c r="AB164" s="47">
        <f t="shared" si="86"/>
        <v>0.960875433495603</v>
      </c>
      <c r="AC164" s="20">
        <f t="shared" si="87"/>
        <v>1.5582381558488113E-4</v>
      </c>
      <c r="AD164" s="20"/>
      <c r="AE164" s="29">
        <f t="shared" si="88"/>
        <v>1.2333831960645727E-10</v>
      </c>
      <c r="AF164" s="20"/>
      <c r="AG164" s="20"/>
      <c r="AI164" s="60">
        <f t="shared" si="89"/>
        <v>0.28992023890665242</v>
      </c>
      <c r="AJ164" s="61">
        <f t="shared" si="95"/>
        <v>8.405374492769041E-2</v>
      </c>
      <c r="AK164" s="61">
        <f t="shared" si="90"/>
        <v>0.28853960523373728</v>
      </c>
      <c r="AL164" s="61">
        <f t="shared" si="96"/>
        <v>8.3255103788440948E-2</v>
      </c>
      <c r="AM164" s="61">
        <f t="shared" si="97"/>
        <v>8.3653471283396286E-2</v>
      </c>
      <c r="AN164" s="61">
        <f t="shared" si="91"/>
        <v>2.3062886227407758E-11</v>
      </c>
      <c r="AO164" s="61">
        <f t="shared" si="98"/>
        <v>5.318967211383545E-22</v>
      </c>
      <c r="AP164" s="61">
        <f t="shared" si="92"/>
        <v>1.2333831960645727E-10</v>
      </c>
      <c r="AQ164" s="61">
        <f t="shared" si="99"/>
        <v>1.5212341083344601E-20</v>
      </c>
      <c r="AR164" s="61">
        <f t="shared" si="100"/>
        <v>2.8445376325633796E-21</v>
      </c>
      <c r="AS164" s="62">
        <f t="shared" si="101"/>
        <v>1.3806336729151325E-3</v>
      </c>
      <c r="AT164" s="63">
        <f t="shared" si="102"/>
        <v>4.7621155326091754E-3</v>
      </c>
      <c r="AU164" s="64">
        <f t="shared" si="103"/>
        <v>-1.002754333790495E-10</v>
      </c>
      <c r="AV164" s="65">
        <f t="shared" si="104"/>
        <v>-4.3479134567243776</v>
      </c>
      <c r="AW164" s="66">
        <f t="shared" si="105"/>
        <v>1.9061493387871292E-6</v>
      </c>
      <c r="AX164" s="66">
        <f t="shared" si="106"/>
        <v>8.405374492769041E-2</v>
      </c>
      <c r="AY164" s="67">
        <f t="shared" si="107"/>
        <v>1.0055162539356195E-20</v>
      </c>
      <c r="AZ164" s="67">
        <f t="shared" si="108"/>
        <v>5.318967211383545E-22</v>
      </c>
      <c r="BA164" s="68">
        <f t="shared" si="109"/>
        <v>5.4142496977064017E-6</v>
      </c>
      <c r="BB164" s="69">
        <f t="shared" si="110"/>
        <v>-3.9323699364333139E-13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20281166217002086</v>
      </c>
      <c r="P165" s="47">
        <f t="shared" si="77"/>
        <v>0.20187898327084947</v>
      </c>
      <c r="Q165" s="47">
        <f t="shared" si="78"/>
        <v>5.6233243400417143E-3</v>
      </c>
      <c r="R165" s="43">
        <f t="shared" si="79"/>
        <v>0.28973094595717269</v>
      </c>
      <c r="S165" s="43">
        <f t="shared" si="80"/>
        <v>0.28839854752978494</v>
      </c>
      <c r="T165" s="7">
        <f t="shared" si="81"/>
        <v>1.7752855693053459E-6</v>
      </c>
      <c r="U165" s="36">
        <f t="shared" si="82"/>
        <v>1.8746317801239236E-11</v>
      </c>
      <c r="V165" s="36">
        <f t="shared" si="83"/>
        <v>1.0151568185808316E-10</v>
      </c>
      <c r="W165" s="37">
        <f t="shared" si="93"/>
        <v>6.8507676263743676E-21</v>
      </c>
      <c r="X165" s="37">
        <f t="shared" si="94"/>
        <v>-10.72708402477083</v>
      </c>
      <c r="Y165" s="37">
        <f t="shared" si="94"/>
        <v>-9.9934668639737492</v>
      </c>
      <c r="Z165" s="7">
        <f t="shared" si="84"/>
        <v>6.8507676263743676E-21</v>
      </c>
      <c r="AA165" s="19">
        <f t="shared" si="85"/>
        <v>3.765045438366128E-3</v>
      </c>
      <c r="AB165" s="47">
        <f t="shared" si="86"/>
        <v>0.96087678263821741</v>
      </c>
      <c r="AC165" s="20">
        <f t="shared" si="87"/>
        <v>1.4138537238924753E-4</v>
      </c>
      <c r="AD165" s="20"/>
      <c r="AE165" s="29">
        <f t="shared" si="88"/>
        <v>1.0151568185808316E-10</v>
      </c>
      <c r="AF165" s="20"/>
      <c r="AG165" s="20"/>
      <c r="AI165" s="60">
        <f t="shared" si="89"/>
        <v>0.28973094595717269</v>
      </c>
      <c r="AJ165" s="61">
        <f t="shared" si="95"/>
        <v>8.3944021045238126E-2</v>
      </c>
      <c r="AK165" s="61">
        <f t="shared" si="90"/>
        <v>0.28839854752978494</v>
      </c>
      <c r="AL165" s="61">
        <f t="shared" si="96"/>
        <v>8.3173722217289622E-2</v>
      </c>
      <c r="AM165" s="61">
        <f t="shared" si="97"/>
        <v>8.3557983988479217E-2</v>
      </c>
      <c r="AN165" s="61">
        <f t="shared" si="91"/>
        <v>1.8746317801239236E-11</v>
      </c>
      <c r="AO165" s="61">
        <f t="shared" si="98"/>
        <v>3.5142443110505909E-22</v>
      </c>
      <c r="AP165" s="61">
        <f t="shared" si="92"/>
        <v>1.0151568185808316E-10</v>
      </c>
      <c r="AQ165" s="61">
        <f t="shared" si="99"/>
        <v>1.0305433663111555E-20</v>
      </c>
      <c r="AR165" s="61">
        <f t="shared" si="100"/>
        <v>1.9030452339211232E-21</v>
      </c>
      <c r="AS165" s="62">
        <f t="shared" si="101"/>
        <v>1.3323984273877487E-3</v>
      </c>
      <c r="AT165" s="63">
        <f t="shared" si="102"/>
        <v>4.5987439242499853E-3</v>
      </c>
      <c r="AU165" s="64">
        <f t="shared" si="103"/>
        <v>-8.2769364056843926E-11</v>
      </c>
      <c r="AV165" s="65">
        <f t="shared" si="104"/>
        <v>-4.4152331638895195</v>
      </c>
      <c r="AW165" s="66">
        <f t="shared" si="105"/>
        <v>1.7752855693053459E-6</v>
      </c>
      <c r="AX165" s="66">
        <f t="shared" si="106"/>
        <v>8.3944021045238126E-2</v>
      </c>
      <c r="AY165" s="67">
        <f t="shared" si="107"/>
        <v>6.8507676263743676E-21</v>
      </c>
      <c r="AZ165" s="67">
        <f t="shared" si="108"/>
        <v>3.5142443110505909E-22</v>
      </c>
      <c r="BA165" s="68">
        <f t="shared" si="109"/>
        <v>5.2250918721088187E-6</v>
      </c>
      <c r="BB165" s="69">
        <f t="shared" si="110"/>
        <v>-3.2458574139938797E-13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20268512026227331</v>
      </c>
      <c r="P166" s="47">
        <f t="shared" si="77"/>
        <v>0.20178516377892197</v>
      </c>
      <c r="Q166" s="47">
        <f t="shared" si="78"/>
        <v>5.3702405245465885E-3</v>
      </c>
      <c r="R166" s="43">
        <f t="shared" si="79"/>
        <v>0.2895501718032476</v>
      </c>
      <c r="S166" s="43">
        <f t="shared" si="80"/>
        <v>0.28826451968417427</v>
      </c>
      <c r="T166" s="7">
        <f t="shared" si="81"/>
        <v>1.6529013712777511E-6</v>
      </c>
      <c r="U166" s="36">
        <f t="shared" si="82"/>
        <v>1.5237653369053515E-11</v>
      </c>
      <c r="V166" s="36">
        <f t="shared" si="83"/>
        <v>8.3554116583072708E-11</v>
      </c>
      <c r="W166" s="37">
        <f t="shared" si="93"/>
        <v>4.6671391460724369E-21</v>
      </c>
      <c r="X166" s="37">
        <f t="shared" si="94"/>
        <v>-10.817081910118537</v>
      </c>
      <c r="Y166" s="37">
        <f t="shared" si="94"/>
        <v>-10.07803214822097</v>
      </c>
      <c r="Z166" s="7">
        <f t="shared" si="84"/>
        <v>4.6671391460724369E-21</v>
      </c>
      <c r="AA166" s="19">
        <f t="shared" si="85"/>
        <v>3.5767163886244366E-3</v>
      </c>
      <c r="AB166" s="47">
        <f t="shared" si="86"/>
        <v>0.96087800684872582</v>
      </c>
      <c r="AC166" s="20">
        <f t="shared" si="87"/>
        <v>1.2828394508536839E-4</v>
      </c>
      <c r="AD166" s="20"/>
      <c r="AE166" s="29">
        <f t="shared" si="88"/>
        <v>8.3554116583072708E-11</v>
      </c>
      <c r="AF166" s="20"/>
      <c r="AG166" s="20"/>
      <c r="AI166" s="60">
        <f t="shared" si="89"/>
        <v>0.2895501718032476</v>
      </c>
      <c r="AJ166" s="61">
        <f t="shared" si="95"/>
        <v>8.3839301991290208E-2</v>
      </c>
      <c r="AK166" s="61">
        <f t="shared" si="90"/>
        <v>0.28826451968417427</v>
      </c>
      <c r="AL166" s="61">
        <f t="shared" si="96"/>
        <v>8.3096433308747691E-2</v>
      </c>
      <c r="AM166" s="61">
        <f t="shared" si="97"/>
        <v>8.3467041199333306E-2</v>
      </c>
      <c r="AN166" s="61">
        <f t="shared" si="91"/>
        <v>1.5237653369053515E-11</v>
      </c>
      <c r="AO166" s="61">
        <f t="shared" si="98"/>
        <v>2.3218608019542795E-22</v>
      </c>
      <c r="AP166" s="61">
        <f t="shared" si="92"/>
        <v>8.3554116583072708E-11</v>
      </c>
      <c r="AQ166" s="61">
        <f t="shared" si="99"/>
        <v>6.9812903979777061E-21</v>
      </c>
      <c r="AR166" s="61">
        <f t="shared" si="100"/>
        <v>1.273168666050348E-21</v>
      </c>
      <c r="AS166" s="62">
        <f t="shared" si="101"/>
        <v>1.2856521190733328E-3</v>
      </c>
      <c r="AT166" s="63">
        <f t="shared" si="102"/>
        <v>4.440170458427312E-3</v>
      </c>
      <c r="AU166" s="64">
        <f t="shared" si="103"/>
        <v>-6.831646321401919E-11</v>
      </c>
      <c r="AV166" s="65">
        <f t="shared" si="104"/>
        <v>-4.4833979064495972</v>
      </c>
      <c r="AW166" s="66">
        <f t="shared" si="105"/>
        <v>1.6529013712777511E-6</v>
      </c>
      <c r="AX166" s="66">
        <f t="shared" si="106"/>
        <v>8.3839301991290208E-2</v>
      </c>
      <c r="AY166" s="67">
        <f t="shared" si="107"/>
        <v>4.6671391460724369E-21</v>
      </c>
      <c r="AZ166" s="67">
        <f t="shared" si="108"/>
        <v>2.3218608019542795E-22</v>
      </c>
      <c r="BA166" s="68">
        <f t="shared" si="109"/>
        <v>5.0417730159738539E-6</v>
      </c>
      <c r="BB166" s="69">
        <f t="shared" si="110"/>
        <v>-2.6790769887850662E-13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20256427319655002</v>
      </c>
      <c r="P167" s="47">
        <f t="shared" si="77"/>
        <v>0.20169602080796423</v>
      </c>
      <c r="Q167" s="47">
        <f t="shared" si="78"/>
        <v>5.1285463931000311E-3</v>
      </c>
      <c r="R167" s="43">
        <f t="shared" si="79"/>
        <v>0.28937753313792863</v>
      </c>
      <c r="S167" s="43">
        <f t="shared" si="80"/>
        <v>0.28813717258280608</v>
      </c>
      <c r="T167" s="7">
        <f t="shared" si="81"/>
        <v>1.5384943067039327E-6</v>
      </c>
      <c r="U167" s="36">
        <f t="shared" si="82"/>
        <v>1.2385684654782008E-11</v>
      </c>
      <c r="V167" s="36">
        <f t="shared" si="83"/>
        <v>6.8770502936684803E-11</v>
      </c>
      <c r="W167" s="37">
        <f t="shared" si="93"/>
        <v>3.1792477326831997E-21</v>
      </c>
      <c r="X167" s="37">
        <f t="shared" si="94"/>
        <v>-10.907079981522596</v>
      </c>
      <c r="Y167" s="37">
        <f t="shared" si="94"/>
        <v>-10.162597799537165</v>
      </c>
      <c r="Z167" s="7">
        <f t="shared" si="84"/>
        <v>3.1792477326831997E-21</v>
      </c>
      <c r="AA167" s="19">
        <f t="shared" si="85"/>
        <v>3.3978076318269927E-3</v>
      </c>
      <c r="AB167" s="47">
        <f t="shared" si="86"/>
        <v>0.96087911768523804</v>
      </c>
      <c r="AC167" s="20">
        <f t="shared" si="87"/>
        <v>1.1639583947660969E-4</v>
      </c>
      <c r="AD167" s="20"/>
      <c r="AE167" s="29">
        <f t="shared" si="88"/>
        <v>6.8770502936684803E-11</v>
      </c>
      <c r="AF167" s="20"/>
      <c r="AG167" s="20"/>
      <c r="AI167" s="60">
        <f t="shared" si="89"/>
        <v>0.28937753313792863</v>
      </c>
      <c r="AJ167" s="61">
        <f t="shared" si="95"/>
        <v>8.373935668499298E-2</v>
      </c>
      <c r="AK167" s="61">
        <f t="shared" si="90"/>
        <v>0.28813717258280608</v>
      </c>
      <c r="AL167" s="61">
        <f t="shared" si="96"/>
        <v>8.3023030224013777E-2</v>
      </c>
      <c r="AM167" s="61">
        <f t="shared" si="97"/>
        <v>8.3380424207350021E-2</v>
      </c>
      <c r="AN167" s="61">
        <f t="shared" si="91"/>
        <v>1.2385684654782008E-11</v>
      </c>
      <c r="AO167" s="61">
        <f t="shared" si="98"/>
        <v>1.5340518436770249E-22</v>
      </c>
      <c r="AP167" s="61">
        <f t="shared" si="92"/>
        <v>6.8770502936684803E-11</v>
      </c>
      <c r="AQ167" s="61">
        <f t="shared" si="99"/>
        <v>4.7293820741645732E-21</v>
      </c>
      <c r="AR167" s="61">
        <f t="shared" si="100"/>
        <v>8.5176976292453793E-22</v>
      </c>
      <c r="AS167" s="62">
        <f t="shared" si="101"/>
        <v>1.2403605551225549E-3</v>
      </c>
      <c r="AT167" s="63">
        <f t="shared" si="102"/>
        <v>4.2863056494829906E-3</v>
      </c>
      <c r="AU167" s="64">
        <f t="shared" si="103"/>
        <v>-5.6384818281902797E-11</v>
      </c>
      <c r="AV167" s="65">
        <f t="shared" si="104"/>
        <v>-4.5524183647072833</v>
      </c>
      <c r="AW167" s="66">
        <f t="shared" si="105"/>
        <v>1.5384943067039327E-6</v>
      </c>
      <c r="AX167" s="66">
        <f t="shared" si="106"/>
        <v>8.373935668499298E-2</v>
      </c>
      <c r="AY167" s="67">
        <f t="shared" si="107"/>
        <v>3.1792477326831997E-21</v>
      </c>
      <c r="AZ167" s="67">
        <f t="shared" si="108"/>
        <v>1.5340518436770249E-22</v>
      </c>
      <c r="BA167" s="68">
        <f t="shared" si="109"/>
        <v>4.8641590396962942E-6</v>
      </c>
      <c r="BB167" s="69">
        <f t="shared" si="110"/>
        <v>-2.2111693443883449E-13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20244886472493182</v>
      </c>
      <c r="P168" s="47">
        <f t="shared" si="77"/>
        <v>0.20161132203031673</v>
      </c>
      <c r="Q168" s="47">
        <f t="shared" si="78"/>
        <v>4.8977294498635752E-3</v>
      </c>
      <c r="R168" s="43">
        <f t="shared" si="79"/>
        <v>0.28921266389275974</v>
      </c>
      <c r="S168" s="43">
        <f t="shared" si="80"/>
        <v>0.28801617432902393</v>
      </c>
      <c r="T168" s="7">
        <f t="shared" si="81"/>
        <v>1.4315872761286922E-6</v>
      </c>
      <c r="U168" s="36">
        <f t="shared" si="82"/>
        <v>1.0067503224503347E-11</v>
      </c>
      <c r="V168" s="36">
        <f t="shared" si="83"/>
        <v>5.6602577258134233E-11</v>
      </c>
      <c r="W168" s="37">
        <f t="shared" si="93"/>
        <v>2.1655131153155072E-21</v>
      </c>
      <c r="X168" s="37">
        <f t="shared" si="94"/>
        <v>-10.997078222621074</v>
      </c>
      <c r="Y168" s="37">
        <f t="shared" si="94"/>
        <v>-10.247163793838164</v>
      </c>
      <c r="Z168" s="7">
        <f t="shared" si="84"/>
        <v>2.1655131153155072E-21</v>
      </c>
      <c r="AA168" s="19">
        <f t="shared" si="85"/>
        <v>3.2278479612247546E-3</v>
      </c>
      <c r="AB168" s="47">
        <f t="shared" si="86"/>
        <v>0.96088012563804759</v>
      </c>
      <c r="AC168" s="20">
        <f t="shared" si="87"/>
        <v>1.0560878907200414E-4</v>
      </c>
      <c r="AD168" s="20"/>
      <c r="AE168" s="29">
        <f t="shared" si="88"/>
        <v>5.6602577258134233E-11</v>
      </c>
      <c r="AF168" s="20"/>
      <c r="AG168" s="20"/>
      <c r="AI168" s="60">
        <f t="shared" si="89"/>
        <v>0.28921266389275974</v>
      </c>
      <c r="AJ168" s="61">
        <f t="shared" si="95"/>
        <v>8.3643964955946407E-2</v>
      </c>
      <c r="AK168" s="61">
        <f t="shared" si="90"/>
        <v>0.28801617432902393</v>
      </c>
      <c r="AL168" s="61">
        <f t="shared" si="96"/>
        <v>8.2953316675126704E-2</v>
      </c>
      <c r="AM168" s="61">
        <f t="shared" si="97"/>
        <v>8.3297925021898492E-2</v>
      </c>
      <c r="AN168" s="61">
        <f t="shared" si="91"/>
        <v>1.0067503224503347E-11</v>
      </c>
      <c r="AO168" s="61">
        <f t="shared" si="98"/>
        <v>1.0135462117538529E-22</v>
      </c>
      <c r="AP168" s="61">
        <f t="shared" si="92"/>
        <v>5.6602577258134233E-11</v>
      </c>
      <c r="AQ168" s="61">
        <f t="shared" si="99"/>
        <v>3.2038517522630547E-21</v>
      </c>
      <c r="AR168" s="61">
        <f t="shared" si="100"/>
        <v>5.6984662906146621E-22</v>
      </c>
      <c r="AS168" s="62">
        <f t="shared" si="101"/>
        <v>1.1964895637358031E-3</v>
      </c>
      <c r="AT168" s="63">
        <f t="shared" si="102"/>
        <v>4.1370579961168726E-3</v>
      </c>
      <c r="AU168" s="64">
        <f t="shared" si="103"/>
        <v>-4.6535074033630884E-11</v>
      </c>
      <c r="AV168" s="65">
        <f t="shared" si="104"/>
        <v>-4.6223053517747017</v>
      </c>
      <c r="AW168" s="66">
        <f t="shared" si="105"/>
        <v>1.4315872761286922E-6</v>
      </c>
      <c r="AX168" s="66">
        <f t="shared" si="106"/>
        <v>8.3643964955946407E-2</v>
      </c>
      <c r="AY168" s="67">
        <f t="shared" si="107"/>
        <v>2.1655131153155072E-21</v>
      </c>
      <c r="AZ168" s="67">
        <f t="shared" si="108"/>
        <v>1.0135462117538529E-22</v>
      </c>
      <c r="BA168" s="68">
        <f t="shared" si="109"/>
        <v>4.6921159362188358E-6</v>
      </c>
      <c r="BB168" s="69">
        <f t="shared" si="110"/>
        <v>-1.8249048640639563E-13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20233865012453095</v>
      </c>
      <c r="P169" s="47">
        <f t="shared" si="77"/>
        <v>0.20153084658436493</v>
      </c>
      <c r="Q169" s="47">
        <f t="shared" si="78"/>
        <v>4.6773002490618559E-3</v>
      </c>
      <c r="R169" s="43">
        <f t="shared" si="79"/>
        <v>0.28905521446361565</v>
      </c>
      <c r="S169" s="43">
        <f t="shared" si="80"/>
        <v>0.28790120940623565</v>
      </c>
      <c r="T169" s="7">
        <f t="shared" si="81"/>
        <v>1.3317276724586244E-6</v>
      </c>
      <c r="U169" s="36">
        <f t="shared" si="82"/>
        <v>8.1832040684602099E-12</v>
      </c>
      <c r="V169" s="36">
        <f t="shared" si="83"/>
        <v>4.6587552078454875E-11</v>
      </c>
      <c r="W169" s="37">
        <f t="shared" si="93"/>
        <v>1.474893946072781E-21</v>
      </c>
      <c r="X169" s="37">
        <f t="shared" si="94"/>
        <v>-11.087076618480369</v>
      </c>
      <c r="Y169" s="37">
        <f t="shared" si="94"/>
        <v>-10.331730108756528</v>
      </c>
      <c r="Z169" s="7">
        <f t="shared" si="84"/>
        <v>1.474893946072781E-21</v>
      </c>
      <c r="AA169" s="19">
        <f t="shared" si="85"/>
        <v>3.066389740016242E-3</v>
      </c>
      <c r="AB169" s="47">
        <f t="shared" si="86"/>
        <v>0.96088104022807819</v>
      </c>
      <c r="AC169" s="20">
        <f t="shared" si="87"/>
        <v>9.5820901518010323E-5</v>
      </c>
      <c r="AD169" s="20"/>
      <c r="AE169" s="29">
        <f t="shared" si="88"/>
        <v>4.6587552078454875E-11</v>
      </c>
      <c r="AF169" s="20"/>
      <c r="AG169" s="20"/>
      <c r="AI169" s="60">
        <f t="shared" si="89"/>
        <v>0.28905521446361565</v>
      </c>
      <c r="AJ169" s="61">
        <f t="shared" si="95"/>
        <v>8.3552917008606842E-2</v>
      </c>
      <c r="AK169" s="61">
        <f t="shared" si="90"/>
        <v>0.28790120940623565</v>
      </c>
      <c r="AL169" s="61">
        <f t="shared" si="96"/>
        <v>8.2887106377573155E-2</v>
      </c>
      <c r="AM169" s="61">
        <f t="shared" si="97"/>
        <v>8.3219345829253763E-2</v>
      </c>
      <c r="AN169" s="61">
        <f t="shared" si="91"/>
        <v>8.1832040684602099E-12</v>
      </c>
      <c r="AO169" s="61">
        <f t="shared" si="98"/>
        <v>6.6964828826063733E-23</v>
      </c>
      <c r="AP169" s="61">
        <f t="shared" si="92"/>
        <v>4.6587552078454875E-11</v>
      </c>
      <c r="AQ169" s="61">
        <f t="shared" si="99"/>
        <v>2.1704000086627453E-21</v>
      </c>
      <c r="AR169" s="61">
        <f t="shared" si="100"/>
        <v>3.8123544570801386E-22</v>
      </c>
      <c r="AS169" s="62">
        <f t="shared" si="101"/>
        <v>1.1540050573800031E-3</v>
      </c>
      <c r="AT169" s="63">
        <f t="shared" si="102"/>
        <v>3.992334334882797E-3</v>
      </c>
      <c r="AU169" s="64">
        <f t="shared" si="103"/>
        <v>-3.8404348009994662E-11</v>
      </c>
      <c r="AV169" s="65">
        <f t="shared" si="104"/>
        <v>-4.6930698157721737</v>
      </c>
      <c r="AW169" s="66">
        <f t="shared" si="105"/>
        <v>1.3317276724586244E-6</v>
      </c>
      <c r="AX169" s="66">
        <f t="shared" si="106"/>
        <v>8.3552917008606842E-2</v>
      </c>
      <c r="AY169" s="67">
        <f t="shared" si="107"/>
        <v>1.474893946072781E-21</v>
      </c>
      <c r="AZ169" s="67">
        <f t="shared" si="108"/>
        <v>6.6964828826063733E-23</v>
      </c>
      <c r="BA169" s="68">
        <f t="shared" si="109"/>
        <v>4.5255100289411888E-6</v>
      </c>
      <c r="BB169" s="69">
        <f t="shared" si="110"/>
        <v>-1.5060528631370457E-13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0.2022333956798148</v>
      </c>
      <c r="P170" s="47">
        <f t="shared" si="77"/>
        <v>0.20145438451607528</v>
      </c>
      <c r="Q170" s="47">
        <f t="shared" si="78"/>
        <v>4.4667913596295851E-3</v>
      </c>
      <c r="R170" s="43">
        <f t="shared" si="79"/>
        <v>0.28890485097116403</v>
      </c>
      <c r="S170" s="43">
        <f t="shared" si="80"/>
        <v>0.28779197788010757</v>
      </c>
      <c r="T170" s="7">
        <f t="shared" si="81"/>
        <v>1.2384865167975475E-6</v>
      </c>
      <c r="U170" s="36">
        <f t="shared" si="82"/>
        <v>6.6515803937766239E-12</v>
      </c>
      <c r="V170" s="36">
        <f t="shared" si="83"/>
        <v>3.8344517422231103E-11</v>
      </c>
      <c r="W170" s="37">
        <f t="shared" si="93"/>
        <v>1.0044422574895813E-21</v>
      </c>
      <c r="X170" s="37">
        <f t="shared" si="94"/>
        <v>-11.177075155486074</v>
      </c>
      <c r="Y170" s="37">
        <f t="shared" si="94"/>
        <v>-10.416296723592119</v>
      </c>
      <c r="Z170" s="7">
        <f t="shared" si="84"/>
        <v>1.0044422574895813E-21</v>
      </c>
      <c r="AA170" s="19">
        <f t="shared" si="85"/>
        <v>2.9130077223677993E-3</v>
      </c>
      <c r="AB170" s="47">
        <f t="shared" si="86"/>
        <v>0.96088187009628401</v>
      </c>
      <c r="AC170" s="20">
        <f t="shared" si="87"/>
        <v>8.6939701842248519E-5</v>
      </c>
      <c r="AD170" s="20"/>
      <c r="AE170" s="29">
        <f t="shared" si="88"/>
        <v>3.8344517422231103E-11</v>
      </c>
      <c r="AF170" s="20"/>
      <c r="AG170" s="20"/>
      <c r="AI170" s="60">
        <f t="shared" si="89"/>
        <v>0.28890485097116403</v>
      </c>
      <c r="AJ170" s="61">
        <f t="shared" si="95"/>
        <v>8.3466012914670498E-2</v>
      </c>
      <c r="AK170" s="61">
        <f t="shared" si="90"/>
        <v>0.28779197788010757</v>
      </c>
      <c r="AL170" s="61">
        <f t="shared" si="96"/>
        <v>8.2824222532144331E-2</v>
      </c>
      <c r="AM170" s="61">
        <f t="shared" si="97"/>
        <v>8.3144498480149015E-2</v>
      </c>
      <c r="AN170" s="61">
        <f t="shared" si="91"/>
        <v>6.6515803937766239E-12</v>
      </c>
      <c r="AO170" s="61">
        <f t="shared" si="98"/>
        <v>4.4243521734873588E-23</v>
      </c>
      <c r="AP170" s="61">
        <f t="shared" si="92"/>
        <v>3.8344517422231103E-11</v>
      </c>
      <c r="AQ170" s="61">
        <f t="shared" si="99"/>
        <v>1.4703020163437847E-21</v>
      </c>
      <c r="AR170" s="61">
        <f t="shared" si="100"/>
        <v>2.5505164029453858E-22</v>
      </c>
      <c r="AS170" s="62">
        <f t="shared" si="101"/>
        <v>1.1128730910564544E-3</v>
      </c>
      <c r="AT170" s="63">
        <f t="shared" si="102"/>
        <v>3.852040169334269E-3</v>
      </c>
      <c r="AU170" s="64">
        <f t="shared" si="103"/>
        <v>-3.1692937028454481E-11</v>
      </c>
      <c r="AV170" s="65">
        <f t="shared" si="104"/>
        <v>-4.7647228406210269</v>
      </c>
      <c r="AW170" s="66">
        <f t="shared" si="105"/>
        <v>1.2384865167975475E-6</v>
      </c>
      <c r="AX170" s="66">
        <f t="shared" si="106"/>
        <v>8.3466012914670498E-2</v>
      </c>
      <c r="AY170" s="67">
        <f t="shared" si="107"/>
        <v>1.0044422574895813E-21</v>
      </c>
      <c r="AZ170" s="67">
        <f t="shared" si="108"/>
        <v>4.4243521734873588E-23</v>
      </c>
      <c r="BA170" s="68">
        <f t="shared" si="109"/>
        <v>4.3642082002213896E-6</v>
      </c>
      <c r="BB170" s="69">
        <f t="shared" si="110"/>
        <v>-1.2428602756256658E-13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0.20213287818809489</v>
      </c>
      <c r="P171" s="47">
        <f t="shared" si="77"/>
        <v>0.20138173624700351</v>
      </c>
      <c r="Q171" s="47">
        <f t="shared" si="78"/>
        <v>4.265756376189778E-3</v>
      </c>
      <c r="R171" s="43">
        <f t="shared" si="79"/>
        <v>0.28876125455442131</v>
      </c>
      <c r="S171" s="43">
        <f t="shared" si="80"/>
        <v>0.28768819463857648</v>
      </c>
      <c r="T171" s="7">
        <f t="shared" si="81"/>
        <v>1.1514575829929174E-6</v>
      </c>
      <c r="U171" s="36">
        <f t="shared" si="82"/>
        <v>5.4066241353449423E-12</v>
      </c>
      <c r="V171" s="36">
        <f t="shared" si="83"/>
        <v>3.1559955408719736E-11</v>
      </c>
      <c r="W171" s="37">
        <f t="shared" si="93"/>
        <v>6.8399673669488401E-22</v>
      </c>
      <c r="X171" s="37">
        <f t="shared" si="94"/>
        <v>-11.267073821217704</v>
      </c>
      <c r="Y171" s="37">
        <f t="shared" si="94"/>
        <v>-10.500863619079874</v>
      </c>
      <c r="Z171" s="7">
        <f t="shared" si="84"/>
        <v>6.8399673669488401E-22</v>
      </c>
      <c r="AA171" s="19">
        <f t="shared" si="85"/>
        <v>2.7672979334094449E-3</v>
      </c>
      <c r="AB171" s="47">
        <f t="shared" si="86"/>
        <v>0.96088262308482741</v>
      </c>
      <c r="AC171" s="20">
        <f t="shared" si="87"/>
        <v>7.8881263694299028E-5</v>
      </c>
      <c r="AD171" s="20"/>
      <c r="AE171" s="29">
        <f t="shared" si="88"/>
        <v>3.1559955408719736E-11</v>
      </c>
      <c r="AF171" s="20"/>
      <c r="AG171" s="20"/>
      <c r="AI171" s="60">
        <f t="shared" si="89"/>
        <v>0.28876125455442131</v>
      </c>
      <c r="AJ171" s="61">
        <f t="shared" si="95"/>
        <v>8.3383062131843308E-2</v>
      </c>
      <c r="AK171" s="61">
        <f t="shared" si="90"/>
        <v>0.28768819463857648</v>
      </c>
      <c r="AL171" s="61">
        <f t="shared" si="96"/>
        <v>8.276449733440347E-2</v>
      </c>
      <c r="AM171" s="61">
        <f t="shared" si="97"/>
        <v>8.307320400433188E-2</v>
      </c>
      <c r="AN171" s="61">
        <f t="shared" si="91"/>
        <v>5.4066241353449423E-12</v>
      </c>
      <c r="AO171" s="61">
        <f t="shared" si="98"/>
        <v>2.9231584540894445E-23</v>
      </c>
      <c r="AP171" s="61">
        <f t="shared" si="92"/>
        <v>3.1559955408719736E-11</v>
      </c>
      <c r="AQ171" s="61">
        <f t="shared" si="99"/>
        <v>9.9603078540037812E-22</v>
      </c>
      <c r="AR171" s="61">
        <f t="shared" si="100"/>
        <v>1.7063281662319427E-22</v>
      </c>
      <c r="AS171" s="62">
        <f t="shared" si="101"/>
        <v>1.0730599158448317E-3</v>
      </c>
      <c r="AT171" s="63">
        <f t="shared" si="102"/>
        <v>3.7160799758286056E-3</v>
      </c>
      <c r="AU171" s="64">
        <f t="shared" si="103"/>
        <v>-2.6153331273374793E-11</v>
      </c>
      <c r="AV171" s="65">
        <f t="shared" si="104"/>
        <v>-4.8372756490323718</v>
      </c>
      <c r="AW171" s="66">
        <f t="shared" si="105"/>
        <v>1.1514575829929174E-6</v>
      </c>
      <c r="AX171" s="66">
        <f t="shared" si="106"/>
        <v>8.3383062131843308E-2</v>
      </c>
      <c r="AY171" s="67">
        <f t="shared" si="107"/>
        <v>6.8399673669488401E-22</v>
      </c>
      <c r="AZ171" s="67">
        <f t="shared" si="108"/>
        <v>2.9231584540894445E-23</v>
      </c>
      <c r="BA171" s="68">
        <f t="shared" si="109"/>
        <v>4.2080781013522815E-6</v>
      </c>
      <c r="BB171" s="69">
        <f t="shared" si="110"/>
        <v>-1.0256208342499918E-13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0.20203688448715657</v>
      </c>
      <c r="P172" s="47">
        <f t="shared" si="77"/>
        <v>0.20131271206759227</v>
      </c>
      <c r="Q172" s="47">
        <f t="shared" si="78"/>
        <v>4.0737689743130861E-3</v>
      </c>
      <c r="R172" s="43">
        <f t="shared" si="79"/>
        <v>0.28862412069593796</v>
      </c>
      <c r="S172" s="43">
        <f t="shared" si="80"/>
        <v>0.28758958866798895</v>
      </c>
      <c r="T172" s="7">
        <f t="shared" si="81"/>
        <v>1.070256516852289E-6</v>
      </c>
      <c r="U172" s="36">
        <f t="shared" si="82"/>
        <v>4.3946814002592856E-12</v>
      </c>
      <c r="V172" s="36">
        <f t="shared" si="83"/>
        <v>2.5975817395907685E-11</v>
      </c>
      <c r="W172" s="37">
        <f t="shared" si="93"/>
        <v>4.6574543086267098E-22</v>
      </c>
      <c r="X172" s="37">
        <f t="shared" si="94"/>
        <v>-11.357072604350106</v>
      </c>
      <c r="Y172" s="37">
        <f t="shared" si="94"/>
        <v>-10.585430777362822</v>
      </c>
      <c r="Z172" s="7">
        <f t="shared" si="84"/>
        <v>4.6574543086267098E-22</v>
      </c>
      <c r="AA172" s="19">
        <f t="shared" si="85"/>
        <v>2.6288766052519688E-3</v>
      </c>
      <c r="AB172" s="47">
        <f t="shared" si="86"/>
        <v>0.96088330631079089</v>
      </c>
      <c r="AC172" s="20">
        <f t="shared" si="87"/>
        <v>7.1569420485104992E-5</v>
      </c>
      <c r="AD172" s="20"/>
      <c r="AE172" s="29">
        <f t="shared" si="88"/>
        <v>2.5975817395907685E-11</v>
      </c>
      <c r="AF172" s="20"/>
      <c r="AG172" s="20"/>
      <c r="AI172" s="60">
        <f t="shared" si="89"/>
        <v>0.28862412069593796</v>
      </c>
      <c r="AJ172" s="61">
        <f t="shared" si="95"/>
        <v>8.3303883047503358E-2</v>
      </c>
      <c r="AK172" s="61">
        <f t="shared" si="90"/>
        <v>0.28758958866798895</v>
      </c>
      <c r="AL172" s="61">
        <f t="shared" si="96"/>
        <v>8.2707771510223071E-2</v>
      </c>
      <c r="AM172" s="61">
        <f t="shared" si="97"/>
        <v>8.3005292150604787E-2</v>
      </c>
      <c r="AN172" s="61">
        <f t="shared" si="91"/>
        <v>4.3946814002592856E-12</v>
      </c>
      <c r="AO172" s="61">
        <f t="shared" si="98"/>
        <v>1.9313224609784915E-23</v>
      </c>
      <c r="AP172" s="61">
        <f t="shared" si="92"/>
        <v>2.5975817395907685E-11</v>
      </c>
      <c r="AQ172" s="61">
        <f t="shared" si="99"/>
        <v>6.7474308938554034E-22</v>
      </c>
      <c r="AR172" s="61">
        <f t="shared" si="100"/>
        <v>1.1415544156632709E-22</v>
      </c>
      <c r="AS172" s="62">
        <f t="shared" si="101"/>
        <v>1.0345320279490089E-3</v>
      </c>
      <c r="AT172" s="63">
        <f t="shared" si="102"/>
        <v>3.5843574870129302E-3</v>
      </c>
      <c r="AU172" s="64">
        <f t="shared" si="103"/>
        <v>-2.1581135995648398E-11</v>
      </c>
      <c r="AV172" s="65">
        <f t="shared" si="104"/>
        <v>-4.9107396031883255</v>
      </c>
      <c r="AW172" s="66">
        <f t="shared" si="105"/>
        <v>1.070256516852289E-6</v>
      </c>
      <c r="AX172" s="66">
        <f t="shared" si="106"/>
        <v>8.3303883047503358E-2</v>
      </c>
      <c r="AY172" s="67">
        <f t="shared" si="107"/>
        <v>4.6574543086267098E-22</v>
      </c>
      <c r="AZ172" s="67">
        <f t="shared" si="108"/>
        <v>1.9313224609784915E-23</v>
      </c>
      <c r="BA172" s="68">
        <f t="shared" si="109"/>
        <v>4.0569883448980738E-6</v>
      </c>
      <c r="BB172" s="69">
        <f t="shared" si="110"/>
        <v>-8.4631905865287838E-14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0.20194521100404714</v>
      </c>
      <c r="P173" s="47">
        <f t="shared" si="77"/>
        <v>0.20124713165462155</v>
      </c>
      <c r="Q173" s="47">
        <f t="shared" si="78"/>
        <v>3.890422008094219E-3</v>
      </c>
      <c r="R173" s="43">
        <f t="shared" si="79"/>
        <v>0.2884931585772102</v>
      </c>
      <c r="S173" s="43">
        <f t="shared" si="80"/>
        <v>0.28749590236374506</v>
      </c>
      <c r="T173" s="7">
        <f t="shared" si="81"/>
        <v>9.9451995529482171E-7</v>
      </c>
      <c r="U173" s="36">
        <f t="shared" si="82"/>
        <v>3.5721402792546571E-12</v>
      </c>
      <c r="V173" s="36">
        <f t="shared" si="83"/>
        <v>2.1379710400001017E-11</v>
      </c>
      <c r="W173" s="37">
        <f t="shared" si="93"/>
        <v>3.1710955360529849E-22</v>
      </c>
      <c r="X173" s="37">
        <f t="shared" si="94"/>
        <v>-11.447071494545535</v>
      </c>
      <c r="Y173" s="37">
        <f t="shared" si="94"/>
        <v>-10.669998181846292</v>
      </c>
      <c r="Z173" s="7">
        <f t="shared" si="84"/>
        <v>3.1710955360529849E-22</v>
      </c>
      <c r="AA173" s="19">
        <f t="shared" si="85"/>
        <v>2.4973791662278632E-3</v>
      </c>
      <c r="AB173" s="47">
        <f t="shared" si="86"/>
        <v>0.96088392623310381</v>
      </c>
      <c r="AC173" s="20">
        <f t="shared" si="87"/>
        <v>6.4935049140407497E-5</v>
      </c>
      <c r="AD173" s="20"/>
      <c r="AE173" s="29">
        <f t="shared" si="88"/>
        <v>2.1379710400001017E-11</v>
      </c>
      <c r="AF173" s="20"/>
      <c r="AG173" s="20"/>
      <c r="AI173" s="60">
        <f t="shared" si="89"/>
        <v>0.2884931585772102</v>
      </c>
      <c r="AJ173" s="61">
        <f t="shared" si="95"/>
        <v>8.3228302545855351E-2</v>
      </c>
      <c r="AK173" s="61">
        <f t="shared" si="90"/>
        <v>0.28749590236374506</v>
      </c>
      <c r="AL173" s="61">
        <f t="shared" si="96"/>
        <v>8.2653893875944032E-2</v>
      </c>
      <c r="AM173" s="61">
        <f t="shared" si="97"/>
        <v>8.2940600950922039E-2</v>
      </c>
      <c r="AN173" s="61">
        <f t="shared" si="91"/>
        <v>3.5721402792546571E-12</v>
      </c>
      <c r="AO173" s="61">
        <f t="shared" si="98"/>
        <v>1.2760186174673539E-23</v>
      </c>
      <c r="AP173" s="61">
        <f t="shared" si="92"/>
        <v>2.1379710400001017E-11</v>
      </c>
      <c r="AQ173" s="61">
        <f t="shared" si="99"/>
        <v>4.5709201678791161E-22</v>
      </c>
      <c r="AR173" s="61">
        <f t="shared" si="100"/>
        <v>7.6371324678643329E-23</v>
      </c>
      <c r="AS173" s="62">
        <f t="shared" si="101"/>
        <v>9.9725621346513638E-4</v>
      </c>
      <c r="AT173" s="63">
        <f t="shared" si="102"/>
        <v>3.4567759540066805E-3</v>
      </c>
      <c r="AU173" s="64">
        <f t="shared" si="103"/>
        <v>-1.7807570120746359E-11</v>
      </c>
      <c r="AV173" s="65">
        <f t="shared" si="104"/>
        <v>-4.9851262068750524</v>
      </c>
      <c r="AW173" s="66">
        <f t="shared" si="105"/>
        <v>9.9451995529482171E-7</v>
      </c>
      <c r="AX173" s="66">
        <f t="shared" si="106"/>
        <v>8.3228302545855351E-2</v>
      </c>
      <c r="AY173" s="67">
        <f t="shared" si="107"/>
        <v>3.1710955360529849E-22</v>
      </c>
      <c r="AZ173" s="67">
        <f t="shared" si="108"/>
        <v>1.2760186174673539E-23</v>
      </c>
      <c r="BA173" s="68">
        <f t="shared" si="109"/>
        <v>3.9108086802554364E-6</v>
      </c>
      <c r="BB173" s="69">
        <f t="shared" si="110"/>
        <v>-6.9833608316652388E-14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0.201857663324084</v>
      </c>
      <c r="P174" s="47">
        <f t="shared" si="77"/>
        <v>0.20118482361171847</v>
      </c>
      <c r="Q174" s="47">
        <f t="shared" si="78"/>
        <v>3.7153266481679942E-3</v>
      </c>
      <c r="R174" s="43">
        <f t="shared" si="79"/>
        <v>0.28836809046297718</v>
      </c>
      <c r="S174" s="43">
        <f t="shared" si="80"/>
        <v>0.28740689087388355</v>
      </c>
      <c r="T174" s="7">
        <f t="shared" si="81"/>
        <v>9.2390465007376491E-7</v>
      </c>
      <c r="U174" s="36">
        <f t="shared" si="82"/>
        <v>2.9035513939185916E-12</v>
      </c>
      <c r="V174" s="36">
        <f t="shared" si="83"/>
        <v>1.7596819647821869E-11</v>
      </c>
      <c r="W174" s="37">
        <f t="shared" si="93"/>
        <v>2.158921319811619E-22</v>
      </c>
      <c r="X174" s="37">
        <f t="shared" si="94"/>
        <v>-11.537070482391908</v>
      </c>
      <c r="Y174" s="37">
        <f t="shared" si="94"/>
        <v>-10.754565817084147</v>
      </c>
      <c r="Z174" s="7">
        <f t="shared" si="84"/>
        <v>2.158921319811619E-22</v>
      </c>
      <c r="AA174" s="19">
        <f t="shared" si="85"/>
        <v>2.3724592806861349E-3</v>
      </c>
      <c r="AB174" s="47">
        <f t="shared" si="86"/>
        <v>0.96088448871330767</v>
      </c>
      <c r="AC174" s="20">
        <f t="shared" si="87"/>
        <v>5.8915419795540175E-5</v>
      </c>
      <c r="AD174" s="20"/>
      <c r="AE174" s="29">
        <f t="shared" si="88"/>
        <v>1.7596819647821869E-11</v>
      </c>
      <c r="AF174" s="20"/>
      <c r="AG174" s="20"/>
      <c r="AI174" s="60">
        <f t="shared" si="89"/>
        <v>0.28836809046297718</v>
      </c>
      <c r="AJ174" s="61">
        <f t="shared" si="95"/>
        <v>8.3156155597263789E-2</v>
      </c>
      <c r="AK174" s="61">
        <f t="shared" si="90"/>
        <v>0.28740689087388355</v>
      </c>
      <c r="AL174" s="61">
        <f t="shared" si="96"/>
        <v>8.2602720921792411E-2</v>
      </c>
      <c r="AM174" s="61">
        <f t="shared" si="97"/>
        <v>8.2878976307203062E-2</v>
      </c>
      <c r="AN174" s="61">
        <f t="shared" si="91"/>
        <v>2.9035513939185916E-12</v>
      </c>
      <c r="AO174" s="61">
        <f t="shared" si="98"/>
        <v>8.430610697126597E-24</v>
      </c>
      <c r="AP174" s="61">
        <f t="shared" si="92"/>
        <v>1.7596819647821869E-11</v>
      </c>
      <c r="AQ174" s="61">
        <f t="shared" si="99"/>
        <v>3.0964806171796976E-22</v>
      </c>
      <c r="AR174" s="61">
        <f t="shared" si="100"/>
        <v>5.1093270216967247E-23</v>
      </c>
      <c r="AS174" s="62">
        <f t="shared" si="101"/>
        <v>9.611995890936309E-4</v>
      </c>
      <c r="AT174" s="63">
        <f t="shared" si="102"/>
        <v>3.3332383883057852E-3</v>
      </c>
      <c r="AU174" s="64">
        <f t="shared" si="103"/>
        <v>-1.4693268253903279E-11</v>
      </c>
      <c r="AV174" s="65">
        <f t="shared" si="104"/>
        <v>-5.0604471078686339</v>
      </c>
      <c r="AW174" s="66">
        <f t="shared" si="105"/>
        <v>9.2390465007376491E-7</v>
      </c>
      <c r="AX174" s="66">
        <f t="shared" si="106"/>
        <v>8.3156155597263789E-2</v>
      </c>
      <c r="AY174" s="67">
        <f t="shared" si="107"/>
        <v>2.158921319811619E-22</v>
      </c>
      <c r="AZ174" s="67">
        <f t="shared" si="108"/>
        <v>8.430610697126597E-24</v>
      </c>
      <c r="BA174" s="68">
        <f t="shared" si="109"/>
        <v>3.7694101533083566E-6</v>
      </c>
      <c r="BB174" s="69">
        <f t="shared" si="110"/>
        <v>-5.7620659819228541E-14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0.20177405577918353</v>
      </c>
      <c r="P175" s="47">
        <f t="shared" si="77"/>
        <v>0.20112562503187836</v>
      </c>
      <c r="Q175" s="47">
        <f t="shared" si="78"/>
        <v>3.5481115583670623E-3</v>
      </c>
      <c r="R175" s="43">
        <f t="shared" si="79"/>
        <v>0.28824865111311937</v>
      </c>
      <c r="S175" s="43">
        <f t="shared" si="80"/>
        <v>0.28732232147411196</v>
      </c>
      <c r="T175" s="7">
        <f t="shared" si="81"/>
        <v>8.5808660010359126E-7</v>
      </c>
      <c r="U175" s="36">
        <f t="shared" si="82"/>
        <v>2.3601001946422552E-12</v>
      </c>
      <c r="V175" s="36">
        <f t="shared" si="83"/>
        <v>1.4483260140328765E-11</v>
      </c>
      <c r="W175" s="37">
        <f t="shared" si="93"/>
        <v>1.4697100706869777E-22</v>
      </c>
      <c r="X175" s="37">
        <f t="shared" si="94"/>
        <v>-11.627069559294057</v>
      </c>
      <c r="Y175" s="37">
        <f t="shared" si="94"/>
        <v>-10.839133668692053</v>
      </c>
      <c r="Z175" s="7">
        <f t="shared" si="84"/>
        <v>1.4697100706869777E-22</v>
      </c>
      <c r="AA175" s="19">
        <f t="shared" si="85"/>
        <v>2.2537879368215155E-3</v>
      </c>
      <c r="AB175" s="47">
        <f t="shared" si="86"/>
        <v>0.96088499907072455</v>
      </c>
      <c r="AC175" s="20">
        <f t="shared" si="87"/>
        <v>5.3453605385067357E-5</v>
      </c>
      <c r="AD175" s="20"/>
      <c r="AE175" s="29">
        <f t="shared" si="88"/>
        <v>1.4483260140328765E-11</v>
      </c>
      <c r="AF175" s="20"/>
      <c r="AG175" s="20"/>
      <c r="AI175" s="60">
        <f t="shared" si="89"/>
        <v>0.28824865111311937</v>
      </c>
      <c r="AJ175" s="61">
        <f t="shared" si="95"/>
        <v>8.3087284868532812E-2</v>
      </c>
      <c r="AK175" s="61">
        <f t="shared" si="90"/>
        <v>0.28732232147411196</v>
      </c>
      <c r="AL175" s="61">
        <f t="shared" si="96"/>
        <v>8.2554116417272935E-2</v>
      </c>
      <c r="AM175" s="61">
        <f t="shared" si="97"/>
        <v>8.2820271599602827E-2</v>
      </c>
      <c r="AN175" s="61">
        <f t="shared" si="91"/>
        <v>2.3601001946422552E-12</v>
      </c>
      <c r="AO175" s="61">
        <f t="shared" si="98"/>
        <v>5.5700729287504105E-24</v>
      </c>
      <c r="AP175" s="61">
        <f t="shared" si="92"/>
        <v>1.4483260140328765E-11</v>
      </c>
      <c r="AQ175" s="61">
        <f t="shared" si="99"/>
        <v>2.0976482429243601E-22</v>
      </c>
      <c r="AR175" s="61">
        <f t="shared" si="100"/>
        <v>3.4181945076244333E-23</v>
      </c>
      <c r="AS175" s="62">
        <f t="shared" si="101"/>
        <v>9.2632963900740606E-4</v>
      </c>
      <c r="AT175" s="63">
        <f t="shared" si="102"/>
        <v>3.2136477844050006E-3</v>
      </c>
      <c r="AU175" s="64">
        <f t="shared" si="103"/>
        <v>-1.2123159945686511E-11</v>
      </c>
      <c r="AV175" s="65">
        <f t="shared" si="104"/>
        <v>-5.1367140993453217</v>
      </c>
      <c r="AW175" s="66">
        <f t="shared" si="105"/>
        <v>8.5808660010359126E-7</v>
      </c>
      <c r="AX175" s="66">
        <f t="shared" si="106"/>
        <v>8.3087284868532812E-2</v>
      </c>
      <c r="AY175" s="67">
        <f t="shared" si="107"/>
        <v>1.4697100706869777E-22</v>
      </c>
      <c r="AZ175" s="67">
        <f t="shared" si="108"/>
        <v>5.5700729287504105E-24</v>
      </c>
      <c r="BA175" s="68">
        <f t="shared" si="109"/>
        <v>3.6326652510094353E-6</v>
      </c>
      <c r="BB175" s="69">
        <f t="shared" si="110"/>
        <v>-4.7541803708574551E-14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0.20169421105465116</v>
      </c>
      <c r="P176" s="47">
        <f t="shared" si="77"/>
        <v>0.20106938108098982</v>
      </c>
      <c r="Q176" s="47">
        <f t="shared" si="78"/>
        <v>3.3884221093022477E-3</v>
      </c>
      <c r="R176" s="43">
        <f t="shared" si="79"/>
        <v>0.28813458722093022</v>
      </c>
      <c r="S176" s="43">
        <f t="shared" si="80"/>
        <v>0.2872419729728426</v>
      </c>
      <c r="T176" s="7">
        <f t="shared" si="81"/>
        <v>7.967601958890269E-7</v>
      </c>
      <c r="U176" s="36">
        <f t="shared" si="82"/>
        <v>1.9183651781021588E-12</v>
      </c>
      <c r="V176" s="36">
        <f t="shared" si="83"/>
        <v>1.192060442926801E-11</v>
      </c>
      <c r="W176" s="37">
        <f t="shared" si="93"/>
        <v>1.0004479003756281E-22</v>
      </c>
      <c r="X176" s="37">
        <f t="shared" si="94"/>
        <v>-11.717068717426699</v>
      </c>
      <c r="Y176" s="37">
        <f t="shared" si="94"/>
        <v>-10.923701723317199</v>
      </c>
      <c r="Z176" s="7">
        <f t="shared" si="84"/>
        <v>1.0004479003756281E-22</v>
      </c>
      <c r="AA176" s="19">
        <f t="shared" si="85"/>
        <v>2.1410525801280975E-3</v>
      </c>
      <c r="AB176" s="47">
        <f t="shared" si="86"/>
        <v>0.96088546213254278</v>
      </c>
      <c r="AC176" s="20">
        <f t="shared" si="87"/>
        <v>4.8497945629677386E-5</v>
      </c>
      <c r="AD176" s="20"/>
      <c r="AE176" s="29">
        <f t="shared" si="88"/>
        <v>1.192060442926801E-11</v>
      </c>
      <c r="AF176" s="20"/>
      <c r="AG176" s="20"/>
      <c r="AI176" s="60">
        <f t="shared" si="89"/>
        <v>0.28813458722093022</v>
      </c>
      <c r="AJ176" s="61">
        <f t="shared" si="95"/>
        <v>8.3021540352975848E-2</v>
      </c>
      <c r="AK176" s="61">
        <f t="shared" si="90"/>
        <v>0.2872419729728426</v>
      </c>
      <c r="AL176" s="61">
        <f t="shared" si="96"/>
        <v>8.2507951037331231E-2</v>
      </c>
      <c r="AM176" s="61">
        <f t="shared" si="97"/>
        <v>8.2764347315055595E-2</v>
      </c>
      <c r="AN176" s="61">
        <f t="shared" si="91"/>
        <v>1.9183651781021588E-12</v>
      </c>
      <c r="AO176" s="61">
        <f t="shared" si="98"/>
        <v>3.6801249565549273E-24</v>
      </c>
      <c r="AP176" s="61">
        <f t="shared" si="92"/>
        <v>1.192060442926801E-11</v>
      </c>
      <c r="AQ176" s="61">
        <f t="shared" si="99"/>
        <v>1.4210080995908409E-22</v>
      </c>
      <c r="AR176" s="61">
        <f t="shared" si="100"/>
        <v>2.2868072439038109E-23</v>
      </c>
      <c r="AS176" s="62">
        <f t="shared" si="101"/>
        <v>8.926142480876198E-4</v>
      </c>
      <c r="AT176" s="63">
        <f t="shared" si="102"/>
        <v>3.097907324132519E-3</v>
      </c>
      <c r="AU176" s="64">
        <f t="shared" si="103"/>
        <v>-1.0002239251165851E-11</v>
      </c>
      <c r="AV176" s="65">
        <f t="shared" si="104"/>
        <v>-5.2139391213622215</v>
      </c>
      <c r="AW176" s="66">
        <f t="shared" si="105"/>
        <v>7.967601958890269E-7</v>
      </c>
      <c r="AX176" s="66">
        <f t="shared" si="106"/>
        <v>8.3021540352975848E-2</v>
      </c>
      <c r="AY176" s="67">
        <f t="shared" si="107"/>
        <v>1.0004479003756281E-22</v>
      </c>
      <c r="AZ176" s="67">
        <f t="shared" si="108"/>
        <v>3.6801249565549273E-24</v>
      </c>
      <c r="BA176" s="68">
        <f t="shared" si="109"/>
        <v>3.500448031716156E-6</v>
      </c>
      <c r="BB176" s="69">
        <f t="shared" si="110"/>
        <v>-3.9224467651630788E-14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0.20161795981361078</v>
      </c>
      <c r="P177" s="47">
        <f t="shared" si="77"/>
        <v>0.20101594460139843</v>
      </c>
      <c r="Q177" s="47">
        <f t="shared" si="78"/>
        <v>3.2359196272214955E-3</v>
      </c>
      <c r="R177" s="43">
        <f t="shared" si="79"/>
        <v>0.28802565687658682</v>
      </c>
      <c r="S177" s="43">
        <f t="shared" si="80"/>
        <v>0.28716563514485494</v>
      </c>
      <c r="T177" s="7">
        <f t="shared" si="81"/>
        <v>7.3963737905111192E-7</v>
      </c>
      <c r="U177" s="36">
        <f t="shared" si="82"/>
        <v>1.5593085146495523E-12</v>
      </c>
      <c r="V177" s="36">
        <f t="shared" si="83"/>
        <v>9.8113785325303919E-12</v>
      </c>
      <c r="W177" s="37">
        <f t="shared" si="93"/>
        <v>6.809665958000789E-23</v>
      </c>
      <c r="X177" s="37">
        <f t="shared" si="94"/>
        <v>-11.80706794962566</v>
      </c>
      <c r="Y177" s="37">
        <f t="shared" si="94"/>
        <v>-11.008269968459993</v>
      </c>
      <c r="Z177" s="7">
        <f t="shared" si="84"/>
        <v>6.809665958000789E-23</v>
      </c>
      <c r="AA177" s="19">
        <f t="shared" si="85"/>
        <v>2.0339562901994139E-3</v>
      </c>
      <c r="AB177" s="47">
        <f t="shared" si="86"/>
        <v>0.96088588227928518</v>
      </c>
      <c r="AC177" s="20">
        <f t="shared" si="87"/>
        <v>4.4001560437212942E-5</v>
      </c>
      <c r="AD177" s="20"/>
      <c r="AE177" s="29">
        <f t="shared" si="88"/>
        <v>9.8113785325303919E-12</v>
      </c>
      <c r="AF177" s="20"/>
      <c r="AG177" s="20"/>
      <c r="AI177" s="60">
        <f t="shared" si="89"/>
        <v>0.28802565687658682</v>
      </c>
      <c r="AJ177" s="61">
        <f t="shared" si="95"/>
        <v>8.2958779019189327E-2</v>
      </c>
      <c r="AK177" s="61">
        <f t="shared" si="90"/>
        <v>0.28716563514485494</v>
      </c>
      <c r="AL177" s="61">
        <f t="shared" si="96"/>
        <v>8.2464102008147938E-2</v>
      </c>
      <c r="AM177" s="61">
        <f t="shared" si="97"/>
        <v>8.2711070694979114E-2</v>
      </c>
      <c r="AN177" s="61">
        <f t="shared" si="91"/>
        <v>1.5593085146495523E-12</v>
      </c>
      <c r="AO177" s="61">
        <f t="shared" si="98"/>
        <v>2.4314430438585931E-24</v>
      </c>
      <c r="AP177" s="61">
        <f t="shared" si="92"/>
        <v>9.8113785325303919E-12</v>
      </c>
      <c r="AQ177" s="61">
        <f t="shared" si="99"/>
        <v>9.6263148708598223E-23</v>
      </c>
      <c r="AR177" s="61">
        <f t="shared" si="100"/>
        <v>1.529896608622447E-23</v>
      </c>
      <c r="AS177" s="62">
        <f t="shared" si="101"/>
        <v>8.600217317318859E-4</v>
      </c>
      <c r="AT177" s="63">
        <f t="shared" si="102"/>
        <v>2.9859205636683533E-3</v>
      </c>
      <c r="AU177" s="64">
        <f t="shared" si="103"/>
        <v>-8.2520700178808402E-12</v>
      </c>
      <c r="AV177" s="65">
        <f t="shared" si="104"/>
        <v>-5.2921342635876369</v>
      </c>
      <c r="AW177" s="66">
        <f t="shared" si="105"/>
        <v>7.3963737905111192E-7</v>
      </c>
      <c r="AX177" s="66">
        <f t="shared" si="106"/>
        <v>8.2958779019189327E-2</v>
      </c>
      <c r="AY177" s="67">
        <f t="shared" si="107"/>
        <v>6.809665958000789E-23</v>
      </c>
      <c r="AZ177" s="67">
        <f t="shared" si="108"/>
        <v>2.4314430438585931E-24</v>
      </c>
      <c r="BA177" s="68">
        <f t="shared" si="109"/>
        <v>3.3726342420858269E-6</v>
      </c>
      <c r="BB177" s="69">
        <f t="shared" si="110"/>
        <v>-3.2361058893650354E-14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0.20154514033828658</v>
      </c>
      <c r="P178" s="47">
        <f t="shared" si="77"/>
        <v>0.20096517573458395</v>
      </c>
      <c r="Q178" s="47">
        <f t="shared" si="78"/>
        <v>3.0902806765731542E-3</v>
      </c>
      <c r="R178" s="43">
        <f t="shared" si="79"/>
        <v>0.28792162905469515</v>
      </c>
      <c r="S178" s="43">
        <f t="shared" si="80"/>
        <v>0.2870931081922628</v>
      </c>
      <c r="T178" s="7">
        <f t="shared" si="81"/>
        <v>6.864468194856401E-7</v>
      </c>
      <c r="U178" s="36">
        <f t="shared" si="82"/>
        <v>1.267455588413477E-12</v>
      </c>
      <c r="V178" s="36">
        <f t="shared" si="83"/>
        <v>8.0753547030352841E-12</v>
      </c>
      <c r="W178" s="37">
        <f t="shared" si="93"/>
        <v>4.634749035486839E-23</v>
      </c>
      <c r="X178" s="37">
        <f t="shared" si="94"/>
        <v>-11.897067249387034</v>
      </c>
      <c r="Y178" s="37">
        <f t="shared" si="94"/>
        <v>-11.092838392564943</v>
      </c>
      <c r="Z178" s="7">
        <f t="shared" si="84"/>
        <v>4.634749035486839E-23</v>
      </c>
      <c r="AA178" s="19">
        <f t="shared" si="85"/>
        <v>1.932216998703392E-3</v>
      </c>
      <c r="AB178" s="47">
        <f t="shared" si="86"/>
        <v>0.96088626348608652</v>
      </c>
      <c r="AC178" s="20">
        <f t="shared" si="87"/>
        <v>3.9921908154139041E-5</v>
      </c>
      <c r="AD178" s="20"/>
      <c r="AE178" s="29">
        <f t="shared" si="88"/>
        <v>8.0753547030352841E-12</v>
      </c>
      <c r="AF178" s="20"/>
      <c r="AG178" s="20"/>
      <c r="AI178" s="60">
        <f t="shared" si="89"/>
        <v>0.28792162905469515</v>
      </c>
      <c r="AJ178" s="61">
        <f t="shared" si="95"/>
        <v>8.2898864477509479E-2</v>
      </c>
      <c r="AK178" s="61">
        <f t="shared" si="90"/>
        <v>0.2870931081922628</v>
      </c>
      <c r="AL178" s="61">
        <f t="shared" si="96"/>
        <v>8.242245277149432E-2</v>
      </c>
      <c r="AM178" s="61">
        <f t="shared" si="97"/>
        <v>8.2660315401092158E-2</v>
      </c>
      <c r="AN178" s="61">
        <f t="shared" si="91"/>
        <v>1.267455588413477E-12</v>
      </c>
      <c r="AO178" s="61">
        <f t="shared" si="98"/>
        <v>1.6064436686005533E-24</v>
      </c>
      <c r="AP178" s="61">
        <f t="shared" si="92"/>
        <v>8.0753547030352841E-12</v>
      </c>
      <c r="AQ178" s="61">
        <f t="shared" si="99"/>
        <v>6.5211353579834085E-23</v>
      </c>
      <c r="AR178" s="61">
        <f t="shared" si="100"/>
        <v>1.0235153446783125E-23</v>
      </c>
      <c r="AS178" s="62">
        <f t="shared" si="101"/>
        <v>8.2852086243234702E-4</v>
      </c>
      <c r="AT178" s="63">
        <f t="shared" si="102"/>
        <v>2.8775916041894746E-3</v>
      </c>
      <c r="AU178" s="64">
        <f t="shared" si="103"/>
        <v>-6.8078991146218075E-12</v>
      </c>
      <c r="AV178" s="65">
        <f t="shared" si="104"/>
        <v>-5.3713117657586071</v>
      </c>
      <c r="AW178" s="66">
        <f t="shared" si="105"/>
        <v>6.864468194856401E-7</v>
      </c>
      <c r="AX178" s="66">
        <f t="shared" si="106"/>
        <v>8.2898864477509479E-2</v>
      </c>
      <c r="AY178" s="67">
        <f t="shared" si="107"/>
        <v>4.634749035486839E-23</v>
      </c>
      <c r="AZ178" s="67">
        <f t="shared" si="108"/>
        <v>1.6064436686005533E-24</v>
      </c>
      <c r="BA178" s="68">
        <f t="shared" si="109"/>
        <v>3.2491014213033216E-6</v>
      </c>
      <c r="BB178" s="69">
        <f t="shared" si="110"/>
        <v>-2.6697643586752186E-14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0.20147559818738572</v>
      </c>
      <c r="P179" s="47">
        <f t="shared" si="77"/>
        <v>0.20091694156206424</v>
      </c>
      <c r="Q179" s="47">
        <f t="shared" si="78"/>
        <v>2.9511963747714145E-3</v>
      </c>
      <c r="R179" s="43">
        <f t="shared" si="79"/>
        <v>0.28782228312483676</v>
      </c>
      <c r="S179" s="43">
        <f t="shared" si="80"/>
        <v>0.28702420223152036</v>
      </c>
      <c r="T179" s="7">
        <f t="shared" si="81"/>
        <v>6.3693311227670252E-7</v>
      </c>
      <c r="U179" s="36">
        <f t="shared" si="82"/>
        <v>1.0302280950956272E-12</v>
      </c>
      <c r="V179" s="36">
        <f t="shared" si="83"/>
        <v>6.64650009400802E-12</v>
      </c>
      <c r="W179" s="37">
        <f t="shared" si="93"/>
        <v>3.1542511165767409E-23</v>
      </c>
      <c r="X179" s="37">
        <f t="shared" si="94"/>
        <v>-11.987066610756521</v>
      </c>
      <c r="Y179" s="37">
        <f t="shared" si="94"/>
        <v>-11.17740698477005</v>
      </c>
      <c r="Z179" s="7">
        <f t="shared" si="84"/>
        <v>3.1542511165767409E-23</v>
      </c>
      <c r="AA179" s="19">
        <f t="shared" si="85"/>
        <v>1.8355667464775665E-3</v>
      </c>
      <c r="AB179" s="47">
        <f t="shared" si="86"/>
        <v>0.96088660936016224</v>
      </c>
      <c r="AC179" s="20">
        <f t="shared" si="87"/>
        <v>3.6220384577822423E-5</v>
      </c>
      <c r="AD179" s="20"/>
      <c r="AE179" s="29">
        <f t="shared" si="88"/>
        <v>6.64650009400802E-12</v>
      </c>
      <c r="AF179" s="20"/>
      <c r="AG179" s="20"/>
      <c r="AI179" s="60">
        <f t="shared" si="89"/>
        <v>0.28782228312483676</v>
      </c>
      <c r="AJ179" s="61">
        <f t="shared" si="95"/>
        <v>8.2841666663193689E-2</v>
      </c>
      <c r="AK179" s="61">
        <f t="shared" si="90"/>
        <v>0.28702420223152036</v>
      </c>
      <c r="AL179" s="61">
        <f t="shared" si="96"/>
        <v>8.23828926666407E-2</v>
      </c>
      <c r="AM179" s="61">
        <f t="shared" si="97"/>
        <v>8.2611961198361061E-2</v>
      </c>
      <c r="AN179" s="61">
        <f t="shared" si="91"/>
        <v>1.0302280950956272E-12</v>
      </c>
      <c r="AO179" s="61">
        <f t="shared" si="98"/>
        <v>1.0613699279243647E-24</v>
      </c>
      <c r="AP179" s="61">
        <f t="shared" si="92"/>
        <v>6.64650009400802E-12</v>
      </c>
      <c r="AQ179" s="61">
        <f t="shared" si="99"/>
        <v>4.4175963499648618E-23</v>
      </c>
      <c r="AR179" s="61">
        <f t="shared" si="100"/>
        <v>6.8474111309027903E-24</v>
      </c>
      <c r="AS179" s="62">
        <f t="shared" si="101"/>
        <v>7.9808089331639964E-4</v>
      </c>
      <c r="AT179" s="63">
        <f t="shared" si="102"/>
        <v>2.7728252470648673E-3</v>
      </c>
      <c r="AU179" s="64">
        <f t="shared" si="103"/>
        <v>-5.616271998912393E-12</v>
      </c>
      <c r="AV179" s="65">
        <f t="shared" si="104"/>
        <v>-5.4514840214982518</v>
      </c>
      <c r="AW179" s="66">
        <f t="shared" si="105"/>
        <v>6.3693311227670252E-7</v>
      </c>
      <c r="AX179" s="66">
        <f t="shared" si="106"/>
        <v>8.2841666663193689E-2</v>
      </c>
      <c r="AY179" s="67">
        <f t="shared" si="107"/>
        <v>3.1542511165767409E-23</v>
      </c>
      <c r="AZ179" s="67">
        <f t="shared" si="108"/>
        <v>1.0613699279243647E-24</v>
      </c>
      <c r="BA179" s="68">
        <f t="shared" si="109"/>
        <v>3.1297289933976454E-6</v>
      </c>
      <c r="BB179" s="69">
        <f t="shared" si="110"/>
        <v>-2.2024596074166247E-14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0.20140918586886272</v>
      </c>
      <c r="P180" s="47">
        <f t="shared" si="77"/>
        <v>0.200871115763677</v>
      </c>
      <c r="Q180" s="47">
        <f t="shared" si="78"/>
        <v>2.8183717377254008E-3</v>
      </c>
      <c r="R180" s="43">
        <f t="shared" si="79"/>
        <v>0.28772740838408961</v>
      </c>
      <c r="S180" s="43">
        <f t="shared" si="80"/>
        <v>0.28695873680525286</v>
      </c>
      <c r="T180" s="7">
        <f t="shared" si="81"/>
        <v>5.9085599611138946E-7</v>
      </c>
      <c r="U180" s="36">
        <f t="shared" si="82"/>
        <v>8.3740195734123012E-13</v>
      </c>
      <c r="V180" s="36">
        <f t="shared" si="83"/>
        <v>5.4704652679780891E-12</v>
      </c>
      <c r="W180" s="37">
        <f t="shared" si="93"/>
        <v>2.1465275640369369E-23</v>
      </c>
      <c r="X180" s="37">
        <f t="shared" si="94"/>
        <v>-12.077066028324772</v>
      </c>
      <c r="Y180" s="37">
        <f t="shared" si="94"/>
        <v>-11.26197573496046</v>
      </c>
      <c r="Z180" s="7">
        <f t="shared" si="84"/>
        <v>2.1465275640369369E-23</v>
      </c>
      <c r="AA180" s="19">
        <f t="shared" si="85"/>
        <v>1.7437509777807432E-3</v>
      </c>
      <c r="AB180" s="47">
        <f t="shared" si="86"/>
        <v>0.96088692317482172</v>
      </c>
      <c r="AC180" s="20">
        <f t="shared" si="87"/>
        <v>3.2861958947728261E-5</v>
      </c>
      <c r="AD180" s="20"/>
      <c r="AE180" s="29">
        <f t="shared" si="88"/>
        <v>5.4704652679780891E-12</v>
      </c>
      <c r="AF180" s="20"/>
      <c r="AG180" s="20"/>
      <c r="AI180" s="60">
        <f t="shared" si="89"/>
        <v>0.28772740838408961</v>
      </c>
      <c r="AJ180" s="61">
        <f t="shared" si="95"/>
        <v>8.2787061535424686E-2</v>
      </c>
      <c r="AK180" s="61">
        <f t="shared" si="90"/>
        <v>0.28695873680525286</v>
      </c>
      <c r="AL180" s="61">
        <f t="shared" si="96"/>
        <v>8.2345316628866377E-2</v>
      </c>
      <c r="AM180" s="61">
        <f t="shared" si="97"/>
        <v>8.2565893654147474E-2</v>
      </c>
      <c r="AN180" s="61">
        <f t="shared" si="91"/>
        <v>8.3740195734123012E-13</v>
      </c>
      <c r="AO180" s="61">
        <f t="shared" si="98"/>
        <v>7.0124203815892339E-25</v>
      </c>
      <c r="AP180" s="61">
        <f t="shared" si="92"/>
        <v>5.4704652679780891E-12</v>
      </c>
      <c r="AQ180" s="61">
        <f t="shared" si="99"/>
        <v>2.9925990248154589E-23</v>
      </c>
      <c r="AR180" s="61">
        <f t="shared" si="100"/>
        <v>4.5809783229720685E-24</v>
      </c>
      <c r="AS180" s="62">
        <f t="shared" si="101"/>
        <v>7.6867157883675485E-4</v>
      </c>
      <c r="AT180" s="63">
        <f t="shared" si="102"/>
        <v>2.6715271344975554E-3</v>
      </c>
      <c r="AU180" s="64">
        <f t="shared" si="103"/>
        <v>-4.6330633106368588E-12</v>
      </c>
      <c r="AV180" s="65">
        <f t="shared" si="104"/>
        <v>-5.5326635793244838</v>
      </c>
      <c r="AW180" s="66">
        <f t="shared" si="105"/>
        <v>5.9085599611138946E-7</v>
      </c>
      <c r="AX180" s="66">
        <f t="shared" si="106"/>
        <v>8.2787061535424686E-2</v>
      </c>
      <c r="AY180" s="67">
        <f t="shared" si="107"/>
        <v>2.1465275640369369E-23</v>
      </c>
      <c r="AZ180" s="67">
        <f t="shared" si="108"/>
        <v>7.0124203815892339E-25</v>
      </c>
      <c r="BA180" s="68">
        <f t="shared" si="109"/>
        <v>3.0143983483794308E-6</v>
      </c>
      <c r="BB180" s="69">
        <f t="shared" si="110"/>
        <v>-1.8168875727987681E-14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0.20134576252737846</v>
      </c>
      <c r="P181" s="47">
        <f t="shared" si="77"/>
        <v>0.2008275782924272</v>
      </c>
      <c r="Q181" s="47">
        <f t="shared" si="78"/>
        <v>2.6915250547568828E-3</v>
      </c>
      <c r="R181" s="43">
        <f t="shared" si="79"/>
        <v>0.28763680361054067</v>
      </c>
      <c r="S181" s="43">
        <f t="shared" si="80"/>
        <v>0.28689654041775314</v>
      </c>
      <c r="T181" s="7">
        <f t="shared" si="81"/>
        <v>5.4798959459598332E-7</v>
      </c>
      <c r="U181" s="36">
        <f t="shared" si="82"/>
        <v>6.8066669773937363E-13</v>
      </c>
      <c r="V181" s="36">
        <f t="shared" si="83"/>
        <v>4.5025170523446099E-12</v>
      </c>
      <c r="W181" s="37">
        <f t="shared" si="93"/>
        <v>1.4606540132996173E-23</v>
      </c>
      <c r="X181" s="37">
        <f t="shared" si="94"/>
        <v>-12.167065497143053</v>
      </c>
      <c r="Y181" s="37">
        <f t="shared" si="94"/>
        <v>-11.346544633705509</v>
      </c>
      <c r="Z181" s="7">
        <f t="shared" si="84"/>
        <v>1.4606540132996173E-23</v>
      </c>
      <c r="AA181" s="19">
        <f t="shared" si="85"/>
        <v>1.6565278698509446E-3</v>
      </c>
      <c r="AB181" s="47">
        <f t="shared" si="86"/>
        <v>0.96088720790034221</v>
      </c>
      <c r="AC181" s="20">
        <f t="shared" si="87"/>
        <v>2.9814843535235934E-5</v>
      </c>
      <c r="AD181" s="20"/>
      <c r="AE181" s="29">
        <f t="shared" si="88"/>
        <v>4.5025170523446099E-12</v>
      </c>
      <c r="AF181" s="20"/>
      <c r="AG181" s="20"/>
      <c r="AI181" s="60">
        <f t="shared" si="89"/>
        <v>0.28763680361054067</v>
      </c>
      <c r="AJ181" s="61">
        <f t="shared" si="95"/>
        <v>8.2734930791288741E-2</v>
      </c>
      <c r="AK181" s="61">
        <f t="shared" si="90"/>
        <v>0.28689654041775314</v>
      </c>
      <c r="AL181" s="61">
        <f t="shared" si="96"/>
        <v>8.2309624903675466E-2</v>
      </c>
      <c r="AM181" s="61">
        <f t="shared" si="97"/>
        <v>8.2522003852684808E-2</v>
      </c>
      <c r="AN181" s="61">
        <f t="shared" si="91"/>
        <v>6.8066669773937363E-13</v>
      </c>
      <c r="AO181" s="61">
        <f t="shared" si="98"/>
        <v>4.6330715341142385E-25</v>
      </c>
      <c r="AP181" s="61">
        <f t="shared" si="92"/>
        <v>4.5025170523446099E-12</v>
      </c>
      <c r="AQ181" s="61">
        <f t="shared" si="99"/>
        <v>2.0272659806653995E-23</v>
      </c>
      <c r="AR181" s="61">
        <f t="shared" si="100"/>
        <v>3.064713413534624E-24</v>
      </c>
      <c r="AS181" s="62">
        <f t="shared" si="101"/>
        <v>7.4026319278752695E-4</v>
      </c>
      <c r="AT181" s="63">
        <f t="shared" si="102"/>
        <v>2.573603876469998E-3</v>
      </c>
      <c r="AU181" s="64">
        <f t="shared" si="103"/>
        <v>-3.8218503546052365E-12</v>
      </c>
      <c r="AV181" s="65">
        <f t="shared" si="104"/>
        <v>-5.614863144176649</v>
      </c>
      <c r="AW181" s="66">
        <f t="shared" si="105"/>
        <v>5.4798959459598332E-7</v>
      </c>
      <c r="AX181" s="66">
        <f t="shared" si="106"/>
        <v>8.2734930791288741E-2</v>
      </c>
      <c r="AY181" s="67">
        <f t="shared" si="107"/>
        <v>1.4606540132996173E-23</v>
      </c>
      <c r="AZ181" s="67">
        <f t="shared" si="108"/>
        <v>4.6330715341142385E-25</v>
      </c>
      <c r="BA181" s="68">
        <f t="shared" si="109"/>
        <v>2.9029929128922625E-6</v>
      </c>
      <c r="BB181" s="69">
        <f t="shared" si="110"/>
        <v>-1.4987648449432301E-14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0.20128519364579636</v>
      </c>
      <c r="P182" s="47">
        <f t="shared" si="77"/>
        <v>0.20078621506512184</v>
      </c>
      <c r="Q182" s="47">
        <f t="shared" si="78"/>
        <v>2.5703872915926801E-3</v>
      </c>
      <c r="R182" s="43">
        <f t="shared" si="79"/>
        <v>0.28755027663685195</v>
      </c>
      <c r="S182" s="43">
        <f t="shared" si="80"/>
        <v>0.28683745009303124</v>
      </c>
      <c r="T182" s="7">
        <f t="shared" si="81"/>
        <v>5.0812168157537925E-7</v>
      </c>
      <c r="U182" s="36">
        <f t="shared" si="82"/>
        <v>5.532672804179E-13</v>
      </c>
      <c r="V182" s="36">
        <f t="shared" si="83"/>
        <v>3.7058371255063899E-12</v>
      </c>
      <c r="W182" s="37">
        <f t="shared" si="93"/>
        <v>9.938696628161265E-24</v>
      </c>
      <c r="X182" s="37">
        <f t="shared" si="94"/>
        <v>-12.257065012695891</v>
      </c>
      <c r="Y182" s="37">
        <f t="shared" si="94"/>
        <v>-11.4311136721861</v>
      </c>
      <c r="Z182" s="7">
        <f t="shared" si="84"/>
        <v>9.938696628161265E-24</v>
      </c>
      <c r="AA182" s="19">
        <f t="shared" si="85"/>
        <v>1.5736676959949452E-3</v>
      </c>
      <c r="AB182" s="47">
        <f t="shared" si="86"/>
        <v>0.96088746623199273</v>
      </c>
      <c r="AC182" s="20">
        <f t="shared" si="87"/>
        <v>2.7050193733368256E-5</v>
      </c>
      <c r="AD182" s="20"/>
      <c r="AE182" s="29">
        <f t="shared" si="88"/>
        <v>3.7058371255063899E-12</v>
      </c>
      <c r="AF182" s="20"/>
      <c r="AG182" s="20"/>
      <c r="AI182" s="60">
        <f t="shared" si="89"/>
        <v>0.28755027663685195</v>
      </c>
      <c r="AJ182" s="61">
        <f t="shared" si="95"/>
        <v>8.2685161593930093E-2</v>
      </c>
      <c r="AK182" s="61">
        <f t="shared" si="90"/>
        <v>0.28683745009303124</v>
      </c>
      <c r="AL182" s="61">
        <f t="shared" si="96"/>
        <v>8.2275722775872195E-2</v>
      </c>
      <c r="AM182" s="61">
        <f t="shared" si="97"/>
        <v>8.2480188124060355E-2</v>
      </c>
      <c r="AN182" s="61">
        <f t="shared" si="91"/>
        <v>5.532672804179E-13</v>
      </c>
      <c r="AO182" s="61">
        <f t="shared" si="98"/>
        <v>3.0610468358101919E-25</v>
      </c>
      <c r="AP182" s="61">
        <f t="shared" si="92"/>
        <v>3.7058371255063899E-12</v>
      </c>
      <c r="AQ182" s="61">
        <f t="shared" si="99"/>
        <v>1.3733228800781462E-23</v>
      </c>
      <c r="AR182" s="61">
        <f t="shared" si="100"/>
        <v>2.0503184281006084E-24</v>
      </c>
      <c r="AS182" s="62">
        <f t="shared" si="101"/>
        <v>7.1282654382071042E-4</v>
      </c>
      <c r="AT182" s="63">
        <f t="shared" si="102"/>
        <v>2.4789631648344441E-3</v>
      </c>
      <c r="AU182" s="64">
        <f t="shared" si="103"/>
        <v>-3.15256984508849E-12</v>
      </c>
      <c r="AV182" s="65">
        <f t="shared" si="104"/>
        <v>-5.6980955799649964</v>
      </c>
      <c r="AW182" s="66">
        <f t="shared" si="105"/>
        <v>5.0812168157537925E-7</v>
      </c>
      <c r="AX182" s="66">
        <f t="shared" si="106"/>
        <v>8.2685161593930093E-2</v>
      </c>
      <c r="AY182" s="67">
        <f t="shared" si="107"/>
        <v>9.938696628161265E-24</v>
      </c>
      <c r="AZ182" s="67">
        <f t="shared" si="108"/>
        <v>3.0610468358101919E-25</v>
      </c>
      <c r="BA182" s="68">
        <f t="shared" si="109"/>
        <v>2.7953982110616097E-6</v>
      </c>
      <c r="BB182" s="69">
        <f t="shared" si="110"/>
        <v>-1.236301900034702E-14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0.20122735076008827</v>
      </c>
      <c r="P183" s="47">
        <f t="shared" si="77"/>
        <v>0.20074691766804997</v>
      </c>
      <c r="Q183" s="47">
        <f t="shared" si="78"/>
        <v>2.4547015201764836E-3</v>
      </c>
      <c r="R183" s="43">
        <f t="shared" si="79"/>
        <v>0.28746764394298324</v>
      </c>
      <c r="S183" s="43">
        <f t="shared" si="80"/>
        <v>0.2867813109543571</v>
      </c>
      <c r="T183" s="7">
        <f t="shared" si="81"/>
        <v>4.7105297127648527E-7</v>
      </c>
      <c r="U183" s="36">
        <f t="shared" si="82"/>
        <v>4.4971298664414677E-13</v>
      </c>
      <c r="V183" s="36">
        <f t="shared" si="83"/>
        <v>3.0501216284778761E-12</v>
      </c>
      <c r="W183" s="37">
        <f t="shared" si="93"/>
        <v>6.7621251045235397E-24</v>
      </c>
      <c r="X183" s="37">
        <f t="shared" si="94"/>
        <v>-12.347064570856663</v>
      </c>
      <c r="Y183" s="37">
        <f t="shared" si="94"/>
        <v>-11.515682842120894</v>
      </c>
      <c r="Z183" s="7">
        <f t="shared" si="84"/>
        <v>6.7621251045235397E-24</v>
      </c>
      <c r="AA183" s="19">
        <f t="shared" si="85"/>
        <v>1.4949522205383733E-3</v>
      </c>
      <c r="AB183" s="47">
        <f t="shared" si="86"/>
        <v>0.96088770061547046</v>
      </c>
      <c r="AC183" s="20">
        <f t="shared" si="87"/>
        <v>2.4541835837638049E-5</v>
      </c>
      <c r="AD183" s="20"/>
      <c r="AE183" s="29">
        <f t="shared" si="88"/>
        <v>3.0501216284778761E-12</v>
      </c>
      <c r="AF183" s="20"/>
      <c r="AG183" s="20"/>
      <c r="AI183" s="60">
        <f t="shared" si="89"/>
        <v>0.28746764394298324</v>
      </c>
      <c r="AJ183" s="61">
        <f t="shared" si="95"/>
        <v>8.2637646314129787E-2</v>
      </c>
      <c r="AK183" s="61">
        <f t="shared" si="90"/>
        <v>0.2867813109543571</v>
      </c>
      <c r="AL183" s="61">
        <f t="shared" si="96"/>
        <v>8.2243520312699658E-2</v>
      </c>
      <c r="AM183" s="61">
        <f t="shared" si="97"/>
        <v>8.2440347786929088E-2</v>
      </c>
      <c r="AN183" s="61">
        <f t="shared" si="91"/>
        <v>4.4971298664414677E-13</v>
      </c>
      <c r="AO183" s="61">
        <f t="shared" si="98"/>
        <v>2.0224177035639853E-25</v>
      </c>
      <c r="AP183" s="61">
        <f t="shared" si="92"/>
        <v>3.0501216284778761E-12</v>
      </c>
      <c r="AQ183" s="61">
        <f t="shared" si="99"/>
        <v>9.3032419485085312E-24</v>
      </c>
      <c r="AR183" s="61">
        <f t="shared" si="100"/>
        <v>1.3716793071706944E-24</v>
      </c>
      <c r="AS183" s="62">
        <f t="shared" si="101"/>
        <v>6.8633298862613712E-4</v>
      </c>
      <c r="AT183" s="63">
        <f t="shared" si="102"/>
        <v>2.3875138753433603E-3</v>
      </c>
      <c r="AU183" s="64">
        <f t="shared" si="103"/>
        <v>-2.6004086418337291E-12</v>
      </c>
      <c r="AV183" s="65">
        <f t="shared" si="104"/>
        <v>-5.7823739119444317</v>
      </c>
      <c r="AW183" s="66">
        <f t="shared" si="105"/>
        <v>4.7105297127648527E-7</v>
      </c>
      <c r="AX183" s="66">
        <f t="shared" si="106"/>
        <v>8.2637646314129787E-2</v>
      </c>
      <c r="AY183" s="67">
        <f t="shared" si="107"/>
        <v>6.7621251045235397E-24</v>
      </c>
      <c r="AZ183" s="67">
        <f t="shared" si="108"/>
        <v>2.0224177035639853E-25</v>
      </c>
      <c r="BA183" s="68">
        <f t="shared" si="109"/>
        <v>2.6915019161809298E-6</v>
      </c>
      <c r="BB183" s="69">
        <f t="shared" si="110"/>
        <v>-1.0197680948367565E-14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0.20117211118704936</v>
      </c>
      <c r="P184" s="47">
        <f t="shared" si="77"/>
        <v>0.20070958307699582</v>
      </c>
      <c r="Q184" s="47">
        <f t="shared" si="78"/>
        <v>2.3442223740987038E-3</v>
      </c>
      <c r="R184" s="43">
        <f t="shared" si="79"/>
        <v>0.2873887302672134</v>
      </c>
      <c r="S184" s="43">
        <f t="shared" si="80"/>
        <v>0.28672797582427978</v>
      </c>
      <c r="T184" s="7">
        <f t="shared" si="81"/>
        <v>4.365964338565183E-7</v>
      </c>
      <c r="U184" s="36">
        <f t="shared" si="82"/>
        <v>3.6554077821720052E-13</v>
      </c>
      <c r="V184" s="36">
        <f t="shared" si="83"/>
        <v>2.5104285430720702E-12</v>
      </c>
      <c r="W184" s="37">
        <f t="shared" si="93"/>
        <v>4.6005435238241195E-24</v>
      </c>
      <c r="X184" s="37">
        <f t="shared" si="94"/>
        <v>-12.437064167907593</v>
      </c>
      <c r="Y184" s="37">
        <f t="shared" si="94"/>
        <v>-11.600252135887386</v>
      </c>
      <c r="Z184" s="7">
        <f t="shared" si="84"/>
        <v>4.6005435238241195E-24</v>
      </c>
      <c r="AA184" s="19">
        <f t="shared" si="85"/>
        <v>1.42017412404213E-3</v>
      </c>
      <c r="AB184" s="47">
        <f t="shared" si="86"/>
        <v>0.96088791326998857</v>
      </c>
      <c r="AC184" s="20">
        <f t="shared" si="87"/>
        <v>2.2266019962292815E-5</v>
      </c>
      <c r="AD184" s="20"/>
      <c r="AE184" s="29">
        <f t="shared" si="88"/>
        <v>2.5104285430720702E-12</v>
      </c>
      <c r="AF184" s="20"/>
      <c r="AG184" s="20"/>
      <c r="AI184" s="60">
        <f t="shared" si="89"/>
        <v>0.2873887302672134</v>
      </c>
      <c r="AJ184" s="61">
        <f t="shared" si="95"/>
        <v>8.2592282284601137E-2</v>
      </c>
      <c r="AK184" s="61">
        <f t="shared" si="90"/>
        <v>0.28672797582427978</v>
      </c>
      <c r="AL184" s="61">
        <f t="shared" si="96"/>
        <v>8.2212932120288768E-2</v>
      </c>
      <c r="AM184" s="61">
        <f t="shared" si="97"/>
        <v>8.2402388904228033E-2</v>
      </c>
      <c r="AN184" s="61">
        <f t="shared" si="91"/>
        <v>3.6554077821720052E-13</v>
      </c>
      <c r="AO184" s="61">
        <f t="shared" si="98"/>
        <v>1.3362006053963658E-25</v>
      </c>
      <c r="AP184" s="61">
        <f t="shared" si="92"/>
        <v>2.5104285430720702E-12</v>
      </c>
      <c r="AQ184" s="61">
        <f t="shared" si="99"/>
        <v>6.302251469870957E-24</v>
      </c>
      <c r="AR184" s="61">
        <f t="shared" si="100"/>
        <v>9.1766400329323739E-25</v>
      </c>
      <c r="AS184" s="62">
        <f t="shared" si="101"/>
        <v>6.6075444293361985E-4</v>
      </c>
      <c r="AT184" s="63">
        <f t="shared" si="102"/>
        <v>2.2991661583919866E-3</v>
      </c>
      <c r="AU184" s="64">
        <f t="shared" si="103"/>
        <v>-2.1448877648548698E-12</v>
      </c>
      <c r="AV184" s="65">
        <f t="shared" si="104"/>
        <v>-5.8677113270804488</v>
      </c>
      <c r="AW184" s="66">
        <f t="shared" si="105"/>
        <v>4.365964338565183E-7</v>
      </c>
      <c r="AX184" s="66">
        <f t="shared" si="106"/>
        <v>8.2592282284601137E-2</v>
      </c>
      <c r="AY184" s="67">
        <f t="shared" si="107"/>
        <v>4.6005435238241195E-24</v>
      </c>
      <c r="AZ184" s="67">
        <f t="shared" si="108"/>
        <v>1.3362006053963658E-25</v>
      </c>
      <c r="BA184" s="68">
        <f t="shared" si="109"/>
        <v>2.5911938938573329E-6</v>
      </c>
      <c r="BB184" s="69">
        <f t="shared" si="110"/>
        <v>-8.4113245680583123E-15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0.20111935776424858</v>
      </c>
      <c r="P185" s="47">
        <f t="shared" si="77"/>
        <v>0.20067411339090691</v>
      </c>
      <c r="Q185" s="47">
        <f t="shared" si="78"/>
        <v>2.2387155284970929E-3</v>
      </c>
      <c r="R185" s="43">
        <f t="shared" si="79"/>
        <v>0.28731336823464082</v>
      </c>
      <c r="S185" s="43">
        <f t="shared" si="80"/>
        <v>0.28667730484415271</v>
      </c>
      <c r="T185" s="7">
        <f t="shared" si="81"/>
        <v>4.0457663671922527E-7</v>
      </c>
      <c r="U185" s="36">
        <f t="shared" si="82"/>
        <v>2.9712295086961586E-13</v>
      </c>
      <c r="V185" s="36">
        <f t="shared" si="83"/>
        <v>2.0662290054724985E-12</v>
      </c>
      <c r="W185" s="37">
        <f t="shared" si="93"/>
        <v>3.1297362324325771E-24</v>
      </c>
      <c r="X185" s="37">
        <f t="shared" si="94"/>
        <v>-12.527063800397418</v>
      </c>
      <c r="Y185" s="37">
        <f t="shared" si="94"/>
        <v>-11.68482154617489</v>
      </c>
      <c r="Z185" s="7">
        <f t="shared" si="84"/>
        <v>3.1297362324325771E-24</v>
      </c>
      <c r="AA185" s="19">
        <f t="shared" si="85"/>
        <v>1.3491364572657443E-3</v>
      </c>
      <c r="AB185" s="47">
        <f t="shared" si="86"/>
        <v>0.96088810620922993</v>
      </c>
      <c r="AC185" s="20">
        <f t="shared" si="87"/>
        <v>2.0201195794067644E-5</v>
      </c>
      <c r="AD185" s="20"/>
      <c r="AE185" s="29">
        <f t="shared" si="88"/>
        <v>2.0662290054724985E-12</v>
      </c>
      <c r="AF185" s="20"/>
      <c r="AG185" s="20"/>
      <c r="AI185" s="60">
        <f t="shared" si="89"/>
        <v>0.28731336823464082</v>
      </c>
      <c r="AJ185" s="61">
        <f t="shared" si="95"/>
        <v>8.2548971566334312E-2</v>
      </c>
      <c r="AK185" s="61">
        <f t="shared" si="90"/>
        <v>0.28667730484415271</v>
      </c>
      <c r="AL185" s="61">
        <f t="shared" si="96"/>
        <v>8.2183877112707263E-2</v>
      </c>
      <c r="AM185" s="61">
        <f t="shared" si="97"/>
        <v>8.2366222051202434E-2</v>
      </c>
      <c r="AN185" s="61">
        <f t="shared" si="91"/>
        <v>2.9712295086961586E-13</v>
      </c>
      <c r="AO185" s="61">
        <f t="shared" si="98"/>
        <v>8.8282047933468158E-26</v>
      </c>
      <c r="AP185" s="61">
        <f t="shared" si="92"/>
        <v>2.0662290054724985E-12</v>
      </c>
      <c r="AQ185" s="61">
        <f t="shared" si="99"/>
        <v>4.2693023030558702E-24</v>
      </c>
      <c r="AR185" s="61">
        <f t="shared" si="100"/>
        <v>6.1392405927838039E-25</v>
      </c>
      <c r="AS185" s="62">
        <f t="shared" si="101"/>
        <v>6.3606339048810634E-4</v>
      </c>
      <c r="AT185" s="63">
        <f t="shared" si="102"/>
        <v>2.213831519209545E-3</v>
      </c>
      <c r="AU185" s="64">
        <f t="shared" si="103"/>
        <v>-1.7691060546028825E-12</v>
      </c>
      <c r="AV185" s="65">
        <f t="shared" si="104"/>
        <v>-5.954121179212458</v>
      </c>
      <c r="AW185" s="66">
        <f t="shared" si="105"/>
        <v>4.0457663671922527E-7</v>
      </c>
      <c r="AX185" s="66">
        <f t="shared" si="106"/>
        <v>8.2548971566334312E-2</v>
      </c>
      <c r="AY185" s="67">
        <f t="shared" si="107"/>
        <v>3.1297362324325771E-24</v>
      </c>
      <c r="AZ185" s="67">
        <f t="shared" si="108"/>
        <v>8.8282047933468158E-26</v>
      </c>
      <c r="BA185" s="68">
        <f t="shared" si="109"/>
        <v>2.49436623720826E-6</v>
      </c>
      <c r="BB185" s="69">
        <f t="shared" si="110"/>
        <v>-6.937670802364245E-15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0.20106897860166645</v>
      </c>
      <c r="P186" s="47">
        <f t="shared" si="77"/>
        <v>0.2006404155785671</v>
      </c>
      <c r="Q186" s="47">
        <f t="shared" si="78"/>
        <v>2.13795720333283E-3</v>
      </c>
      <c r="R186" s="43">
        <f t="shared" si="79"/>
        <v>0.28724139800238063</v>
      </c>
      <c r="S186" s="43">
        <f t="shared" si="80"/>
        <v>0.28662916511223874</v>
      </c>
      <c r="T186" s="7">
        <f t="shared" si="81"/>
        <v>3.7482911177149765E-7</v>
      </c>
      <c r="U186" s="36">
        <f t="shared" si="82"/>
        <v>2.4151078787990466E-13</v>
      </c>
      <c r="V186" s="36">
        <f t="shared" si="83"/>
        <v>1.7006264666558287E-12</v>
      </c>
      <c r="W186" s="37">
        <f t="shared" si="93"/>
        <v>2.1290185640497256E-24</v>
      </c>
      <c r="X186" s="37">
        <f t="shared" si="94"/>
        <v>-12.61706346527655</v>
      </c>
      <c r="Y186" s="37">
        <f t="shared" si="94"/>
        <v>-11.769391066331362</v>
      </c>
      <c r="Z186" s="7">
        <f t="shared" si="84"/>
        <v>2.1290185640497256E-24</v>
      </c>
      <c r="AA186" s="19">
        <f t="shared" si="85"/>
        <v>1.2816521224475622E-3</v>
      </c>
      <c r="AB186" s="47">
        <f t="shared" si="86"/>
        <v>0.96088828126036663</v>
      </c>
      <c r="AC186" s="20">
        <f t="shared" si="87"/>
        <v>1.8327809047145405E-5</v>
      </c>
      <c r="AD186" s="20"/>
      <c r="AE186" s="29">
        <f t="shared" si="88"/>
        <v>1.7006264666558287E-12</v>
      </c>
      <c r="AF186" s="20"/>
      <c r="AG186" s="20"/>
      <c r="AI186" s="60">
        <f t="shared" si="89"/>
        <v>0.28724139800238063</v>
      </c>
      <c r="AJ186" s="61">
        <f t="shared" si="95"/>
        <v>8.250762072636203E-2</v>
      </c>
      <c r="AK186" s="61">
        <f t="shared" si="90"/>
        <v>0.28662916511223874</v>
      </c>
      <c r="AL186" s="61">
        <f t="shared" si="96"/>
        <v>8.215627829293902E-2</v>
      </c>
      <c r="AM186" s="61">
        <f t="shared" si="97"/>
        <v>8.2331762095094643E-2</v>
      </c>
      <c r="AN186" s="61">
        <f t="shared" si="91"/>
        <v>2.4151078787990466E-13</v>
      </c>
      <c r="AO186" s="61">
        <f t="shared" si="98"/>
        <v>5.8327460662372303E-26</v>
      </c>
      <c r="AP186" s="61">
        <f t="shared" si="92"/>
        <v>1.7006264666558287E-12</v>
      </c>
      <c r="AQ186" s="61">
        <f t="shared" si="99"/>
        <v>2.8921303790902884E-24</v>
      </c>
      <c r="AR186" s="61">
        <f t="shared" si="100"/>
        <v>4.107196378514676E-25</v>
      </c>
      <c r="AS186" s="62">
        <f t="shared" si="101"/>
        <v>6.1223289014189497E-4</v>
      </c>
      <c r="AT186" s="63">
        <f t="shared" si="102"/>
        <v>2.1314228882036734E-3</v>
      </c>
      <c r="AU186" s="64">
        <f t="shared" si="103"/>
        <v>-1.4591156787759241E-12</v>
      </c>
      <c r="AV186" s="65">
        <f t="shared" si="104"/>
        <v>-6.0416169877326311</v>
      </c>
      <c r="AW186" s="66">
        <f t="shared" si="105"/>
        <v>3.7482911177149765E-7</v>
      </c>
      <c r="AX186" s="66">
        <f t="shared" si="106"/>
        <v>8.250762072636203E-2</v>
      </c>
      <c r="AY186" s="67">
        <f t="shared" si="107"/>
        <v>2.1290185640497256E-24</v>
      </c>
      <c r="AZ186" s="67">
        <f t="shared" si="108"/>
        <v>5.8327460662372303E-26</v>
      </c>
      <c r="BA186" s="68">
        <f t="shared" si="109"/>
        <v>2.4009132946740979E-6</v>
      </c>
      <c r="BB186" s="69">
        <f t="shared" si="110"/>
        <v>-5.7220222697095061E-15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0.20102086684449633</v>
      </c>
      <c r="P187" s="47">
        <f t="shared" si="77"/>
        <v>0.20060840123765628</v>
      </c>
      <c r="Q187" s="47">
        <f t="shared" si="78"/>
        <v>2.0417336889925865E-3</v>
      </c>
      <c r="R187" s="43">
        <f t="shared" si="79"/>
        <v>0.28717266692070903</v>
      </c>
      <c r="S187" s="43">
        <f t="shared" si="80"/>
        <v>0.286583430339509</v>
      </c>
      <c r="T187" s="7">
        <f t="shared" si="81"/>
        <v>3.4719974862429428E-7</v>
      </c>
      <c r="U187" s="36">
        <f t="shared" si="82"/>
        <v>1.9630747654284003E-13</v>
      </c>
      <c r="V187" s="36">
        <f t="shared" si="83"/>
        <v>1.3997140114735624E-12</v>
      </c>
      <c r="W187" s="37">
        <f t="shared" si="93"/>
        <v>1.4481872883139678E-24</v>
      </c>
      <c r="X187" s="37">
        <f t="shared" si="94"/>
        <v>-12.707063159597826</v>
      </c>
      <c r="Y187" s="37">
        <f t="shared" si="94"/>
        <v>-11.853960689983628</v>
      </c>
      <c r="Z187" s="7">
        <f t="shared" si="84"/>
        <v>1.4481872883139678E-24</v>
      </c>
      <c r="AA187" s="19">
        <f t="shared" si="85"/>
        <v>1.2175433805288983E-3</v>
      </c>
      <c r="AB187" s="47">
        <f t="shared" si="86"/>
        <v>0.96088844008132002</v>
      </c>
      <c r="AC187" s="20">
        <f t="shared" si="87"/>
        <v>1.6628116746793586E-5</v>
      </c>
      <c r="AD187" s="20"/>
      <c r="AE187" s="29">
        <f t="shared" si="88"/>
        <v>1.3997140114735624E-12</v>
      </c>
      <c r="AF187" s="20"/>
      <c r="AG187" s="20"/>
      <c r="AI187" s="60">
        <f t="shared" si="89"/>
        <v>0.28717266692070903</v>
      </c>
      <c r="AJ187" s="61">
        <f t="shared" si="95"/>
        <v>8.2468140626352493E-2</v>
      </c>
      <c r="AK187" s="61">
        <f t="shared" si="90"/>
        <v>0.286583430339509</v>
      </c>
      <c r="AL187" s="61">
        <f t="shared" si="96"/>
        <v>8.2130062545160212E-2</v>
      </c>
      <c r="AM187" s="61">
        <f t="shared" si="97"/>
        <v>8.2298927985882037E-2</v>
      </c>
      <c r="AN187" s="61">
        <f t="shared" si="91"/>
        <v>1.9630747654284003E-13</v>
      </c>
      <c r="AO187" s="61">
        <f t="shared" si="98"/>
        <v>3.853662534661769E-26</v>
      </c>
      <c r="AP187" s="61">
        <f t="shared" si="92"/>
        <v>1.3997140114735624E-12</v>
      </c>
      <c r="AQ187" s="61">
        <f t="shared" si="99"/>
        <v>1.959199313915412E-24</v>
      </c>
      <c r="AR187" s="61">
        <f t="shared" si="100"/>
        <v>2.7477432547403084E-25</v>
      </c>
      <c r="AS187" s="62">
        <f t="shared" si="101"/>
        <v>5.8923658120002553E-4</v>
      </c>
      <c r="AT187" s="63">
        <f t="shared" si="102"/>
        <v>2.0518546821265515E-3</v>
      </c>
      <c r="AU187" s="64">
        <f t="shared" si="103"/>
        <v>-1.2034065349307223E-12</v>
      </c>
      <c r="AV187" s="65">
        <f t="shared" si="104"/>
        <v>-6.1302124408292915</v>
      </c>
      <c r="AW187" s="66">
        <f t="shared" si="105"/>
        <v>3.4719974862429428E-7</v>
      </c>
      <c r="AX187" s="66">
        <f t="shared" si="106"/>
        <v>8.2468140626352493E-2</v>
      </c>
      <c r="AY187" s="67">
        <f t="shared" si="107"/>
        <v>1.4481872883139678E-24</v>
      </c>
      <c r="AZ187" s="67">
        <f t="shared" si="108"/>
        <v>3.853662534661769E-26</v>
      </c>
      <c r="BA187" s="68">
        <f t="shared" si="109"/>
        <v>2.3107316909804924E-6</v>
      </c>
      <c r="BB187" s="69">
        <f t="shared" si="110"/>
        <v>-4.7192413134538132E-15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0.20097492044660872</v>
      </c>
      <c r="P188" s="47">
        <f t="shared" si="77"/>
        <v>0.20057798636560314</v>
      </c>
      <c r="Q188" s="47">
        <f t="shared" si="78"/>
        <v>1.949840893217392E-3</v>
      </c>
      <c r="R188" s="43">
        <f t="shared" si="79"/>
        <v>0.28710702920944103</v>
      </c>
      <c r="S188" s="43">
        <f t="shared" si="80"/>
        <v>0.28653998052229024</v>
      </c>
      <c r="T188" s="7">
        <f t="shared" si="81"/>
        <v>3.2154421359944034E-7</v>
      </c>
      <c r="U188" s="36">
        <f t="shared" si="82"/>
        <v>1.5956480991980146E-13</v>
      </c>
      <c r="V188" s="36">
        <f t="shared" si="83"/>
        <v>1.1520453856896677E-12</v>
      </c>
      <c r="W188" s="37">
        <f t="shared" si="93"/>
        <v>9.8501769328048506E-25</v>
      </c>
      <c r="X188" s="37">
        <f t="shared" si="94"/>
        <v>-12.797062880796997</v>
      </c>
      <c r="Y188" s="37">
        <f t="shared" si="94"/>
        <v>-11.938530411219825</v>
      </c>
      <c r="Z188" s="7">
        <f t="shared" si="84"/>
        <v>9.8501769328048506E-25</v>
      </c>
      <c r="AA188" s="19">
        <f t="shared" si="85"/>
        <v>1.156641383029099E-3</v>
      </c>
      <c r="AB188" s="47">
        <f t="shared" si="86"/>
        <v>0.96088858417642664</v>
      </c>
      <c r="AC188" s="20">
        <f t="shared" si="87"/>
        <v>1.5086019573704514E-5</v>
      </c>
      <c r="AD188" s="20"/>
      <c r="AE188" s="29">
        <f t="shared" si="88"/>
        <v>1.1520453856896677E-12</v>
      </c>
      <c r="AF188" s="20"/>
      <c r="AG188" s="20"/>
      <c r="AI188" s="60">
        <f t="shared" si="89"/>
        <v>0.28710702920944103</v>
      </c>
      <c r="AJ188" s="61">
        <f t="shared" si="95"/>
        <v>8.2430446221470832E-2</v>
      </c>
      <c r="AK188" s="61">
        <f t="shared" si="90"/>
        <v>0.28653998052229024</v>
      </c>
      <c r="AL188" s="61">
        <f t="shared" si="96"/>
        <v>8.2105160437714472E-2</v>
      </c>
      <c r="AM188" s="61">
        <f t="shared" si="97"/>
        <v>8.2267642557485851E-2</v>
      </c>
      <c r="AN188" s="61">
        <f t="shared" si="91"/>
        <v>1.5956480991980146E-13</v>
      </c>
      <c r="AO188" s="61">
        <f t="shared" si="98"/>
        <v>2.5460928564742369E-26</v>
      </c>
      <c r="AP188" s="61">
        <f t="shared" si="92"/>
        <v>1.1520453856896677E-12</v>
      </c>
      <c r="AQ188" s="61">
        <f t="shared" si="99"/>
        <v>1.3272085706888552E-24</v>
      </c>
      <c r="AR188" s="61">
        <f t="shared" si="100"/>
        <v>1.8382590298655618E-25</v>
      </c>
      <c r="AS188" s="62">
        <f t="shared" si="101"/>
        <v>5.6704868715079515E-4</v>
      </c>
      <c r="AT188" s="63">
        <f t="shared" si="102"/>
        <v>1.975042856708117E-3</v>
      </c>
      <c r="AU188" s="64">
        <f t="shared" si="103"/>
        <v>-9.924805757698662E-13</v>
      </c>
      <c r="AV188" s="65">
        <f t="shared" si="104"/>
        <v>-6.219921399139916</v>
      </c>
      <c r="AW188" s="66">
        <f t="shared" si="105"/>
        <v>3.2154421359944034E-7</v>
      </c>
      <c r="AX188" s="66">
        <f t="shared" si="106"/>
        <v>8.2430446221470832E-2</v>
      </c>
      <c r="AY188" s="67">
        <f t="shared" si="107"/>
        <v>9.8501769328048506E-25</v>
      </c>
      <c r="AZ188" s="67">
        <f t="shared" si="108"/>
        <v>2.5460928564742369E-26</v>
      </c>
      <c r="BA188" s="68">
        <f t="shared" si="109"/>
        <v>2.2237203417678239E-6</v>
      </c>
      <c r="BB188" s="69">
        <f t="shared" si="110"/>
        <v>-3.892080689293593E-15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0.20093104195420006</v>
      </c>
      <c r="P189" s="47">
        <f t="shared" si="77"/>
        <v>0.20054909114166791</v>
      </c>
      <c r="Q189" s="47">
        <f t="shared" si="78"/>
        <v>1.8620839084000588E-3</v>
      </c>
      <c r="R189" s="43">
        <f t="shared" si="79"/>
        <v>0.28704434564885722</v>
      </c>
      <c r="S189" s="43">
        <f t="shared" si="80"/>
        <v>0.2864987016309542</v>
      </c>
      <c r="T189" s="7">
        <f t="shared" si="81"/>
        <v>2.9772739427335577E-7</v>
      </c>
      <c r="U189" s="36">
        <f t="shared" si="82"/>
        <v>1.2969922272702203E-13</v>
      </c>
      <c r="V189" s="36">
        <f t="shared" si="83"/>
        <v>9.4819961709974713E-13</v>
      </c>
      <c r="W189" s="37">
        <f t="shared" si="93"/>
        <v>6.6994289558830645E-25</v>
      </c>
      <c r="X189" s="37">
        <f t="shared" si="94"/>
        <v>-12.88706262658652</v>
      </c>
      <c r="Y189" s="37">
        <f t="shared" si="94"/>
        <v>-12.023100224393039</v>
      </c>
      <c r="Z189" s="7">
        <f t="shared" si="84"/>
        <v>6.6994289558830645E-25</v>
      </c>
      <c r="AA189" s="19">
        <f t="shared" si="85"/>
        <v>1.0987857273342008E-3</v>
      </c>
      <c r="AB189" s="47">
        <f t="shared" si="86"/>
        <v>0.96088871491065508</v>
      </c>
      <c r="AC189" s="20">
        <f t="shared" si="87"/>
        <v>1.3686909716121763E-5</v>
      </c>
      <c r="AD189" s="20"/>
      <c r="AE189" s="29">
        <f t="shared" si="88"/>
        <v>9.4819961709974713E-13</v>
      </c>
      <c r="AF189" s="20"/>
      <c r="AG189" s="20"/>
      <c r="AI189" s="60">
        <f t="shared" si="89"/>
        <v>0.28704434564885722</v>
      </c>
      <c r="AJ189" s="61">
        <f t="shared" si="95"/>
        <v>8.2394456368980615E-2</v>
      </c>
      <c r="AK189" s="61">
        <f t="shared" si="90"/>
        <v>0.2864987016309542</v>
      </c>
      <c r="AL189" s="61">
        <f t="shared" si="96"/>
        <v>8.2081506036222524E-2</v>
      </c>
      <c r="AM189" s="61">
        <f t="shared" si="97"/>
        <v>8.2237832338904429E-2</v>
      </c>
      <c r="AN189" s="61">
        <f t="shared" si="91"/>
        <v>1.2969922272702203E-13</v>
      </c>
      <c r="AO189" s="61">
        <f t="shared" si="98"/>
        <v>1.6821888375993669E-26</v>
      </c>
      <c r="AP189" s="61">
        <f t="shared" si="92"/>
        <v>9.4819961709974713E-13</v>
      </c>
      <c r="AQ189" s="61">
        <f t="shared" si="99"/>
        <v>8.9908251386810702E-25</v>
      </c>
      <c r="AR189" s="61">
        <f t="shared" si="100"/>
        <v>1.229807533278971E-25</v>
      </c>
      <c r="AS189" s="62">
        <f t="shared" si="101"/>
        <v>5.4564401790302419E-4</v>
      </c>
      <c r="AT189" s="63">
        <f t="shared" si="102"/>
        <v>1.9009049513572835E-3</v>
      </c>
      <c r="AU189" s="64">
        <f t="shared" si="103"/>
        <v>-8.1850039437272505E-13</v>
      </c>
      <c r="AV189" s="65">
        <f t="shared" si="104"/>
        <v>-6.3107578994164282</v>
      </c>
      <c r="AW189" s="66">
        <f t="shared" si="105"/>
        <v>2.9772739427335577E-7</v>
      </c>
      <c r="AX189" s="66">
        <f t="shared" si="106"/>
        <v>8.2394456368980615E-2</v>
      </c>
      <c r="AY189" s="67">
        <f t="shared" si="107"/>
        <v>6.6994289558830645E-25</v>
      </c>
      <c r="AZ189" s="67">
        <f t="shared" si="108"/>
        <v>1.6821888375993669E-26</v>
      </c>
      <c r="BA189" s="68">
        <f t="shared" si="109"/>
        <v>2.1397804623648009E-6</v>
      </c>
      <c r="BB189" s="69">
        <f t="shared" si="110"/>
        <v>-3.2098054681283336E-15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0.20088913829916949</v>
      </c>
      <c r="P190" s="47">
        <f t="shared" si="77"/>
        <v>0.20052163971971432</v>
      </c>
      <c r="Q190" s="47">
        <f t="shared" si="78"/>
        <v>1.7782765983389462E-3</v>
      </c>
      <c r="R190" s="43">
        <f t="shared" si="79"/>
        <v>0.28698448328452786</v>
      </c>
      <c r="S190" s="43">
        <f t="shared" si="80"/>
        <v>0.2864594853138776</v>
      </c>
      <c r="T190" s="7">
        <f t="shared" si="81"/>
        <v>2.7562286918688486E-7</v>
      </c>
      <c r="U190" s="36">
        <f t="shared" si="82"/>
        <v>1.0542354244298015E-13</v>
      </c>
      <c r="V190" s="36">
        <f t="shared" si="83"/>
        <v>7.8042266848899781E-13</v>
      </c>
      <c r="W190" s="37">
        <f t="shared" si="93"/>
        <v>4.5562382016288771E-25</v>
      </c>
      <c r="X190" s="37">
        <f t="shared" si="94"/>
        <v>-12.977062394708135</v>
      </c>
      <c r="Y190" s="37">
        <f t="shared" si="94"/>
        <v>-12.107670124391941</v>
      </c>
      <c r="Z190" s="7">
        <f t="shared" si="84"/>
        <v>4.5562382016288771E-25</v>
      </c>
      <c r="AA190" s="19">
        <f t="shared" si="85"/>
        <v>1.0438240342321922E-3</v>
      </c>
      <c r="AB190" s="47">
        <f t="shared" si="86"/>
        <v>0.96088883352250898</v>
      </c>
      <c r="AC190" s="20">
        <f t="shared" si="87"/>
        <v>1.2417532782581084E-5</v>
      </c>
      <c r="AD190" s="20"/>
      <c r="AE190" s="29">
        <f t="shared" si="88"/>
        <v>7.8042266848899781E-13</v>
      </c>
      <c r="AF190" s="20"/>
      <c r="AG190" s="20"/>
      <c r="AI190" s="60">
        <f t="shared" si="89"/>
        <v>0.28698448328452786</v>
      </c>
      <c r="AJ190" s="61">
        <f t="shared" si="95"/>
        <v>8.2360093646087443E-2</v>
      </c>
      <c r="AK190" s="61">
        <f t="shared" si="90"/>
        <v>0.2864594853138776</v>
      </c>
      <c r="AL190" s="61">
        <f t="shared" si="96"/>
        <v>8.2059036726291654E-2</v>
      </c>
      <c r="AM190" s="61">
        <f t="shared" si="97"/>
        <v>8.2209427374754965E-2</v>
      </c>
      <c r="AN190" s="61">
        <f t="shared" si="91"/>
        <v>1.0542354244298015E-13</v>
      </c>
      <c r="AO190" s="61">
        <f t="shared" si="98"/>
        <v>1.1114123301226836E-26</v>
      </c>
      <c r="AP190" s="61">
        <f t="shared" si="92"/>
        <v>7.8042266848899781E-13</v>
      </c>
      <c r="AQ190" s="61">
        <f t="shared" si="99"/>
        <v>6.0905954149148818E-25</v>
      </c>
      <c r="AR190" s="61">
        <f t="shared" si="100"/>
        <v>8.227492231491369E-26</v>
      </c>
      <c r="AS190" s="62">
        <f t="shared" si="101"/>
        <v>5.2499797065025389E-4</v>
      </c>
      <c r="AT190" s="63">
        <f t="shared" si="102"/>
        <v>1.8293601265185824E-3</v>
      </c>
      <c r="AU190" s="64">
        <f t="shared" si="103"/>
        <v>-6.749991260460177E-13</v>
      </c>
      <c r="AV190" s="65">
        <f t="shared" si="104"/>
        <v>-6.4027361479633527</v>
      </c>
      <c r="AW190" s="66">
        <f t="shared" si="105"/>
        <v>2.7562286918688486E-7</v>
      </c>
      <c r="AX190" s="66">
        <f t="shared" si="106"/>
        <v>8.2360093646087443E-2</v>
      </c>
      <c r="AY190" s="67">
        <f t="shared" si="107"/>
        <v>4.5562382016288771E-25</v>
      </c>
      <c r="AZ190" s="67">
        <f t="shared" si="108"/>
        <v>1.1114123301226836E-26</v>
      </c>
      <c r="BA190" s="68">
        <f t="shared" si="109"/>
        <v>2.058815571177466E-6</v>
      </c>
      <c r="BB190" s="69">
        <f t="shared" si="110"/>
        <v>-2.6470553962588927E-15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0.20084912060178647</v>
      </c>
      <c r="P191" s="47">
        <f t="shared" si="77"/>
        <v>0.20049556003115837</v>
      </c>
      <c r="Q191" s="47">
        <f t="shared" si="78"/>
        <v>1.6982412035729036E-3</v>
      </c>
      <c r="R191" s="43">
        <f t="shared" si="79"/>
        <v>0.28692731514540926</v>
      </c>
      <c r="S191" s="43">
        <f t="shared" si="80"/>
        <v>0.28642222861594052</v>
      </c>
      <c r="T191" s="7">
        <f t="shared" si="81"/>
        <v>2.5511240225077087E-7</v>
      </c>
      <c r="U191" s="36">
        <f t="shared" si="82"/>
        <v>8.5691514141147831E-14</v>
      </c>
      <c r="V191" s="36">
        <f t="shared" si="83"/>
        <v>6.4233249589013513E-13</v>
      </c>
      <c r="W191" s="37">
        <f t="shared" si="93"/>
        <v>3.0984918256247643E-25</v>
      </c>
      <c r="X191" s="37">
        <f t="shared" si="94"/>
        <v>-13.067062183259354</v>
      </c>
      <c r="Y191" s="37">
        <f t="shared" si="94"/>
        <v>-12.192240106276763</v>
      </c>
      <c r="Z191" s="7">
        <f t="shared" si="84"/>
        <v>3.0984918256247643E-25</v>
      </c>
      <c r="AA191" s="19">
        <f t="shared" si="85"/>
        <v>9.9161154657912733E-4</v>
      </c>
      <c r="AB191" s="47">
        <f t="shared" si="86"/>
        <v>0.96088894113573575</v>
      </c>
      <c r="AC191" s="20">
        <f t="shared" si="87"/>
        <v>1.1265862495624035E-5</v>
      </c>
      <c r="AD191" s="20"/>
      <c r="AE191" s="29">
        <f t="shared" si="88"/>
        <v>6.4233249589013513E-13</v>
      </c>
      <c r="AF191" s="20"/>
      <c r="AG191" s="20"/>
      <c r="AI191" s="60">
        <f t="shared" si="89"/>
        <v>0.28692731514540926</v>
      </c>
      <c r="AJ191" s="61">
        <f t="shared" si="95"/>
        <v>8.2327284176552995E-2</v>
      </c>
      <c r="AK191" s="61">
        <f t="shared" si="90"/>
        <v>0.28642222861594052</v>
      </c>
      <c r="AL191" s="61">
        <f t="shared" si="96"/>
        <v>8.2037693045322102E-2</v>
      </c>
      <c r="AM191" s="61">
        <f t="shared" si="97"/>
        <v>8.2182361054736419E-2</v>
      </c>
      <c r="AN191" s="61">
        <f t="shared" si="91"/>
        <v>8.5691514141147831E-14</v>
      </c>
      <c r="AO191" s="61">
        <f t="shared" si="98"/>
        <v>7.3430355958025391E-27</v>
      </c>
      <c r="AP191" s="61">
        <f t="shared" si="92"/>
        <v>6.4233249589013513E-13</v>
      </c>
      <c r="AQ191" s="61">
        <f t="shared" si="99"/>
        <v>4.1259103527645047E-25</v>
      </c>
      <c r="AR191" s="61">
        <f t="shared" si="100"/>
        <v>5.5042444154888299E-26</v>
      </c>
      <c r="AS191" s="62">
        <f t="shared" si="101"/>
        <v>5.0508652946873456E-4</v>
      </c>
      <c r="AT191" s="63">
        <f t="shared" si="102"/>
        <v>1.7603291942168921E-3</v>
      </c>
      <c r="AU191" s="64">
        <f t="shared" si="103"/>
        <v>-5.5664098174898731E-13</v>
      </c>
      <c r="AV191" s="65">
        <f t="shared" si="104"/>
        <v>-6.4958705342994554</v>
      </c>
      <c r="AW191" s="66">
        <f t="shared" si="105"/>
        <v>2.5511240225077087E-7</v>
      </c>
      <c r="AX191" s="66">
        <f t="shared" si="106"/>
        <v>8.2327284176552995E-2</v>
      </c>
      <c r="AY191" s="67">
        <f t="shared" si="107"/>
        <v>3.0984918256247643E-25</v>
      </c>
      <c r="AZ191" s="67">
        <f t="shared" si="108"/>
        <v>7.3430355958025391E-27</v>
      </c>
      <c r="BA191" s="68">
        <f t="shared" si="109"/>
        <v>1.9807314881126844E-6</v>
      </c>
      <c r="BB191" s="69">
        <f t="shared" si="110"/>
        <v>-2.1829058107803426E-15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0.20081090398223278</v>
      </c>
      <c r="P192" s="47">
        <f t="shared" si="77"/>
        <v>0.20047078359760157</v>
      </c>
      <c r="Q192" s="47">
        <f t="shared" si="78"/>
        <v>1.6218079644655273E-3</v>
      </c>
      <c r="R192" s="43">
        <f t="shared" si="79"/>
        <v>0.28687271997461827</v>
      </c>
      <c r="S192" s="43">
        <f t="shared" si="80"/>
        <v>0.28638683371085938</v>
      </c>
      <c r="T192" s="7">
        <f t="shared" si="81"/>
        <v>2.3608546130957804E-7</v>
      </c>
      <c r="U192" s="36">
        <f t="shared" si="82"/>
        <v>6.965270860304678E-14</v>
      </c>
      <c r="V192" s="36">
        <f t="shared" si="83"/>
        <v>5.2867629110431472E-13</v>
      </c>
      <c r="W192" s="37">
        <f t="shared" si="93"/>
        <v>2.1070264929229832E-25</v>
      </c>
      <c r="X192" s="37">
        <f t="shared" si="94"/>
        <v>-13.157061990388842</v>
      </c>
      <c r="Y192" s="37">
        <f t="shared" si="94"/>
        <v>-12.276810165428905</v>
      </c>
      <c r="Z192" s="7">
        <f t="shared" si="84"/>
        <v>2.1070264929229832E-25</v>
      </c>
      <c r="AA192" s="19">
        <f t="shared" si="85"/>
        <v>9.4201074803959551E-4</v>
      </c>
      <c r="AB192" s="47">
        <f t="shared" si="86"/>
        <v>0.96088903876995313</v>
      </c>
      <c r="AC192" s="20">
        <f t="shared" si="87"/>
        <v>1.0220986967636903E-5</v>
      </c>
      <c r="AD192" s="20"/>
      <c r="AE192" s="29">
        <f t="shared" si="88"/>
        <v>5.2867629110431472E-13</v>
      </c>
      <c r="AF192" s="20"/>
      <c r="AG192" s="20"/>
      <c r="AI192" s="60">
        <f t="shared" si="89"/>
        <v>0.28687271997461827</v>
      </c>
      <c r="AJ192" s="61">
        <f t="shared" si="95"/>
        <v>8.2295957465635755E-2</v>
      </c>
      <c r="AK192" s="61">
        <f t="shared" si="90"/>
        <v>0.28638683371085938</v>
      </c>
      <c r="AL192" s="61">
        <f t="shared" si="96"/>
        <v>8.2017418522931415E-2</v>
      </c>
      <c r="AM192" s="61">
        <f t="shared" si="97"/>
        <v>8.2156569951552932E-2</v>
      </c>
      <c r="AN192" s="61">
        <f t="shared" si="91"/>
        <v>6.965270860304678E-14</v>
      </c>
      <c r="AO192" s="61">
        <f t="shared" si="98"/>
        <v>4.8514998157409467E-27</v>
      </c>
      <c r="AP192" s="61">
        <f t="shared" si="92"/>
        <v>5.2867629110431472E-13</v>
      </c>
      <c r="AQ192" s="61">
        <f t="shared" si="99"/>
        <v>2.7949862077581411E-25</v>
      </c>
      <c r="AR192" s="61">
        <f t="shared" si="100"/>
        <v>3.6823735649628367E-26</v>
      </c>
      <c r="AS192" s="62">
        <f t="shared" si="101"/>
        <v>4.8588626375889454E-4</v>
      </c>
      <c r="AT192" s="63">
        <f t="shared" si="102"/>
        <v>1.6937346423245977E-3</v>
      </c>
      <c r="AU192" s="64">
        <f t="shared" si="103"/>
        <v>-4.5902358250126794E-13</v>
      </c>
      <c r="AV192" s="65">
        <f t="shared" si="104"/>
        <v>-6.5901756257213107</v>
      </c>
      <c r="AW192" s="66">
        <f t="shared" si="105"/>
        <v>2.3608546130957804E-7</v>
      </c>
      <c r="AX192" s="66">
        <f t="shared" si="106"/>
        <v>8.2295957465635755E-2</v>
      </c>
      <c r="AY192" s="67">
        <f t="shared" si="107"/>
        <v>2.1070264929229832E-25</v>
      </c>
      <c r="AZ192" s="67">
        <f t="shared" si="108"/>
        <v>4.8514998157409467E-27</v>
      </c>
      <c r="BA192" s="68">
        <f t="shared" si="109"/>
        <v>1.9054363284662532E-6</v>
      </c>
      <c r="BB192" s="69">
        <f t="shared" si="110"/>
        <v>-1.8000924803971291E-15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0.20077440738061986</v>
      </c>
      <c r="P193" s="47">
        <f t="shared" si="77"/>
        <v>0.20044724535268216</v>
      </c>
      <c r="Q193" s="47">
        <f t="shared" si="78"/>
        <v>1.5488147612396587E-3</v>
      </c>
      <c r="R193" s="43">
        <f t="shared" si="79"/>
        <v>0.28682058197231408</v>
      </c>
      <c r="S193" s="43">
        <f t="shared" si="80"/>
        <v>0.28635320764668881</v>
      </c>
      <c r="T193" s="7">
        <f t="shared" si="81"/>
        <v>2.1843876025367532E-7</v>
      </c>
      <c r="U193" s="36">
        <f t="shared" si="82"/>
        <v>5.6615870022490091E-14</v>
      </c>
      <c r="V193" s="36">
        <f t="shared" si="83"/>
        <v>4.3513067691999341E-13</v>
      </c>
      <c r="W193" s="37">
        <f t="shared" si="93"/>
        <v>1.4327345904065421E-25</v>
      </c>
      <c r="X193" s="37">
        <f t="shared" si="94"/>
        <v>-13.247061814445686</v>
      </c>
      <c r="Y193" s="37">
        <f t="shared" si="94"/>
        <v>-12.361380297660094</v>
      </c>
      <c r="Z193" s="7">
        <f t="shared" si="84"/>
        <v>1.4327345904065421E-25</v>
      </c>
      <c r="AA193" s="19">
        <f t="shared" si="85"/>
        <v>8.9489100090017683E-4</v>
      </c>
      <c r="AB193" s="47">
        <f t="shared" si="86"/>
        <v>0.96088912735029242</v>
      </c>
      <c r="AC193" s="20">
        <f t="shared" si="87"/>
        <v>9.2730054989815302E-6</v>
      </c>
      <c r="AD193" s="20"/>
      <c r="AE193" s="29">
        <f t="shared" si="88"/>
        <v>4.3513067691999341E-13</v>
      </c>
      <c r="AF193" s="20"/>
      <c r="AG193" s="20"/>
      <c r="AI193" s="60">
        <f t="shared" si="89"/>
        <v>0.28682058197231408</v>
      </c>
      <c r="AJ193" s="61">
        <f t="shared" si="95"/>
        <v>8.2266046242936944E-2</v>
      </c>
      <c r="AK193" s="61">
        <f t="shared" si="90"/>
        <v>0.28635320764668881</v>
      </c>
      <c r="AL193" s="61">
        <f t="shared" si="96"/>
        <v>8.1998159529547684E-2</v>
      </c>
      <c r="AM193" s="61">
        <f t="shared" si="97"/>
        <v>8.2131993666862177E-2</v>
      </c>
      <c r="AN193" s="61">
        <f t="shared" si="91"/>
        <v>5.6615870022490091E-14</v>
      </c>
      <c r="AO193" s="61">
        <f t="shared" si="98"/>
        <v>3.2053567384034921E-27</v>
      </c>
      <c r="AP193" s="61">
        <f t="shared" si="92"/>
        <v>4.3513067691999341E-13</v>
      </c>
      <c r="AQ193" s="61">
        <f t="shared" si="99"/>
        <v>1.8933870599685168E-25</v>
      </c>
      <c r="AR193" s="61">
        <f t="shared" si="100"/>
        <v>2.4635301847300476E-26</v>
      </c>
      <c r="AS193" s="62">
        <f t="shared" si="101"/>
        <v>4.6737432562526937E-4</v>
      </c>
      <c r="AT193" s="63">
        <f t="shared" si="102"/>
        <v>1.6295006530263007E-3</v>
      </c>
      <c r="AU193" s="64">
        <f t="shared" si="103"/>
        <v>-3.7851480689750331E-13</v>
      </c>
      <c r="AV193" s="65">
        <f t="shared" si="104"/>
        <v>-6.6856661700534152</v>
      </c>
      <c r="AW193" s="66">
        <f t="shared" si="105"/>
        <v>2.1843876025367532E-7</v>
      </c>
      <c r="AX193" s="66">
        <f t="shared" si="106"/>
        <v>8.2266046242936944E-2</v>
      </c>
      <c r="AY193" s="67">
        <f t="shared" si="107"/>
        <v>1.4327345904065421E-25</v>
      </c>
      <c r="AZ193" s="67">
        <f t="shared" si="108"/>
        <v>3.2053567384034921E-27</v>
      </c>
      <c r="BA193" s="68">
        <f t="shared" si="109"/>
        <v>1.8328404926481153E-6</v>
      </c>
      <c r="BB193" s="69">
        <f t="shared" si="110"/>
        <v>-1.4843717917549149E-15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0.2007395533851013</v>
      </c>
      <c r="P194" s="47">
        <f t="shared" si="77"/>
        <v>0.20042488347269755</v>
      </c>
      <c r="Q194" s="47">
        <f t="shared" si="78"/>
        <v>1.479106770202532E-3</v>
      </c>
      <c r="R194" s="43">
        <f t="shared" si="79"/>
        <v>0.28677079055014471</v>
      </c>
      <c r="S194" s="43">
        <f t="shared" si="80"/>
        <v>0.28632126210385367</v>
      </c>
      <c r="T194" s="7">
        <f t="shared" si="81"/>
        <v>2.020758240248333E-7</v>
      </c>
      <c r="U194" s="36">
        <f t="shared" si="82"/>
        <v>4.6019123850994994E-14</v>
      </c>
      <c r="V194" s="36">
        <f t="shared" si="83"/>
        <v>3.5813725558691504E-13</v>
      </c>
      <c r="W194" s="37">
        <f t="shared" si="93"/>
        <v>9.7417728158321144E-26</v>
      </c>
      <c r="X194" s="37">
        <f t="shared" si="94"/>
        <v>-13.337061654035484</v>
      </c>
      <c r="Y194" s="37">
        <f t="shared" si="94"/>
        <v>-12.445950498719393</v>
      </c>
      <c r="Z194" s="7">
        <f t="shared" si="84"/>
        <v>9.7417728158321144E-26</v>
      </c>
      <c r="AA194" s="19">
        <f t="shared" si="85"/>
        <v>8.501282019962573E-4</v>
      </c>
      <c r="AB194" s="47">
        <f t="shared" si="86"/>
        <v>0.96088920771614894</v>
      </c>
      <c r="AC194" s="20">
        <f t="shared" si="87"/>
        <v>8.412934931260711E-6</v>
      </c>
      <c r="AD194" s="20"/>
      <c r="AE194" s="29">
        <f t="shared" si="88"/>
        <v>3.5813725558691504E-13</v>
      </c>
      <c r="AF194" s="20"/>
      <c r="AG194" s="20"/>
      <c r="AI194" s="60">
        <f t="shared" si="89"/>
        <v>0.28677079055014471</v>
      </c>
      <c r="AJ194" s="61">
        <f t="shared" si="95"/>
        <v>8.2237486312754959E-2</v>
      </c>
      <c r="AK194" s="61">
        <f t="shared" si="90"/>
        <v>0.28632126210385367</v>
      </c>
      <c r="AL194" s="61">
        <f t="shared" si="96"/>
        <v>8.1979865132743676E-2</v>
      </c>
      <c r="AM194" s="61">
        <f t="shared" si="97"/>
        <v>8.2108574684837302E-2</v>
      </c>
      <c r="AN194" s="61">
        <f t="shared" si="91"/>
        <v>4.6019123850994994E-14</v>
      </c>
      <c r="AO194" s="61">
        <f t="shared" si="98"/>
        <v>2.1177597600132162E-27</v>
      </c>
      <c r="AP194" s="61">
        <f t="shared" si="92"/>
        <v>3.5813725558691504E-13</v>
      </c>
      <c r="AQ194" s="61">
        <f t="shared" si="99"/>
        <v>1.2826229383932729E-25</v>
      </c>
      <c r="AR194" s="61">
        <f t="shared" si="100"/>
        <v>1.6481162720509691E-26</v>
      </c>
      <c r="AS194" s="62">
        <f t="shared" si="101"/>
        <v>4.495284462910365E-4</v>
      </c>
      <c r="AT194" s="63">
        <f t="shared" si="102"/>
        <v>1.5675531159524841E-3</v>
      </c>
      <c r="AU194" s="64">
        <f t="shared" si="103"/>
        <v>-3.1211813173592006E-13</v>
      </c>
      <c r="AV194" s="65">
        <f t="shared" si="104"/>
        <v>-6.782357107591297</v>
      </c>
      <c r="AW194" s="66">
        <f t="shared" si="105"/>
        <v>2.020758240248333E-7</v>
      </c>
      <c r="AX194" s="66">
        <f t="shared" si="106"/>
        <v>8.2237486312754959E-2</v>
      </c>
      <c r="AY194" s="67">
        <f t="shared" si="107"/>
        <v>9.7417728158321144E-26</v>
      </c>
      <c r="AZ194" s="67">
        <f t="shared" si="108"/>
        <v>2.1177597600132162E-27</v>
      </c>
      <c r="BA194" s="68">
        <f t="shared" si="109"/>
        <v>1.7628566521217118E-6</v>
      </c>
      <c r="BB194" s="69">
        <f t="shared" si="110"/>
        <v>-1.2239926734741964E-15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0.20070626806771671</v>
      </c>
      <c r="P195" s="47">
        <f t="shared" si="77"/>
        <v>0.20040363921557314</v>
      </c>
      <c r="Q195" s="47">
        <f t="shared" si="78"/>
        <v>1.4125361354333733E-3</v>
      </c>
      <c r="R195" s="43">
        <f t="shared" si="79"/>
        <v>0.28672324009673816</v>
      </c>
      <c r="S195" s="43">
        <f t="shared" si="80"/>
        <v>0.28629091316510452</v>
      </c>
      <c r="T195" s="7">
        <f t="shared" si="81"/>
        <v>1.8690657581575976E-7</v>
      </c>
      <c r="U195" s="36">
        <f t="shared" si="82"/>
        <v>3.7405760789241011E-14</v>
      </c>
      <c r="V195" s="36">
        <f t="shared" si="83"/>
        <v>2.9476725368308427E-13</v>
      </c>
      <c r="W195" s="37">
        <f t="shared" si="93"/>
        <v>6.623493802454773E-26</v>
      </c>
      <c r="X195" s="37">
        <f t="shared" si="94"/>
        <v>-13.427061507791121</v>
      </c>
      <c r="Y195" s="37">
        <f t="shared" si="94"/>
        <v>-12.530520764824725</v>
      </c>
      <c r="Z195" s="7">
        <f t="shared" si="84"/>
        <v>6.623493802454773E-26</v>
      </c>
      <c r="AA195" s="19">
        <f t="shared" si="85"/>
        <v>8.0760445585267816E-4</v>
      </c>
      <c r="AB195" s="47">
        <f t="shared" si="86"/>
        <v>0.96088928062912382</v>
      </c>
      <c r="AC195" s="20">
        <f t="shared" si="87"/>
        <v>7.6326246550973696E-6</v>
      </c>
      <c r="AD195" s="20"/>
      <c r="AE195" s="29">
        <f t="shared" si="88"/>
        <v>2.9476725368308427E-13</v>
      </c>
      <c r="AF195" s="20"/>
      <c r="AG195" s="20"/>
      <c r="AI195" s="60">
        <f t="shared" si="89"/>
        <v>0.28672324009673816</v>
      </c>
      <c r="AJ195" s="61">
        <f t="shared" si="95"/>
        <v>8.2210216411571765E-2</v>
      </c>
      <c r="AK195" s="61">
        <f t="shared" si="90"/>
        <v>0.28629091316510452</v>
      </c>
      <c r="AL195" s="61">
        <f t="shared" si="96"/>
        <v>8.1962486960909423E-2</v>
      </c>
      <c r="AM195" s="61">
        <f t="shared" si="97"/>
        <v>8.208625823295268E-2</v>
      </c>
      <c r="AN195" s="61">
        <f t="shared" si="91"/>
        <v>3.7405760789241011E-14</v>
      </c>
      <c r="AO195" s="61">
        <f t="shared" si="98"/>
        <v>1.3991909402219202E-27</v>
      </c>
      <c r="AP195" s="61">
        <f t="shared" si="92"/>
        <v>2.9476725368308427E-13</v>
      </c>
      <c r="AQ195" s="61">
        <f t="shared" si="99"/>
        <v>8.6887733843867759E-26</v>
      </c>
      <c r="AR195" s="61">
        <f t="shared" si="100"/>
        <v>1.1025993379770972E-26</v>
      </c>
      <c r="AS195" s="62">
        <f t="shared" si="101"/>
        <v>4.32326931633642E-4</v>
      </c>
      <c r="AT195" s="63">
        <f t="shared" si="102"/>
        <v>1.5078196364123756E-3</v>
      </c>
      <c r="AU195" s="64">
        <f t="shared" si="103"/>
        <v>-2.5736149289384326E-13</v>
      </c>
      <c r="AV195" s="65">
        <f t="shared" si="104"/>
        <v>-6.8802635600414774</v>
      </c>
      <c r="AW195" s="66">
        <f t="shared" si="105"/>
        <v>1.8690657581575976E-7</v>
      </c>
      <c r="AX195" s="66">
        <f t="shared" si="106"/>
        <v>8.2210216411571765E-2</v>
      </c>
      <c r="AY195" s="67">
        <f t="shared" si="107"/>
        <v>6.623493802454773E-26</v>
      </c>
      <c r="AZ195" s="67">
        <f t="shared" si="108"/>
        <v>1.3991909402219202E-27</v>
      </c>
      <c r="BA195" s="68">
        <f t="shared" si="109"/>
        <v>1.6953997318966353E-6</v>
      </c>
      <c r="BB195" s="69">
        <f t="shared" si="110"/>
        <v>-1.0092607564464441E-15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0.20067448082761943</v>
      </c>
      <c r="P196" s="47">
        <f t="shared" si="77"/>
        <v>0.20038345676777236</v>
      </c>
      <c r="Q196" s="47">
        <f t="shared" si="78"/>
        <v>1.3489616552388342E-3</v>
      </c>
      <c r="R196" s="43">
        <f t="shared" si="79"/>
        <v>0.28667782975374206</v>
      </c>
      <c r="S196" s="43">
        <f t="shared" si="80"/>
        <v>0.28626208109681767</v>
      </c>
      <c r="T196" s="7">
        <f t="shared" si="81"/>
        <v>1.7284694573444024E-7</v>
      </c>
      <c r="U196" s="36">
        <f t="shared" si="82"/>
        <v>3.0404553192286628E-14</v>
      </c>
      <c r="V196" s="36">
        <f t="shared" si="83"/>
        <v>2.4261011703732525E-13</v>
      </c>
      <c r="W196" s="37">
        <f t="shared" si="93"/>
        <v>4.5031201326790759E-26</v>
      </c>
      <c r="X196" s="37">
        <f t="shared" si="94"/>
        <v>-13.517061374344722</v>
      </c>
      <c r="Y196" s="37">
        <f t="shared" si="94"/>
        <v>-12.615091092662066</v>
      </c>
      <c r="Z196" s="7">
        <f t="shared" si="84"/>
        <v>4.5031201326790759E-26</v>
      </c>
      <c r="AA196" s="19">
        <f t="shared" si="85"/>
        <v>7.6720776417176309E-4</v>
      </c>
      <c r="AB196" s="47">
        <f t="shared" si="86"/>
        <v>0.96088934678023008</v>
      </c>
      <c r="AC196" s="20">
        <f t="shared" si="87"/>
        <v>6.924679490622232E-6</v>
      </c>
      <c r="AD196" s="20"/>
      <c r="AE196" s="29">
        <f t="shared" si="88"/>
        <v>2.4261011703732525E-13</v>
      </c>
      <c r="AF196" s="20"/>
      <c r="AG196" s="20"/>
      <c r="AI196" s="60">
        <f t="shared" si="89"/>
        <v>0.28667782975374206</v>
      </c>
      <c r="AJ196" s="61">
        <f t="shared" si="95"/>
        <v>8.2184178072315525E-2</v>
      </c>
      <c r="AK196" s="61">
        <f t="shared" si="90"/>
        <v>0.28626208109681767</v>
      </c>
      <c r="AL196" s="61">
        <f t="shared" si="96"/>
        <v>8.1945979073881015E-2</v>
      </c>
      <c r="AM196" s="61">
        <f t="shared" si="97"/>
        <v>8.2064992149625399E-2</v>
      </c>
      <c r="AN196" s="61">
        <f t="shared" si="91"/>
        <v>3.0404553192286628E-14</v>
      </c>
      <c r="AO196" s="61">
        <f t="shared" si="98"/>
        <v>9.2443685482258692E-28</v>
      </c>
      <c r="AP196" s="61">
        <f t="shared" si="92"/>
        <v>2.4261011703732525E-13</v>
      </c>
      <c r="AQ196" s="61">
        <f t="shared" si="99"/>
        <v>5.8859668888864658E-26</v>
      </c>
      <c r="AR196" s="61">
        <f t="shared" si="100"/>
        <v>7.3764522084482395E-27</v>
      </c>
      <c r="AS196" s="62">
        <f t="shared" si="101"/>
        <v>4.1574865692439733E-4</v>
      </c>
      <c r="AT196" s="63">
        <f t="shared" si="102"/>
        <v>1.4502295391364162E-3</v>
      </c>
      <c r="AU196" s="64">
        <f t="shared" si="103"/>
        <v>-2.1220556384503861E-13</v>
      </c>
      <c r="AV196" s="65">
        <f t="shared" si="104"/>
        <v>-6.9794008319409651</v>
      </c>
      <c r="AW196" s="66">
        <f t="shared" si="105"/>
        <v>1.7284694573444024E-7</v>
      </c>
      <c r="AX196" s="66">
        <f t="shared" si="106"/>
        <v>8.2184178072315525E-2</v>
      </c>
      <c r="AY196" s="67">
        <f t="shared" si="107"/>
        <v>4.5031201326790759E-26</v>
      </c>
      <c r="AZ196" s="67">
        <f t="shared" si="108"/>
        <v>9.2443685482258692E-28</v>
      </c>
      <c r="BA196" s="68">
        <f t="shared" si="109"/>
        <v>1.6303868898995973E-6</v>
      </c>
      <c r="BB196" s="69">
        <f t="shared" si="110"/>
        <v>-8.3217868174524943E-16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0.20064412424135672</v>
      </c>
      <c r="P197" s="47">
        <f t="shared" si="77"/>
        <v>0.20036428309876148</v>
      </c>
      <c r="Q197" s="47">
        <f t="shared" si="78"/>
        <v>1.2882484827134168E-3</v>
      </c>
      <c r="R197" s="43">
        <f t="shared" si="79"/>
        <v>0.28663446320193819</v>
      </c>
      <c r="S197" s="43">
        <f t="shared" si="80"/>
        <v>0.28623469014108782</v>
      </c>
      <c r="T197" s="7">
        <f t="shared" si="81"/>
        <v>1.5981850018167559E-7</v>
      </c>
      <c r="U197" s="36">
        <f t="shared" si="82"/>
        <v>2.4713755590912028E-14</v>
      </c>
      <c r="V197" s="36">
        <f t="shared" si="83"/>
        <v>1.996818177410542E-13</v>
      </c>
      <c r="W197" s="37">
        <f t="shared" si="93"/>
        <v>3.061382277257602E-26</v>
      </c>
      <c r="X197" s="37">
        <f t="shared" si="94"/>
        <v>-13.607061252636191</v>
      </c>
      <c r="Y197" s="37">
        <f t="shared" si="94"/>
        <v>-12.699661478515518</v>
      </c>
      <c r="Z197" s="7">
        <f t="shared" si="84"/>
        <v>3.061382277257602E-26</v>
      </c>
      <c r="AA197" s="19">
        <f t="shared" si="85"/>
        <v>7.2883173085514419E-4</v>
      </c>
      <c r="AB197" s="47">
        <f t="shared" si="86"/>
        <v>0.9608894067964312</v>
      </c>
      <c r="AC197" s="20">
        <f t="shared" si="87"/>
        <v>6.2823897123315551E-6</v>
      </c>
      <c r="AD197" s="20"/>
      <c r="AE197" s="29">
        <f t="shared" si="88"/>
        <v>1.996818177410542E-13</v>
      </c>
      <c r="AF197" s="20"/>
      <c r="AG197" s="20"/>
      <c r="AI197" s="60">
        <f t="shared" si="89"/>
        <v>0.28663446320193819</v>
      </c>
      <c r="AJ197" s="61">
        <f t="shared" si="95"/>
        <v>8.2159315495063265E-2</v>
      </c>
      <c r="AK197" s="61">
        <f t="shared" si="90"/>
        <v>0.28623469014108782</v>
      </c>
      <c r="AL197" s="61">
        <f t="shared" si="96"/>
        <v>8.1930297840164562E-2</v>
      </c>
      <c r="AM197" s="61">
        <f t="shared" si="97"/>
        <v>8.2044726758363815E-2</v>
      </c>
      <c r="AN197" s="61">
        <f t="shared" si="91"/>
        <v>2.4713755590912028E-14</v>
      </c>
      <c r="AO197" s="61">
        <f t="shared" si="98"/>
        <v>6.1076971540733549E-28</v>
      </c>
      <c r="AP197" s="61">
        <f t="shared" si="92"/>
        <v>1.996818177410542E-13</v>
      </c>
      <c r="AQ197" s="61">
        <f t="shared" si="99"/>
        <v>3.9872828336371588E-26</v>
      </c>
      <c r="AR197" s="61">
        <f t="shared" si="100"/>
        <v>4.9348876396014545E-27</v>
      </c>
      <c r="AS197" s="62">
        <f t="shared" si="101"/>
        <v>3.9977306085037245E-4</v>
      </c>
      <c r="AT197" s="63">
        <f t="shared" si="102"/>
        <v>1.3947138679158983E-3</v>
      </c>
      <c r="AU197" s="64">
        <f t="shared" si="103"/>
        <v>-1.7496806215014219E-13</v>
      </c>
      <c r="AV197" s="65">
        <f t="shared" si="104"/>
        <v>-7.0797844344824332</v>
      </c>
      <c r="AW197" s="66">
        <f t="shared" si="105"/>
        <v>1.5981850018167559E-7</v>
      </c>
      <c r="AX197" s="66">
        <f t="shared" si="106"/>
        <v>8.2159315495063265E-2</v>
      </c>
      <c r="AY197" s="67">
        <f t="shared" si="107"/>
        <v>3.061382277257602E-26</v>
      </c>
      <c r="AZ197" s="67">
        <f t="shared" si="108"/>
        <v>6.1076971540733549E-28</v>
      </c>
      <c r="BA197" s="68">
        <f t="shared" si="109"/>
        <v>1.5677374935308724E-6</v>
      </c>
      <c r="BB197" s="69">
        <f t="shared" si="110"/>
        <v>-6.8614926333389091E-16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0.20061513391988495</v>
      </c>
      <c r="P198" s="47">
        <f t="shared" si="77"/>
        <v>0.20034606782266146</v>
      </c>
      <c r="Q198" s="47">
        <f t="shared" si="78"/>
        <v>1.2302678397698831E-3</v>
      </c>
      <c r="R198" s="43">
        <f t="shared" si="79"/>
        <v>0.28659304845697853</v>
      </c>
      <c r="S198" s="43">
        <f t="shared" si="80"/>
        <v>0.28620866831808783</v>
      </c>
      <c r="T198" s="7">
        <f t="shared" si="81"/>
        <v>1.4774809117362939E-7</v>
      </c>
      <c r="U198" s="36">
        <f t="shared" si="82"/>
        <v>2.0088099848930395E-14</v>
      </c>
      <c r="V198" s="36">
        <f t="shared" si="83"/>
        <v>1.6434938396726418E-13</v>
      </c>
      <c r="W198" s="37">
        <f t="shared" si="93"/>
        <v>2.0811318095470623E-26</v>
      </c>
      <c r="X198" s="37">
        <f t="shared" si="94"/>
        <v>-13.697061141606776</v>
      </c>
      <c r="Y198" s="37">
        <f t="shared" si="94"/>
        <v>-12.784231919450439</v>
      </c>
      <c r="Z198" s="7">
        <f t="shared" si="84"/>
        <v>2.0811318095470623E-26</v>
      </c>
      <c r="AA198" s="19">
        <f t="shared" si="85"/>
        <v>6.9237528177887656E-4</v>
      </c>
      <c r="AB198" s="47">
        <f t="shared" si="86"/>
        <v>0.96088946124657593</v>
      </c>
      <c r="AC198" s="20">
        <f t="shared" si="87"/>
        <v>5.6996675351263514E-6</v>
      </c>
      <c r="AD198" s="20"/>
      <c r="AE198" s="29">
        <f t="shared" si="88"/>
        <v>1.6434938396726418E-13</v>
      </c>
      <c r="AF198" s="20"/>
      <c r="AG198" s="20"/>
      <c r="AI198" s="60">
        <f t="shared" si="89"/>
        <v>0.28659304845697853</v>
      </c>
      <c r="AJ198" s="61">
        <f t="shared" si="95"/>
        <v>8.2135575423864043E-2</v>
      </c>
      <c r="AK198" s="61">
        <f t="shared" si="90"/>
        <v>0.28620866831808783</v>
      </c>
      <c r="AL198" s="61">
        <f t="shared" si="96"/>
        <v>8.1915401820413208E-2</v>
      </c>
      <c r="AM198" s="61">
        <f t="shared" si="97"/>
        <v>8.2025414748093037E-2</v>
      </c>
      <c r="AN198" s="61">
        <f t="shared" si="91"/>
        <v>2.0088099848930395E-14</v>
      </c>
      <c r="AO198" s="61">
        <f t="shared" si="98"/>
        <v>4.0353175554059737E-28</v>
      </c>
      <c r="AP198" s="61">
        <f t="shared" si="92"/>
        <v>1.6434938396726418E-13</v>
      </c>
      <c r="AQ198" s="61">
        <f t="shared" si="99"/>
        <v>2.7010720010419229E-26</v>
      </c>
      <c r="AR198" s="61">
        <f t="shared" si="100"/>
        <v>3.3014668352446028E-27</v>
      </c>
      <c r="AS198" s="62">
        <f t="shared" si="101"/>
        <v>3.8438013889069422E-4</v>
      </c>
      <c r="AT198" s="63">
        <f t="shared" si="102"/>
        <v>1.3412053814989683E-3</v>
      </c>
      <c r="AU198" s="64">
        <f t="shared" si="103"/>
        <v>-1.4426128411833378E-13</v>
      </c>
      <c r="AV198" s="65">
        <f t="shared" si="104"/>
        <v>-7.1814300607439021</v>
      </c>
      <c r="AW198" s="66">
        <f t="shared" si="105"/>
        <v>1.4774809117362939E-7</v>
      </c>
      <c r="AX198" s="66">
        <f t="shared" si="106"/>
        <v>8.2135575423864043E-2</v>
      </c>
      <c r="AY198" s="67">
        <f t="shared" si="107"/>
        <v>2.0811318095470623E-26</v>
      </c>
      <c r="AZ198" s="67">
        <f t="shared" si="108"/>
        <v>4.0353175554059737E-28</v>
      </c>
      <c r="BA198" s="68">
        <f t="shared" si="109"/>
        <v>1.507373093688997E-6</v>
      </c>
      <c r="BB198" s="69">
        <f t="shared" si="110"/>
        <v>-5.6573052595425016E-16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0.20058744837201767</v>
      </c>
      <c r="P199" s="47">
        <f t="shared" si="77"/>
        <v>0.20032876306673658</v>
      </c>
      <c r="Q199" s="47">
        <f t="shared" si="78"/>
        <v>1.1748967440353255E-3</v>
      </c>
      <c r="R199" s="43">
        <f t="shared" si="79"/>
        <v>0.28655349767431099</v>
      </c>
      <c r="S199" s="43">
        <f t="shared" si="80"/>
        <v>0.28618394723819512</v>
      </c>
      <c r="T199" s="7">
        <f t="shared" si="81"/>
        <v>1.3656752483342372E-7</v>
      </c>
      <c r="U199" s="36">
        <f t="shared" si="82"/>
        <v>1.6328224374482309E-14</v>
      </c>
      <c r="V199" s="36">
        <f t="shared" si="83"/>
        <v>1.3526878457957437E-13</v>
      </c>
      <c r="W199" s="37">
        <f t="shared" si="93"/>
        <v>1.414685686190113E-26</v>
      </c>
      <c r="X199" s="37">
        <f t="shared" si="94"/>
        <v>-13.787061040388384</v>
      </c>
      <c r="Y199" s="37">
        <f t="shared" si="94"/>
        <v>-12.868802412189746</v>
      </c>
      <c r="Z199" s="7">
        <f t="shared" si="84"/>
        <v>1.414685686190113E-26</v>
      </c>
      <c r="AA199" s="19">
        <f t="shared" si="85"/>
        <v>6.5774239858630188E-4</v>
      </c>
      <c r="AB199" s="47">
        <f t="shared" si="86"/>
        <v>0.96088951064678196</v>
      </c>
      <c r="AC199" s="20">
        <f t="shared" si="87"/>
        <v>5.1709894983481381E-6</v>
      </c>
      <c r="AD199" s="20"/>
      <c r="AE199" s="29">
        <f t="shared" si="88"/>
        <v>1.3526878457957437E-13</v>
      </c>
      <c r="AF199" s="20"/>
      <c r="AG199" s="20"/>
      <c r="AI199" s="60">
        <f t="shared" si="89"/>
        <v>0.28655349767431099</v>
      </c>
      <c r="AJ199" s="61">
        <f t="shared" si="95"/>
        <v>8.2112907029381357E-2</v>
      </c>
      <c r="AK199" s="61">
        <f t="shared" si="90"/>
        <v>0.28618394723819512</v>
      </c>
      <c r="AL199" s="61">
        <f t="shared" si="96"/>
        <v>8.1901251656834054E-2</v>
      </c>
      <c r="AM199" s="61">
        <f t="shared" si="97"/>
        <v>8.2007011059345283E-2</v>
      </c>
      <c r="AN199" s="61">
        <f t="shared" si="91"/>
        <v>1.6328224374482309E-14</v>
      </c>
      <c r="AO199" s="61">
        <f t="shared" si="98"/>
        <v>2.6661091122343817E-28</v>
      </c>
      <c r="AP199" s="61">
        <f t="shared" si="92"/>
        <v>1.3526878457957437E-13</v>
      </c>
      <c r="AQ199" s="61">
        <f t="shared" si="99"/>
        <v>1.8297644081635296E-26</v>
      </c>
      <c r="AR199" s="61">
        <f t="shared" si="100"/>
        <v>2.2086990654788029E-27</v>
      </c>
      <c r="AS199" s="62">
        <f t="shared" si="101"/>
        <v>3.6955043611586191E-4</v>
      </c>
      <c r="AT199" s="63">
        <f t="shared" si="102"/>
        <v>1.2896385460835764E-3</v>
      </c>
      <c r="AU199" s="64">
        <f t="shared" si="103"/>
        <v>-1.1894056020509207E-13</v>
      </c>
      <c r="AV199" s="65">
        <f t="shared" si="104"/>
        <v>-7.2843536123236987</v>
      </c>
      <c r="AW199" s="66">
        <f t="shared" si="105"/>
        <v>1.3656752483342372E-7</v>
      </c>
      <c r="AX199" s="66">
        <f t="shared" si="106"/>
        <v>8.2112907029381357E-2</v>
      </c>
      <c r="AY199" s="67">
        <f t="shared" si="107"/>
        <v>1.414685686190113E-26</v>
      </c>
      <c r="AZ199" s="67">
        <f t="shared" si="108"/>
        <v>2.6661091122343817E-28</v>
      </c>
      <c r="BA199" s="68">
        <f t="shared" si="109"/>
        <v>1.4492173965327918E-6</v>
      </c>
      <c r="BB199" s="69">
        <f t="shared" si="110"/>
        <v>-4.6643356943173361E-16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0.20056100887401693</v>
      </c>
      <c r="P200" s="47">
        <f t="shared" si="77"/>
        <v>0.20031232334638538</v>
      </c>
      <c r="Q200" s="47">
        <f t="shared" si="78"/>
        <v>1.1220177480338435E-3</v>
      </c>
      <c r="R200" s="43">
        <f t="shared" si="79"/>
        <v>0.28651572696288136</v>
      </c>
      <c r="S200" s="43">
        <f t="shared" si="80"/>
        <v>0.28616046192340772</v>
      </c>
      <c r="T200" s="7">
        <f t="shared" si="81"/>
        <v>1.2621324827220705E-7</v>
      </c>
      <c r="U200" s="36">
        <f t="shared" si="82"/>
        <v>1.3272081865048193E-14</v>
      </c>
      <c r="V200" s="36">
        <f t="shared" si="83"/>
        <v>1.1133380341275454E-13</v>
      </c>
      <c r="W200" s="37">
        <f t="shared" si="93"/>
        <v>9.6161012328998934E-27</v>
      </c>
      <c r="X200" s="37">
        <f t="shared" si="94"/>
        <v>-13.8770609481539</v>
      </c>
      <c r="Y200" s="37">
        <f t="shared" si="94"/>
        <v>-12.953372954203298</v>
      </c>
      <c r="Z200" s="7">
        <f t="shared" si="84"/>
        <v>9.6161012328998934E-27</v>
      </c>
      <c r="AA200" s="19">
        <f t="shared" si="85"/>
        <v>6.2484186579648637E-4</v>
      </c>
      <c r="AB200" s="47">
        <f t="shared" si="86"/>
        <v>0.96088955546532262</v>
      </c>
      <c r="AC200" s="20">
        <f t="shared" si="87"/>
        <v>4.6913441691801782E-6</v>
      </c>
      <c r="AD200" s="20"/>
      <c r="AE200" s="29">
        <f t="shared" si="88"/>
        <v>1.1133380341275454E-13</v>
      </c>
      <c r="AF200" s="20"/>
      <c r="AG200" s="20"/>
      <c r="AI200" s="60">
        <f t="shared" si="89"/>
        <v>0.28651572696288136</v>
      </c>
      <c r="AJ200" s="61">
        <f t="shared" si="95"/>
        <v>8.2091261797068382E-2</v>
      </c>
      <c r="AK200" s="61">
        <f t="shared" si="90"/>
        <v>0.28616046192340772</v>
      </c>
      <c r="AL200" s="61">
        <f t="shared" si="96"/>
        <v>8.1887809968218081E-2</v>
      </c>
      <c r="AM200" s="61">
        <f t="shared" si="97"/>
        <v>8.198947277601909E-2</v>
      </c>
      <c r="AN200" s="61">
        <f t="shared" si="91"/>
        <v>1.3272081865048193E-14</v>
      </c>
      <c r="AO200" s="61">
        <f t="shared" si="98"/>
        <v>1.7614815703254112E-28</v>
      </c>
      <c r="AP200" s="61">
        <f t="shared" si="92"/>
        <v>1.1133380341275454E-13</v>
      </c>
      <c r="AQ200" s="61">
        <f t="shared" si="99"/>
        <v>1.2395215782349874E-26</v>
      </c>
      <c r="AR200" s="61">
        <f t="shared" si="100"/>
        <v>1.4776313532412602E-27</v>
      </c>
      <c r="AS200" s="62">
        <f t="shared" si="101"/>
        <v>3.5526503947364008E-4</v>
      </c>
      <c r="AT200" s="63">
        <f t="shared" si="102"/>
        <v>1.2399495247242232E-3</v>
      </c>
      <c r="AU200" s="64">
        <f t="shared" si="103"/>
        <v>-9.8061721547706341E-14</v>
      </c>
      <c r="AV200" s="65">
        <f t="shared" si="104"/>
        <v>-7.3885711785692232</v>
      </c>
      <c r="AW200" s="66">
        <f t="shared" si="105"/>
        <v>1.2621324827220705E-7</v>
      </c>
      <c r="AX200" s="66">
        <f t="shared" si="106"/>
        <v>8.2091261797068382E-2</v>
      </c>
      <c r="AY200" s="67">
        <f t="shared" si="107"/>
        <v>9.6161012328998934E-27</v>
      </c>
      <c r="AZ200" s="67">
        <f t="shared" si="108"/>
        <v>1.7614815703254112E-28</v>
      </c>
      <c r="BA200" s="68">
        <f t="shared" si="109"/>
        <v>1.393196233229961E-6</v>
      </c>
      <c r="BB200" s="69">
        <f t="shared" si="110"/>
        <v>-3.8455577077531898E-16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0.20053575934505188</v>
      </c>
      <c r="P201" s="47">
        <f t="shared" si="77"/>
        <v>0.20029670544631695</v>
      </c>
      <c r="Q201" s="47">
        <f t="shared" si="78"/>
        <v>1.0715186901037344E-3</v>
      </c>
      <c r="R201" s="43">
        <f t="shared" si="79"/>
        <v>0.28647965620721699</v>
      </c>
      <c r="S201" s="43">
        <f t="shared" si="80"/>
        <v>0.28613815063759568</v>
      </c>
      <c r="T201" s="7">
        <f t="shared" si="81"/>
        <v>1.1662605408237833E-7</v>
      </c>
      <c r="U201" s="36">
        <f t="shared" si="82"/>
        <v>1.0787955243670404E-14</v>
      </c>
      <c r="V201" s="36">
        <f t="shared" si="83"/>
        <v>9.1633960495362659E-14</v>
      </c>
      <c r="W201" s="37">
        <f t="shared" si="93"/>
        <v>6.5360765651566517E-27</v>
      </c>
      <c r="X201" s="37">
        <f t="shared" si="94"/>
        <v>-13.9670608639866</v>
      </c>
      <c r="Y201" s="37">
        <f t="shared" si="94"/>
        <v>-13.037943542463573</v>
      </c>
      <c r="Z201" s="7">
        <f t="shared" si="84"/>
        <v>6.5360765651566517E-27</v>
      </c>
      <c r="AA201" s="19">
        <f t="shared" si="85"/>
        <v>5.9358703056262201E-4</v>
      </c>
      <c r="AB201" s="47">
        <f t="shared" si="86"/>
        <v>0.9608895961270596</v>
      </c>
      <c r="AC201" s="20">
        <f t="shared" si="87"/>
        <v>4.2561847032223149E-6</v>
      </c>
      <c r="AD201" s="20"/>
      <c r="AE201" s="29">
        <f t="shared" si="88"/>
        <v>9.1633960495362659E-14</v>
      </c>
      <c r="AF201" s="20"/>
      <c r="AG201" s="20"/>
      <c r="AI201" s="60">
        <f t="shared" si="89"/>
        <v>0.28647965620721699</v>
      </c>
      <c r="AJ201" s="61">
        <f t="shared" si="95"/>
        <v>8.2070593420605242E-2</v>
      </c>
      <c r="AK201" s="61">
        <f t="shared" si="90"/>
        <v>0.28613815063759568</v>
      </c>
      <c r="AL201" s="61">
        <f t="shared" si="96"/>
        <v>8.1875041250303399E-2</v>
      </c>
      <c r="AM201" s="61">
        <f t="shared" si="97"/>
        <v>8.1972759022427275E-2</v>
      </c>
      <c r="AN201" s="61">
        <f t="shared" si="91"/>
        <v>1.0787955243670404E-14</v>
      </c>
      <c r="AO201" s="61">
        <f t="shared" si="98"/>
        <v>1.1637997833943576E-28</v>
      </c>
      <c r="AP201" s="61">
        <f t="shared" si="92"/>
        <v>9.1633960495362659E-14</v>
      </c>
      <c r="AQ201" s="61">
        <f t="shared" si="99"/>
        <v>8.3967827160656851E-27</v>
      </c>
      <c r="AR201" s="61">
        <f t="shared" si="100"/>
        <v>9.8854306462423427E-28</v>
      </c>
      <c r="AS201" s="62">
        <f t="shared" si="101"/>
        <v>3.4150556962131429E-4</v>
      </c>
      <c r="AT201" s="63">
        <f t="shared" si="102"/>
        <v>1.1920761639503499E-3</v>
      </c>
      <c r="AU201" s="64">
        <f t="shared" si="103"/>
        <v>-8.0846005251692254E-14</v>
      </c>
      <c r="AV201" s="65">
        <f t="shared" si="104"/>
        <v>-7.4940990600722852</v>
      </c>
      <c r="AW201" s="66">
        <f t="shared" si="105"/>
        <v>1.1662605408237833E-7</v>
      </c>
      <c r="AX201" s="66">
        <f t="shared" si="106"/>
        <v>8.2070593420605242E-2</v>
      </c>
      <c r="AY201" s="67">
        <f t="shared" si="107"/>
        <v>6.5360765651566517E-27</v>
      </c>
      <c r="AZ201" s="67">
        <f t="shared" si="108"/>
        <v>1.1637997833943576E-28</v>
      </c>
      <c r="BA201" s="68">
        <f t="shared" si="109"/>
        <v>1.3392375279267228E-6</v>
      </c>
      <c r="BB201" s="69">
        <f t="shared" si="110"/>
        <v>-3.1704315784977352E-16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0.20051164622826076</v>
      </c>
      <c r="P202" s="47">
        <f t="shared" si="77"/>
        <v>0.20028186830760908</v>
      </c>
      <c r="Q202" s="47">
        <f t="shared" si="78"/>
        <v>1.0232924565215075E-3</v>
      </c>
      <c r="R202" s="43">
        <f t="shared" si="79"/>
        <v>0.2864452088975154</v>
      </c>
      <c r="S202" s="43">
        <f t="shared" si="80"/>
        <v>0.28611695472515586</v>
      </c>
      <c r="T202" s="7">
        <f t="shared" si="81"/>
        <v>1.0775080167144879E-7</v>
      </c>
      <c r="U202" s="36">
        <f t="shared" si="82"/>
        <v>8.7687807793428492E-15</v>
      </c>
      <c r="V202" s="36">
        <f t="shared" si="83"/>
        <v>7.5419877925347737E-14</v>
      </c>
      <c r="W202" s="37">
        <f t="shared" si="93"/>
        <v>4.4423687507661802E-27</v>
      </c>
      <c r="X202" s="37">
        <f t="shared" si="94"/>
        <v>-14.057060787205579</v>
      </c>
      <c r="Y202" s="37">
        <f t="shared" si="94"/>
        <v>-13.122514174879097</v>
      </c>
      <c r="Z202" s="7">
        <f t="shared" si="84"/>
        <v>4.4423687507661802E-27</v>
      </c>
      <c r="AA202" s="19">
        <f t="shared" si="85"/>
        <v>5.6389557444737023E-4</v>
      </c>
      <c r="AB202" s="47">
        <f t="shared" si="86"/>
        <v>0.96088963301746666</v>
      </c>
      <c r="AC202" s="20">
        <f t="shared" si="87"/>
        <v>3.8613857834133408E-6</v>
      </c>
      <c r="AD202" s="20"/>
      <c r="AE202" s="29">
        <f t="shared" si="88"/>
        <v>7.5419877925347737E-14</v>
      </c>
      <c r="AF202" s="20"/>
      <c r="AG202" s="20"/>
      <c r="AI202" s="60">
        <f t="shared" si="89"/>
        <v>0.2864452088975154</v>
      </c>
      <c r="AJ202" s="61">
        <f t="shared" si="95"/>
        <v>8.2050857700341234E-2</v>
      </c>
      <c r="AK202" s="61">
        <f t="shared" si="90"/>
        <v>0.28611695472515586</v>
      </c>
      <c r="AL202" s="61">
        <f t="shared" si="96"/>
        <v>8.1862911781196881E-2</v>
      </c>
      <c r="AM202" s="61">
        <f t="shared" si="97"/>
        <v>8.195683086536823E-2</v>
      </c>
      <c r="AN202" s="61">
        <f t="shared" si="91"/>
        <v>8.7687807793428492E-15</v>
      </c>
      <c r="AO202" s="61">
        <f t="shared" si="98"/>
        <v>7.6891516356172589E-29</v>
      </c>
      <c r="AP202" s="61">
        <f t="shared" si="92"/>
        <v>7.5419877925347737E-14</v>
      </c>
      <c r="AQ202" s="61">
        <f t="shared" si="99"/>
        <v>5.688157986274355E-27</v>
      </c>
      <c r="AR202" s="61">
        <f t="shared" si="100"/>
        <v>6.6134037593217326E-28</v>
      </c>
      <c r="AS202" s="62">
        <f t="shared" si="101"/>
        <v>3.2825417235954335E-4</v>
      </c>
      <c r="AT202" s="63">
        <f t="shared" si="102"/>
        <v>1.1459579778727818E-3</v>
      </c>
      <c r="AU202" s="64">
        <f t="shared" si="103"/>
        <v>-6.6651097146004885E-14</v>
      </c>
      <c r="AV202" s="65">
        <f t="shared" si="104"/>
        <v>-7.6009537498096584</v>
      </c>
      <c r="AW202" s="66">
        <f t="shared" si="105"/>
        <v>1.0775080167144879E-7</v>
      </c>
      <c r="AX202" s="66">
        <f t="shared" si="106"/>
        <v>8.2050857700341234E-2</v>
      </c>
      <c r="AY202" s="67">
        <f t="shared" si="107"/>
        <v>4.4423687507661802E-27</v>
      </c>
      <c r="AZ202" s="67">
        <f t="shared" si="108"/>
        <v>7.6891516356172589E-29</v>
      </c>
      <c r="BA202" s="68">
        <f t="shared" si="109"/>
        <v>1.2872712641550719E-6</v>
      </c>
      <c r="BB202" s="69">
        <f t="shared" si="110"/>
        <v>-2.6137685155296035E-16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0.2004886183771645</v>
      </c>
      <c r="P203" s="47">
        <f t="shared" ref="P203:P215" si="114">thetar+(thetas-thetar)*(1-EXP(-((k/N203)^p)))</f>
        <v>0.20026777292036002</v>
      </c>
      <c r="Q203" s="47">
        <f t="shared" ref="Q203:Q215" si="115">(R203-$C$8/$C$7)/(1-$C$8/$C$7)</f>
        <v>9.7723675432896955E-4</v>
      </c>
      <c r="R203" s="43">
        <f t="shared" ref="R203:R215" si="116">O203/$C$7</f>
        <v>0.28641231196737788</v>
      </c>
      <c r="S203" s="43">
        <f t="shared" ref="S203:S215" si="117">P203/thetas</f>
        <v>0.28609681845765716</v>
      </c>
      <c r="T203" s="7">
        <f t="shared" ref="T203:T215" si="118">(S203-R203)^2</f>
        <v>9.9536154675891808E-8</v>
      </c>
      <c r="U203" s="36">
        <f t="shared" ref="U203:U215" si="119">(Q203^P_GRT)*(1-(1-Q203^(1/(1-1/n_VGM)))^(1-1/n_VGM))^2</f>
        <v>7.1275337567862668E-15</v>
      </c>
      <c r="V203" s="36">
        <f t="shared" ref="V203:V215" si="120">AE203</f>
        <v>6.2074774534781738E-14</v>
      </c>
      <c r="W203" s="37">
        <f t="shared" si="93"/>
        <v>3.0191992691150083E-27</v>
      </c>
      <c r="X203" s="37">
        <f t="shared" si="94"/>
        <v>-14.147060717147049</v>
      </c>
      <c r="Y203" s="37">
        <f t="shared" si="94"/>
        <v>-13.207084849195516</v>
      </c>
      <c r="Z203" s="7">
        <f t="shared" ref="Z203:Z215" si="121">(U203-V203)^2</f>
        <v>3.0191992691150083E-27</v>
      </c>
      <c r="AA203" s="19">
        <f t="shared" ref="AA203:AA215" si="122">-LN(λ_GRT*(1-S203))</f>
        <v>5.3568929661408974E-4</v>
      </c>
      <c r="AB203" s="47">
        <f t="shared" ref="AB203:AB215" si="123">IF(S203&lt;thetaRL,_xlfn.GAMMA(a),IF(S203=1,0,EXP(GAMMALN(a))*(1-_xlfn.GAMMA.DIST(AA203,a,1,TRUE))))</f>
        <v>0.96088966648627938</v>
      </c>
      <c r="AC203" s="20">
        <f t="shared" ref="AC203:AC215" si="124">(1/(λ_GRT*k^β_GRT))*($AF$13-AB203)</f>
        <v>3.5032045606560637E-6</v>
      </c>
      <c r="AD203" s="20"/>
      <c r="AE203" s="29">
        <f t="shared" ref="AE203:AE215" si="125">IF(S203&lt;thetaRL,0,(S203^P_GRT)*((AC203/$AD$11)^2))</f>
        <v>6.2074774534781738E-14</v>
      </c>
      <c r="AF203" s="20"/>
      <c r="AG203" s="20"/>
      <c r="AI203" s="60">
        <f t="shared" ref="AI203:AI215" si="126">R203-$R$216</f>
        <v>0.28641231196737788</v>
      </c>
      <c r="AJ203" s="61">
        <f t="shared" si="95"/>
        <v>8.2032012446498589E-2</v>
      </c>
      <c r="AK203" s="61">
        <f t="shared" ref="AK203:AK215" si="127">S203-$S$216</f>
        <v>0.28609681845765716</v>
      </c>
      <c r="AL203" s="61">
        <f t="shared" si="96"/>
        <v>8.1851389531593641E-2</v>
      </c>
      <c r="AM203" s="61">
        <f t="shared" si="97"/>
        <v>8.1941651220968775E-2</v>
      </c>
      <c r="AN203" s="61">
        <f t="shared" ref="AN203:AN215" si="128">U203-$U$216</f>
        <v>7.1275337567862668E-15</v>
      </c>
      <c r="AO203" s="61">
        <f t="shared" si="98"/>
        <v>5.080173745412775E-29</v>
      </c>
      <c r="AP203" s="61">
        <f t="shared" ref="AP203:AP215" si="129">V203-$V$216</f>
        <v>6.2074774534781738E-14</v>
      </c>
      <c r="AQ203" s="61">
        <f t="shared" si="99"/>
        <v>3.8532776335439874E-27</v>
      </c>
      <c r="AR203" s="61">
        <f t="shared" si="100"/>
        <v>4.4244005094155334E-28</v>
      </c>
      <c r="AS203" s="62">
        <f t="shared" si="101"/>
        <v>3.1549350972071011E-4</v>
      </c>
      <c r="AT203" s="63">
        <f t="shared" si="102"/>
        <v>1.1015361300412412E-3</v>
      </c>
      <c r="AU203" s="64">
        <f t="shared" si="103"/>
        <v>-5.494724077799547E-14</v>
      </c>
      <c r="AV203" s="65">
        <f t="shared" si="104"/>
        <v>-7.7091519525500818</v>
      </c>
      <c r="AW203" s="66">
        <f t="shared" si="105"/>
        <v>9.9536154675891808E-8</v>
      </c>
      <c r="AX203" s="66">
        <f t="shared" si="106"/>
        <v>8.2032012446498589E-2</v>
      </c>
      <c r="AY203" s="67">
        <f t="shared" si="107"/>
        <v>3.0191992691150083E-27</v>
      </c>
      <c r="AZ203" s="67">
        <f t="shared" si="108"/>
        <v>5.080173745412775E-29</v>
      </c>
      <c r="BA203" s="68">
        <f t="shared" si="109"/>
        <v>1.2372294498851378E-6</v>
      </c>
      <c r="BB203" s="69">
        <f t="shared" si="110"/>
        <v>-2.1547937559998223E-16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0.200466626947191</v>
      </c>
      <c r="P204" s="47">
        <f t="shared" si="114"/>
        <v>0.20025438222166009</v>
      </c>
      <c r="Q204" s="47">
        <f t="shared" si="115"/>
        <v>9.3325389438193591E-4</v>
      </c>
      <c r="R204" s="43">
        <f t="shared" si="116"/>
        <v>0.28638089563884428</v>
      </c>
      <c r="S204" s="43">
        <f t="shared" si="117"/>
        <v>0.28607768888808588</v>
      </c>
      <c r="T204" s="7">
        <f t="shared" si="118"/>
        <v>9.1934333705466622E-8</v>
      </c>
      <c r="U204" s="36">
        <f t="shared" si="119"/>
        <v>5.7934777947732159E-15</v>
      </c>
      <c r="V204" s="36">
        <f t="shared" si="120"/>
        <v>5.1091004032602538E-14</v>
      </c>
      <c r="W204" s="37">
        <f t="shared" ref="W204:W215" si="130">(U204-V204)^2</f>
        <v>2.051865883266836E-27</v>
      </c>
      <c r="X204" s="37">
        <f t="shared" ref="X204:Y215" si="131">LOG(U204)</f>
        <v>-14.237060653258801</v>
      </c>
      <c r="Y204" s="37">
        <f t="shared" si="131"/>
        <v>-13.291655562545094</v>
      </c>
      <c r="Z204" s="7">
        <f t="shared" si="121"/>
        <v>2.051865883266836E-27</v>
      </c>
      <c r="AA204" s="19">
        <f t="shared" si="122"/>
        <v>5.0889390786260178E-4</v>
      </c>
      <c r="AB204" s="47">
        <f t="shared" si="123"/>
        <v>0.96088969685080727</v>
      </c>
      <c r="AC204" s="20">
        <f t="shared" si="124"/>
        <v>3.1782452076187272E-6</v>
      </c>
      <c r="AD204" s="20"/>
      <c r="AE204" s="29">
        <f t="shared" si="125"/>
        <v>5.1091004032602538E-14</v>
      </c>
      <c r="AF204" s="20"/>
      <c r="AG204" s="20"/>
      <c r="AI204" s="60">
        <f t="shared" si="126"/>
        <v>0.28638089563884428</v>
      </c>
      <c r="AJ204" s="61">
        <f t="shared" ref="AJ204:AJ215" si="132">AI204^2</f>
        <v>8.2014017386906612E-2</v>
      </c>
      <c r="AK204" s="61">
        <f t="shared" si="127"/>
        <v>0.28607768888808588</v>
      </c>
      <c r="AL204" s="61">
        <f t="shared" ref="AL204:AL215" si="133">AK204^2</f>
        <v>8.1840444079548449E-2</v>
      </c>
      <c r="AM204" s="61">
        <f t="shared" ref="AM204:AM215" si="134">AI204*AK204</f>
        <v>8.1927184766060687E-2</v>
      </c>
      <c r="AN204" s="61">
        <f t="shared" si="128"/>
        <v>5.7934777947732159E-15</v>
      </c>
      <c r="AO204" s="61">
        <f t="shared" ref="AO204:AO215" si="135">AN204^2</f>
        <v>3.3564384958530326E-29</v>
      </c>
      <c r="AP204" s="61">
        <f t="shared" si="129"/>
        <v>5.1091004032602538E-14</v>
      </c>
      <c r="AQ204" s="61">
        <f t="shared" ref="AQ204:AQ215" si="136">AP204^2</f>
        <v>2.6102906930594088E-27</v>
      </c>
      <c r="AR204" s="61">
        <f t="shared" ref="AR204:AR215" si="137">AN204*AP204</f>
        <v>2.9599459737555163E-28</v>
      </c>
      <c r="AS204" s="62">
        <f t="shared" ref="AS204:AS215" si="138">R204-S204</f>
        <v>3.032067507584002E-4</v>
      </c>
      <c r="AT204" s="63">
        <f t="shared" ref="AT204:AT215" si="139">AS204/R204</f>
        <v>1.0587534132890451E-3</v>
      </c>
      <c r="AU204" s="64">
        <f t="shared" ref="AU204:AU215" si="140">U204-V204</f>
        <v>-4.5297526237829324E-14</v>
      </c>
      <c r="AV204" s="65">
        <f t="shared" ref="AV204:AV215" si="141">AU204/U204</f>
        <v>-7.8187105987868009</v>
      </c>
      <c r="AW204" s="66">
        <f t="shared" ref="AW204:AW215" si="142">AS204^2</f>
        <v>9.1934333705466622E-8</v>
      </c>
      <c r="AX204" s="66">
        <f t="shared" ref="AX204:AX215" si="143">AJ204</f>
        <v>8.2014017386906612E-2</v>
      </c>
      <c r="AY204" s="67">
        <f t="shared" ref="AY204:AY215" si="144">AU204^2</f>
        <v>2.051865883266836E-27</v>
      </c>
      <c r="AZ204" s="67">
        <f t="shared" ref="AZ204:AZ215" si="145">AO204</f>
        <v>3.3564384958530326E-29</v>
      </c>
      <c r="BA204" s="68">
        <f t="shared" ref="BA204:BA215" si="146">AS204/255</f>
        <v>1.1890460814054909E-6</v>
      </c>
      <c r="BB204" s="69">
        <f t="shared" ref="BB204:BB215" si="147">AU204/255</f>
        <v>-1.776373577954091E-16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0.20044562529208054</v>
      </c>
      <c r="P205" s="47">
        <f t="shared" si="114"/>
        <v>0.2002416609986214</v>
      </c>
      <c r="Q205" s="47">
        <f t="shared" si="115"/>
        <v>8.9125058416102978E-4</v>
      </c>
      <c r="R205" s="43">
        <f t="shared" si="116"/>
        <v>0.28635089327440078</v>
      </c>
      <c r="S205" s="43">
        <f t="shared" si="117"/>
        <v>0.2860595157123163</v>
      </c>
      <c r="T205" s="7">
        <f t="shared" si="118"/>
        <v>8.4900883686290115E-8</v>
      </c>
      <c r="U205" s="36">
        <f t="shared" si="119"/>
        <v>4.7091161784083187E-15</v>
      </c>
      <c r="V205" s="36">
        <f t="shared" si="120"/>
        <v>4.2050744263547977E-14</v>
      </c>
      <c r="W205" s="37">
        <f t="shared" si="130"/>
        <v>1.3943971880488912E-27</v>
      </c>
      <c r="X205" s="37">
        <f t="shared" si="131"/>
        <v>-14.327060594964104</v>
      </c>
      <c r="Y205" s="37">
        <f t="shared" si="131"/>
        <v>-13.376226313143322</v>
      </c>
      <c r="Z205" s="7">
        <f t="shared" si="121"/>
        <v>1.3943971880488912E-27</v>
      </c>
      <c r="AA205" s="19">
        <f t="shared" si="122"/>
        <v>4.8343883496751271E-4</v>
      </c>
      <c r="AB205" s="47">
        <f t="shared" si="123"/>
        <v>0.96088972439893983</v>
      </c>
      <c r="AC205" s="20">
        <f t="shared" si="124"/>
        <v>2.8834267482770275E-6</v>
      </c>
      <c r="AD205" s="20"/>
      <c r="AE205" s="29">
        <f t="shared" si="125"/>
        <v>4.2050744263547977E-14</v>
      </c>
      <c r="AF205" s="20"/>
      <c r="AG205" s="20"/>
      <c r="AI205" s="60">
        <f t="shared" si="126"/>
        <v>0.28635089327440078</v>
      </c>
      <c r="AJ205" s="61">
        <f t="shared" si="132"/>
        <v>8.1996834079047259E-2</v>
      </c>
      <c r="AK205" s="61">
        <f t="shared" si="127"/>
        <v>0.2860595157123163</v>
      </c>
      <c r="AL205" s="61">
        <f t="shared" si="133"/>
        <v>8.1830046529564937E-2</v>
      </c>
      <c r="AM205" s="61">
        <f t="shared" si="134"/>
        <v>8.1913397853864256E-2</v>
      </c>
      <c r="AN205" s="61">
        <f t="shared" si="128"/>
        <v>4.7091161784083187E-15</v>
      </c>
      <c r="AO205" s="61">
        <f t="shared" si="135"/>
        <v>2.2175775181746968E-29</v>
      </c>
      <c r="AP205" s="61">
        <f t="shared" si="129"/>
        <v>4.2050744263547977E-14</v>
      </c>
      <c r="AQ205" s="61">
        <f t="shared" si="136"/>
        <v>1.7682650931183132E-27</v>
      </c>
      <c r="AR205" s="61">
        <f t="shared" si="137"/>
        <v>1.9802184012558458E-28</v>
      </c>
      <c r="AS205" s="62">
        <f t="shared" si="138"/>
        <v>2.9137756208447163E-4</v>
      </c>
      <c r="AT205" s="63">
        <f t="shared" si="139"/>
        <v>1.0175542277958043E-3</v>
      </c>
      <c r="AU205" s="64">
        <f t="shared" si="140"/>
        <v>-3.7341628085139661E-14</v>
      </c>
      <c r="AV205" s="65">
        <f t="shared" si="141"/>
        <v>-7.9296468106593059</v>
      </c>
      <c r="AW205" s="66">
        <f t="shared" si="142"/>
        <v>8.4900883686290115E-8</v>
      </c>
      <c r="AX205" s="66">
        <f t="shared" si="143"/>
        <v>8.1996834079047259E-2</v>
      </c>
      <c r="AY205" s="67">
        <f t="shared" si="144"/>
        <v>1.3943971880488912E-27</v>
      </c>
      <c r="AZ205" s="67">
        <f t="shared" si="145"/>
        <v>2.2175775181746968E-29</v>
      </c>
      <c r="BA205" s="68">
        <f t="shared" si="146"/>
        <v>1.1426571062136142E-6</v>
      </c>
      <c r="BB205" s="69">
        <f t="shared" si="147"/>
        <v>-1.4643775719662611E-16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0.20042556886495252</v>
      </c>
      <c r="P206" s="47">
        <f t="shared" si="114"/>
        <v>0.20022957579621714</v>
      </c>
      <c r="Q206" s="47">
        <f t="shared" si="115"/>
        <v>8.5113772990501617E-4</v>
      </c>
      <c r="R206" s="43">
        <f t="shared" si="116"/>
        <v>0.28632224123564648</v>
      </c>
      <c r="S206" s="43">
        <f t="shared" si="117"/>
        <v>0.28604225113745307</v>
      </c>
      <c r="T206" s="7">
        <f t="shared" si="118"/>
        <v>7.8394455086352908E-8</v>
      </c>
      <c r="U206" s="36">
        <f t="shared" si="119"/>
        <v>3.827713801085199E-15</v>
      </c>
      <c r="V206" s="36">
        <f t="shared" si="120"/>
        <v>3.4610103695101099E-14</v>
      </c>
      <c r="W206" s="37">
        <f t="shared" si="130"/>
        <v>9.4755552758721229E-28</v>
      </c>
      <c r="X206" s="37">
        <f t="shared" si="131"/>
        <v>-14.417060541965224</v>
      </c>
      <c r="Y206" s="37">
        <f t="shared" si="131"/>
        <v>-13.460797099517119</v>
      </c>
      <c r="Z206" s="7">
        <f t="shared" si="121"/>
        <v>9.4755552758721229E-28</v>
      </c>
      <c r="AA206" s="19">
        <f t="shared" si="122"/>
        <v>4.5925703480393331E-4</v>
      </c>
      <c r="AB206" s="47">
        <f t="shared" si="123"/>
        <v>0.9608897493918731</v>
      </c>
      <c r="AC206" s="20">
        <f t="shared" si="124"/>
        <v>2.615953878039782E-6</v>
      </c>
      <c r="AD206" s="20"/>
      <c r="AE206" s="29">
        <f t="shared" si="125"/>
        <v>3.4610103695101099E-14</v>
      </c>
      <c r="AF206" s="20"/>
      <c r="AG206" s="20"/>
      <c r="AI206" s="60">
        <f t="shared" si="126"/>
        <v>0.28632224123564648</v>
      </c>
      <c r="AJ206" s="61">
        <f t="shared" si="132"/>
        <v>8.198042582620374E-2</v>
      </c>
      <c r="AK206" s="61">
        <f t="shared" si="127"/>
        <v>0.28604225113745307</v>
      </c>
      <c r="AL206" s="61">
        <f t="shared" si="133"/>
        <v>8.182016943578177E-2</v>
      </c>
      <c r="AM206" s="61">
        <f t="shared" si="134"/>
        <v>8.1900258433765208E-2</v>
      </c>
      <c r="AN206" s="61">
        <f t="shared" si="128"/>
        <v>3.827713801085199E-15</v>
      </c>
      <c r="AO206" s="61">
        <f t="shared" si="135"/>
        <v>1.4651392943018101E-29</v>
      </c>
      <c r="AP206" s="61">
        <f t="shared" si="129"/>
        <v>3.4610103695101099E-14</v>
      </c>
      <c r="AQ206" s="61">
        <f t="shared" si="136"/>
        <v>1.1978592777856508E-27</v>
      </c>
      <c r="AR206" s="61">
        <f t="shared" si="137"/>
        <v>1.3247757157072832E-28</v>
      </c>
      <c r="AS206" s="62">
        <f t="shared" si="138"/>
        <v>2.7999009819340559E-4</v>
      </c>
      <c r="AT206" s="63">
        <f t="shared" si="139"/>
        <v>9.7788455757081942E-4</v>
      </c>
      <c r="AU206" s="64">
        <f t="shared" si="140"/>
        <v>-3.0782389894015901E-14</v>
      </c>
      <c r="AV206" s="65">
        <f t="shared" si="141"/>
        <v>-8.0419779256455257</v>
      </c>
      <c r="AW206" s="66">
        <f t="shared" si="142"/>
        <v>7.8394455086352908E-8</v>
      </c>
      <c r="AX206" s="66">
        <f t="shared" si="143"/>
        <v>8.198042582620374E-2</v>
      </c>
      <c r="AY206" s="67">
        <f t="shared" si="144"/>
        <v>9.4755552758721229E-28</v>
      </c>
      <c r="AZ206" s="67">
        <f t="shared" si="145"/>
        <v>1.4651392943018101E-29</v>
      </c>
      <c r="BA206" s="68">
        <f t="shared" si="146"/>
        <v>1.0980003850721788E-6</v>
      </c>
      <c r="BB206" s="69">
        <f t="shared" si="147"/>
        <v>-1.2071525448633688E-16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0.20040641512382418</v>
      </c>
      <c r="P207" s="47">
        <f t="shared" si="114"/>
        <v>0.20021809482969422</v>
      </c>
      <c r="Q207" s="47">
        <f t="shared" si="115"/>
        <v>8.1283024764832194E-4</v>
      </c>
      <c r="R207" s="43">
        <f t="shared" si="116"/>
        <v>0.28629487874832027</v>
      </c>
      <c r="S207" s="43">
        <f t="shared" si="117"/>
        <v>0.28602584975670603</v>
      </c>
      <c r="T207" s="7">
        <f t="shared" si="118"/>
        <v>7.2376598328974624E-8</v>
      </c>
      <c r="U207" s="36">
        <f t="shared" si="119"/>
        <v>3.1112829324660405E-15</v>
      </c>
      <c r="V207" s="36">
        <f t="shared" si="120"/>
        <v>2.8486040083389186E-14</v>
      </c>
      <c r="W207" s="37">
        <f t="shared" si="130"/>
        <v>6.4387830046832524E-28</v>
      </c>
      <c r="X207" s="37">
        <f t="shared" si="131"/>
        <v>-14.50706049341667</v>
      </c>
      <c r="Y207" s="37">
        <f t="shared" si="131"/>
        <v>-13.545367918941011</v>
      </c>
      <c r="Z207" s="7">
        <f t="shared" si="121"/>
        <v>6.4387830046832524E-28</v>
      </c>
      <c r="AA207" s="19">
        <f t="shared" si="122"/>
        <v>4.3628481777029468E-4</v>
      </c>
      <c r="AB207" s="47">
        <f t="shared" si="123"/>
        <v>0.96088977206658366</v>
      </c>
      <c r="AC207" s="20">
        <f t="shared" si="124"/>
        <v>2.3732904881131191E-6</v>
      </c>
      <c r="AD207" s="20"/>
      <c r="AE207" s="29">
        <f t="shared" si="125"/>
        <v>2.8486040083389186E-14</v>
      </c>
      <c r="AF207" s="20"/>
      <c r="AG207" s="20"/>
      <c r="AI207" s="60">
        <f t="shared" si="126"/>
        <v>0.28629487874832027</v>
      </c>
      <c r="AJ207" s="61">
        <f t="shared" si="132"/>
        <v>8.1964757597515411E-2</v>
      </c>
      <c r="AK207" s="61">
        <f t="shared" si="127"/>
        <v>0.28602584975670603</v>
      </c>
      <c r="AL207" s="61">
        <f t="shared" si="133"/>
        <v>8.1810786729045765E-2</v>
      </c>
      <c r="AM207" s="61">
        <f t="shared" si="134"/>
        <v>8.1887735974981418E-2</v>
      </c>
      <c r="AN207" s="61">
        <f t="shared" si="128"/>
        <v>3.1112829324660405E-15</v>
      </c>
      <c r="AO207" s="61">
        <f t="shared" si="135"/>
        <v>9.6800814858544839E-30</v>
      </c>
      <c r="AP207" s="61">
        <f t="shared" si="129"/>
        <v>2.8486040083389186E-14</v>
      </c>
      <c r="AQ207" s="61">
        <f t="shared" si="136"/>
        <v>8.1145447963245535E-28</v>
      </c>
      <c r="AR207" s="61">
        <f t="shared" si="137"/>
        <v>8.8628130324992284E-29</v>
      </c>
      <c r="AS207" s="62">
        <f t="shared" si="138"/>
        <v>2.6902899161423965E-4</v>
      </c>
      <c r="AT207" s="63">
        <f t="shared" si="139"/>
        <v>9.3969194555778646E-4</v>
      </c>
      <c r="AU207" s="64">
        <f t="shared" si="140"/>
        <v>-2.5374757150923144E-14</v>
      </c>
      <c r="AV207" s="65">
        <f t="shared" si="141"/>
        <v>-8.1557215147935143</v>
      </c>
      <c r="AW207" s="66">
        <f t="shared" si="142"/>
        <v>7.2376598328974624E-8</v>
      </c>
      <c r="AX207" s="66">
        <f t="shared" si="143"/>
        <v>8.1964757597515411E-2</v>
      </c>
      <c r="AY207" s="67">
        <f t="shared" si="144"/>
        <v>6.4387830046832524E-28</v>
      </c>
      <c r="AZ207" s="67">
        <f t="shared" si="145"/>
        <v>9.6800814858544839E-30</v>
      </c>
      <c r="BA207" s="68">
        <f t="shared" si="146"/>
        <v>1.0550156533891752E-6</v>
      </c>
      <c r="BB207" s="69">
        <f t="shared" si="147"/>
        <v>-9.950885157224762E-17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0.20038812344138063</v>
      </c>
      <c r="P208" s="47">
        <f t="shared" si="114"/>
        <v>0.20020718790133329</v>
      </c>
      <c r="Q208" s="47">
        <f t="shared" si="115"/>
        <v>7.7624688276118909E-4</v>
      </c>
      <c r="R208" s="43">
        <f t="shared" si="116"/>
        <v>0.28626874777340089</v>
      </c>
      <c r="S208" s="43">
        <f t="shared" si="117"/>
        <v>0.28601026843047617</v>
      </c>
      <c r="T208" s="7">
        <f t="shared" si="118"/>
        <v>6.6811570718796187E-8</v>
      </c>
      <c r="U208" s="36">
        <f t="shared" si="119"/>
        <v>2.5289459690304798E-15</v>
      </c>
      <c r="V208" s="36">
        <f t="shared" si="120"/>
        <v>2.3445593443058602E-14</v>
      </c>
      <c r="W208" s="37">
        <f t="shared" si="130"/>
        <v>4.3750614155276701E-28</v>
      </c>
      <c r="X208" s="37">
        <f t="shared" si="131"/>
        <v>-14.597060449264761</v>
      </c>
      <c r="Y208" s="37">
        <f t="shared" si="131"/>
        <v>-13.62993877014271</v>
      </c>
      <c r="Z208" s="7">
        <f t="shared" si="121"/>
        <v>4.3750614155276701E-28</v>
      </c>
      <c r="AA208" s="19">
        <f t="shared" si="122"/>
        <v>4.1446168004397532E-4</v>
      </c>
      <c r="AB208" s="47">
        <f t="shared" si="123"/>
        <v>0.96088979263807439</v>
      </c>
      <c r="AC208" s="20">
        <f t="shared" si="124"/>
        <v>2.1531356303330085E-6</v>
      </c>
      <c r="AD208" s="20"/>
      <c r="AE208" s="29">
        <f t="shared" si="125"/>
        <v>2.3445593443058602E-14</v>
      </c>
      <c r="AF208" s="20"/>
      <c r="AG208" s="20"/>
      <c r="AI208" s="60">
        <f t="shared" si="126"/>
        <v>0.28626874777340089</v>
      </c>
      <c r="AJ208" s="61">
        <f t="shared" si="132"/>
        <v>8.1949795951751017E-2</v>
      </c>
      <c r="AK208" s="61">
        <f t="shared" si="127"/>
        <v>0.28601026843047617</v>
      </c>
      <c r="AL208" s="61">
        <f t="shared" si="133"/>
        <v>8.1801873647673037E-2</v>
      </c>
      <c r="AM208" s="61">
        <f t="shared" si="134"/>
        <v>8.1875801393926667E-2</v>
      </c>
      <c r="AN208" s="61">
        <f t="shared" si="128"/>
        <v>2.5289459690304798E-15</v>
      </c>
      <c r="AO208" s="61">
        <f t="shared" si="135"/>
        <v>6.3955677142755133E-30</v>
      </c>
      <c r="AP208" s="61">
        <f t="shared" si="129"/>
        <v>2.3445593443058602E-14</v>
      </c>
      <c r="AQ208" s="61">
        <f t="shared" si="136"/>
        <v>5.4969585189719249E-28</v>
      </c>
      <c r="AR208" s="61">
        <f t="shared" si="137"/>
        <v>5.9292639029350496E-29</v>
      </c>
      <c r="AS208" s="62">
        <f t="shared" si="138"/>
        <v>2.584793429247223E-4</v>
      </c>
      <c r="AT208" s="63">
        <f t="shared" si="139"/>
        <v>9.0292546753767335E-4</v>
      </c>
      <c r="AU208" s="64">
        <f t="shared" si="140"/>
        <v>-2.0916647474028123E-14</v>
      </c>
      <c r="AV208" s="65">
        <f t="shared" si="141"/>
        <v>-8.2708953572649566</v>
      </c>
      <c r="AW208" s="66">
        <f t="shared" si="142"/>
        <v>6.6811570718796187E-8</v>
      </c>
      <c r="AX208" s="66">
        <f t="shared" si="143"/>
        <v>8.1949795951751017E-2</v>
      </c>
      <c r="AY208" s="67">
        <f t="shared" si="144"/>
        <v>4.3750614155276701E-28</v>
      </c>
      <c r="AZ208" s="67">
        <f t="shared" si="145"/>
        <v>6.3955677142755133E-30</v>
      </c>
      <c r="BA208" s="68">
        <f t="shared" si="146"/>
        <v>1.0136444820577345E-6</v>
      </c>
      <c r="BB208" s="69">
        <f t="shared" si="147"/>
        <v>-8.2026068525600483E-17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0.20037065501880544</v>
      </c>
      <c r="P209" s="47">
        <f t="shared" si="114"/>
        <v>0.20019682632134295</v>
      </c>
      <c r="Q209" s="47">
        <f t="shared" si="115"/>
        <v>7.4131003761087623E-4</v>
      </c>
      <c r="R209" s="43">
        <f t="shared" si="116"/>
        <v>0.28624379288400781</v>
      </c>
      <c r="S209" s="43">
        <f t="shared" si="117"/>
        <v>0.28599546617334709</v>
      </c>
      <c r="T209" s="7">
        <f t="shared" si="118"/>
        <v>6.166615522757189E-8</v>
      </c>
      <c r="U209" s="36">
        <f t="shared" si="119"/>
        <v>2.0556046485284503E-15</v>
      </c>
      <c r="V209" s="36">
        <f t="shared" si="120"/>
        <v>1.9297024515018769E-14</v>
      </c>
      <c r="W209" s="37">
        <f t="shared" si="130"/>
        <v>2.9726655901260706E-28</v>
      </c>
      <c r="X209" s="37">
        <f t="shared" si="131"/>
        <v>-14.687060408875572</v>
      </c>
      <c r="Y209" s="37">
        <f t="shared" si="131"/>
        <v>-13.714509651423873</v>
      </c>
      <c r="Z209" s="7">
        <f t="shared" si="121"/>
        <v>2.9726655901260706E-28</v>
      </c>
      <c r="AA209" s="19">
        <f t="shared" si="122"/>
        <v>3.9373014422709854E-4</v>
      </c>
      <c r="AB209" s="47">
        <f t="shared" si="123"/>
        <v>0.96088981130141105</v>
      </c>
      <c r="AC209" s="20">
        <f t="shared" si="124"/>
        <v>1.9534017228562515E-6</v>
      </c>
      <c r="AD209" s="20"/>
      <c r="AE209" s="29">
        <f t="shared" si="125"/>
        <v>1.9297024515018769E-14</v>
      </c>
      <c r="AF209" s="20"/>
      <c r="AG209" s="20"/>
      <c r="AI209" s="60">
        <f t="shared" si="126"/>
        <v>0.28624379288400781</v>
      </c>
      <c r="AJ209" s="61">
        <f t="shared" si="132"/>
        <v>8.1935508964622761E-2</v>
      </c>
      <c r="AK209" s="61">
        <f t="shared" si="127"/>
        <v>0.28599546617334709</v>
      </c>
      <c r="AL209" s="61">
        <f t="shared" si="133"/>
        <v>8.1793406671710117E-2</v>
      </c>
      <c r="AM209" s="61">
        <f t="shared" si="134"/>
        <v>8.186442698508882E-2</v>
      </c>
      <c r="AN209" s="61">
        <f t="shared" si="128"/>
        <v>2.0556046485284503E-15</v>
      </c>
      <c r="AO209" s="61">
        <f t="shared" si="135"/>
        <v>4.2255104710517732E-30</v>
      </c>
      <c r="AP209" s="61">
        <f t="shared" si="129"/>
        <v>1.9297024515018769E-14</v>
      </c>
      <c r="AQ209" s="61">
        <f t="shared" si="136"/>
        <v>3.7237515513323534E-28</v>
      </c>
      <c r="AR209" s="61">
        <f t="shared" si="137"/>
        <v>3.9667053295840047E-29</v>
      </c>
      <c r="AS209" s="62">
        <f t="shared" si="138"/>
        <v>2.4832671066071788E-4</v>
      </c>
      <c r="AT209" s="63">
        <f t="shared" si="139"/>
        <v>8.6753570499726175E-4</v>
      </c>
      <c r="AU209" s="64">
        <f t="shared" si="140"/>
        <v>-1.7241419866490319E-14</v>
      </c>
      <c r="AV209" s="65">
        <f t="shared" si="141"/>
        <v>-8.3875174532383792</v>
      </c>
      <c r="AW209" s="66">
        <f t="shared" si="142"/>
        <v>6.166615522757189E-8</v>
      </c>
      <c r="AX209" s="66">
        <f t="shared" si="143"/>
        <v>8.1935508964622761E-2</v>
      </c>
      <c r="AY209" s="67">
        <f t="shared" si="144"/>
        <v>2.9726655901260706E-28</v>
      </c>
      <c r="AZ209" s="67">
        <f t="shared" si="145"/>
        <v>4.2255104710517732E-30</v>
      </c>
      <c r="BA209" s="68">
        <f t="shared" si="146"/>
        <v>9.7383023788516806E-7</v>
      </c>
      <c r="BB209" s="69">
        <f t="shared" si="147"/>
        <v>-6.7613411241138509E-17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0.20035397280348877</v>
      </c>
      <c r="P210" s="47">
        <f t="shared" si="114"/>
        <v>0.20018698283268355</v>
      </c>
      <c r="Q210" s="47">
        <f t="shared" si="115"/>
        <v>7.0794560697747823E-4</v>
      </c>
      <c r="R210" s="43">
        <f t="shared" si="116"/>
        <v>0.2862199611478411</v>
      </c>
      <c r="S210" s="43">
        <f t="shared" si="117"/>
        <v>0.28598140404669081</v>
      </c>
      <c r="T210" s="7">
        <f t="shared" si="118"/>
        <v>5.6909490509226329E-8</v>
      </c>
      <c r="U210" s="36">
        <f t="shared" si="119"/>
        <v>1.6708583282011786E-15</v>
      </c>
      <c r="V210" s="36">
        <f t="shared" si="120"/>
        <v>1.5882521026827334E-14</v>
      </c>
      <c r="W210" s="37">
        <f t="shared" si="130"/>
        <v>2.0197135665952203E-28</v>
      </c>
      <c r="X210" s="37">
        <f t="shared" si="131"/>
        <v>-14.777060372302204</v>
      </c>
      <c r="Y210" s="37">
        <f t="shared" si="131"/>
        <v>-13.79908056103101</v>
      </c>
      <c r="Z210" s="7">
        <f t="shared" si="121"/>
        <v>2.0197135665952203E-28</v>
      </c>
      <c r="AA210" s="19">
        <f t="shared" si="122"/>
        <v>3.7403560796447108E-4</v>
      </c>
      <c r="AB210" s="47">
        <f t="shared" si="123"/>
        <v>0.96088982823357061</v>
      </c>
      <c r="AC210" s="20">
        <f t="shared" si="124"/>
        <v>1.7721947685843687E-6</v>
      </c>
      <c r="AD210" s="20"/>
      <c r="AE210" s="29">
        <f t="shared" si="125"/>
        <v>1.5882521026827334E-14</v>
      </c>
      <c r="AF210" s="20"/>
      <c r="AG210" s="20"/>
      <c r="AI210" s="60">
        <f t="shared" si="126"/>
        <v>0.2862199611478411</v>
      </c>
      <c r="AJ210" s="61">
        <f t="shared" si="132"/>
        <v>8.1921866159471668E-2</v>
      </c>
      <c r="AK210" s="61">
        <f t="shared" si="127"/>
        <v>0.28598140404669081</v>
      </c>
      <c r="AL210" s="61">
        <f t="shared" si="133"/>
        <v>8.1785363460516625E-2</v>
      </c>
      <c r="AM210" s="61">
        <f t="shared" si="134"/>
        <v>8.1853586355248892E-2</v>
      </c>
      <c r="AN210" s="61">
        <f t="shared" si="128"/>
        <v>1.6708583282011786E-15</v>
      </c>
      <c r="AO210" s="61">
        <f t="shared" si="135"/>
        <v>2.7917675529192375E-30</v>
      </c>
      <c r="AP210" s="61">
        <f t="shared" si="129"/>
        <v>1.5882521026827334E-14</v>
      </c>
      <c r="AQ210" s="61">
        <f t="shared" si="136"/>
        <v>2.5225447416761238E-28</v>
      </c>
      <c r="AR210" s="61">
        <f t="shared" si="137"/>
        <v>2.6537442530504788E-29</v>
      </c>
      <c r="AS210" s="62">
        <f t="shared" si="138"/>
        <v>2.3855710115028295E-4</v>
      </c>
      <c r="AT210" s="63">
        <f t="shared" si="139"/>
        <v>8.3347471711471977E-4</v>
      </c>
      <c r="AU210" s="64">
        <f t="shared" si="140"/>
        <v>-1.4211662698626155E-14</v>
      </c>
      <c r="AV210" s="65">
        <f t="shared" si="141"/>
        <v>-8.5056060461608496</v>
      </c>
      <c r="AW210" s="66">
        <f t="shared" si="142"/>
        <v>5.6909490509226329E-8</v>
      </c>
      <c r="AX210" s="66">
        <f t="shared" si="143"/>
        <v>8.1921866159471668E-2</v>
      </c>
      <c r="AY210" s="67">
        <f t="shared" si="144"/>
        <v>2.0197135665952203E-28</v>
      </c>
      <c r="AZ210" s="67">
        <f t="shared" si="145"/>
        <v>2.7917675529192375E-30</v>
      </c>
      <c r="BA210" s="68">
        <f t="shared" si="146"/>
        <v>9.3551804372659979E-7</v>
      </c>
      <c r="BB210" s="69">
        <f t="shared" si="147"/>
        <v>-5.5732010582847664E-17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0.20033804141043865</v>
      </c>
      <c r="P211" s="47">
        <f t="shared" si="114"/>
        <v>0.20017763153962664</v>
      </c>
      <c r="Q211" s="47">
        <f t="shared" si="115"/>
        <v>6.760828208772885E-4</v>
      </c>
      <c r="R211" s="43">
        <f t="shared" si="116"/>
        <v>0.28619720201491239</v>
      </c>
      <c r="S211" s="43">
        <f t="shared" si="117"/>
        <v>0.2859680450566095</v>
      </c>
      <c r="T211" s="7">
        <f t="shared" si="118"/>
        <v>5.2512911538632291E-8</v>
      </c>
      <c r="U211" s="36">
        <f t="shared" si="119"/>
        <v>1.3581247427255142E-15</v>
      </c>
      <c r="V211" s="36">
        <f t="shared" si="120"/>
        <v>1.3072194537039657E-14</v>
      </c>
      <c r="W211" s="37">
        <f t="shared" si="130"/>
        <v>1.3721943114606296E-28</v>
      </c>
      <c r="X211" s="37">
        <f t="shared" si="131"/>
        <v>-14.867060338605368</v>
      </c>
      <c r="Y211" s="37">
        <f t="shared" si="131"/>
        <v>-13.883651497704699</v>
      </c>
      <c r="Z211" s="7">
        <f t="shared" si="121"/>
        <v>1.3721943114606296E-28</v>
      </c>
      <c r="AA211" s="19">
        <f t="shared" si="122"/>
        <v>3.553262001311264E-4</v>
      </c>
      <c r="AB211" s="47">
        <f t="shared" si="123"/>
        <v>0.96088984359511842</v>
      </c>
      <c r="AC211" s="20">
        <f t="shared" si="124"/>
        <v>1.6077964069091206E-6</v>
      </c>
      <c r="AD211" s="20"/>
      <c r="AE211" s="29">
        <f t="shared" si="125"/>
        <v>1.3072194537039657E-14</v>
      </c>
      <c r="AF211" s="20"/>
      <c r="AG211" s="20"/>
      <c r="AI211" s="60">
        <f t="shared" si="126"/>
        <v>0.28619720201491239</v>
      </c>
      <c r="AJ211" s="61">
        <f t="shared" si="132"/>
        <v>8.1908838441164575E-2</v>
      </c>
      <c r="AK211" s="61">
        <f t="shared" si="127"/>
        <v>0.2859680450566095</v>
      </c>
      <c r="AL211" s="61">
        <f t="shared" si="133"/>
        <v>8.1777722793499041E-2</v>
      </c>
      <c r="AM211" s="61">
        <f t="shared" si="134"/>
        <v>8.1843254360876042E-2</v>
      </c>
      <c r="AN211" s="61">
        <f t="shared" si="128"/>
        <v>1.3581247427255142E-15</v>
      </c>
      <c r="AO211" s="61">
        <f t="shared" si="135"/>
        <v>1.8445028168032441E-30</v>
      </c>
      <c r="AP211" s="61">
        <f t="shared" si="129"/>
        <v>1.3072194537039657E-14</v>
      </c>
      <c r="AQ211" s="61">
        <f t="shared" si="136"/>
        <v>1.7088227001420943E-28</v>
      </c>
      <c r="AR211" s="61">
        <f t="shared" si="137"/>
        <v>1.7753670842474855E-29</v>
      </c>
      <c r="AS211" s="62">
        <f t="shared" si="138"/>
        <v>2.2915695830288962E-4</v>
      </c>
      <c r="AT211" s="63">
        <f t="shared" si="139"/>
        <v>8.0069601201394457E-4</v>
      </c>
      <c r="AU211" s="64">
        <f t="shared" si="140"/>
        <v>-1.1714069794314142E-14</v>
      </c>
      <c r="AV211" s="65">
        <f t="shared" si="141"/>
        <v>-8.6251795772500923</v>
      </c>
      <c r="AW211" s="66">
        <f t="shared" si="142"/>
        <v>5.2512911538632291E-8</v>
      </c>
      <c r="AX211" s="66">
        <f t="shared" si="143"/>
        <v>8.1908838441164575E-2</v>
      </c>
      <c r="AY211" s="67">
        <f t="shared" si="144"/>
        <v>1.3721943114606296E-28</v>
      </c>
      <c r="AZ211" s="67">
        <f t="shared" si="145"/>
        <v>1.8445028168032441E-30</v>
      </c>
      <c r="BA211" s="68">
        <f t="shared" si="146"/>
        <v>8.9865473844270442E-7</v>
      </c>
      <c r="BB211" s="69">
        <f t="shared" si="147"/>
        <v>-4.5937528605153498E-17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0.20032282704722898</v>
      </c>
      <c r="P212" s="47">
        <f t="shared" si="114"/>
        <v>0.20016874783986632</v>
      </c>
      <c r="Q212" s="47">
        <f t="shared" si="115"/>
        <v>6.4565409445789263E-4</v>
      </c>
      <c r="R212" s="43">
        <f t="shared" si="116"/>
        <v>0.28617546721032711</v>
      </c>
      <c r="S212" s="43">
        <f t="shared" si="117"/>
        <v>0.28595535405695188</v>
      </c>
      <c r="T212" s="7">
        <f t="shared" si="118"/>
        <v>4.8449800288784531E-8</v>
      </c>
      <c r="U212" s="36">
        <f t="shared" si="119"/>
        <v>1.1039253129489778E-15</v>
      </c>
      <c r="V212" s="36">
        <f t="shared" si="120"/>
        <v>1.0759139535083309E-14</v>
      </c>
      <c r="W212" s="37">
        <f t="shared" si="130"/>
        <v>9.3223161675305057E-29</v>
      </c>
      <c r="X212" s="37">
        <f t="shared" si="131"/>
        <v>-14.95706030819319</v>
      </c>
      <c r="Y212" s="37">
        <f t="shared" si="131"/>
        <v>-13.968222460092305</v>
      </c>
      <c r="Z212" s="7">
        <f t="shared" si="121"/>
        <v>9.3223161675305057E-29</v>
      </c>
      <c r="AA212" s="19">
        <f t="shared" si="122"/>
        <v>3.3755264421674898E-4</v>
      </c>
      <c r="AB212" s="47">
        <f t="shared" si="123"/>
        <v>0.96088985753172962</v>
      </c>
      <c r="AC212" s="20">
        <f t="shared" si="124"/>
        <v>1.4586476312499539E-6</v>
      </c>
      <c r="AD212" s="20"/>
      <c r="AE212" s="29">
        <f t="shared" si="125"/>
        <v>1.0759139535083309E-14</v>
      </c>
      <c r="AF212" s="20"/>
      <c r="AG212" s="20"/>
      <c r="AI212" s="60">
        <f t="shared" si="126"/>
        <v>0.28617546721032711</v>
      </c>
      <c r="AJ212" s="61">
        <f t="shared" si="132"/>
        <v>8.1896398033049003E-2</v>
      </c>
      <c r="AK212" s="61">
        <f t="shared" si="127"/>
        <v>0.28595535405695188</v>
      </c>
      <c r="AL212" s="61">
        <f t="shared" si="133"/>
        <v>8.177046451383671E-2</v>
      </c>
      <c r="AM212" s="61">
        <f t="shared" si="134"/>
        <v>8.1833407048542708E-2</v>
      </c>
      <c r="AN212" s="61">
        <f t="shared" si="128"/>
        <v>1.1039253129489778E-15</v>
      </c>
      <c r="AO212" s="61">
        <f t="shared" si="135"/>
        <v>1.2186510965694988E-30</v>
      </c>
      <c r="AP212" s="61">
        <f t="shared" si="129"/>
        <v>1.0759139535083309E-14</v>
      </c>
      <c r="AQ212" s="61">
        <f t="shared" si="136"/>
        <v>1.157590835353927E-28</v>
      </c>
      <c r="AR212" s="61">
        <f t="shared" si="137"/>
        <v>1.1877286478328562E-29</v>
      </c>
      <c r="AS212" s="62">
        <f t="shared" si="138"/>
        <v>2.2011315337522319E-4</v>
      </c>
      <c r="AT212" s="63">
        <f t="shared" si="139"/>
        <v>7.6915451740469827E-4</v>
      </c>
      <c r="AU212" s="64">
        <f t="shared" si="140"/>
        <v>-9.6552142221343312E-15</v>
      </c>
      <c r="AV212" s="65">
        <f t="shared" si="141"/>
        <v>-8.7462567520458556</v>
      </c>
      <c r="AW212" s="66">
        <f t="shared" si="142"/>
        <v>4.8449800288784531E-8</v>
      </c>
      <c r="AX212" s="66">
        <f t="shared" si="143"/>
        <v>8.1896398033049003E-2</v>
      </c>
      <c r="AY212" s="67">
        <f t="shared" si="144"/>
        <v>9.3223161675305057E-29</v>
      </c>
      <c r="AZ212" s="67">
        <f t="shared" si="145"/>
        <v>1.2186510965694988E-30</v>
      </c>
      <c r="BA212" s="68">
        <f t="shared" si="146"/>
        <v>8.631888367655811E-7</v>
      </c>
      <c r="BB212" s="69">
        <f t="shared" si="147"/>
        <v>-3.7863585184840515E-17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0.20030829744232506</v>
      </c>
      <c r="P213" s="47">
        <f t="shared" si="114"/>
        <v>0.20016030836000603</v>
      </c>
      <c r="Q213" s="47">
        <f t="shared" si="115"/>
        <v>6.165948846500902E-4</v>
      </c>
      <c r="R213" s="43">
        <f t="shared" si="116"/>
        <v>0.28615471063189296</v>
      </c>
      <c r="S213" s="43">
        <f t="shared" si="117"/>
        <v>0.28594329765715149</v>
      </c>
      <c r="T213" s="7">
        <f t="shared" si="118"/>
        <v>4.4695445889040028E-8</v>
      </c>
      <c r="U213" s="36">
        <f t="shared" si="119"/>
        <v>8.9730423921623734E-16</v>
      </c>
      <c r="V213" s="36">
        <f t="shared" si="120"/>
        <v>8.8553667836130184E-15</v>
      </c>
      <c r="W213" s="37">
        <f t="shared" si="130"/>
        <v>6.3330759460530965E-29</v>
      </c>
      <c r="X213" s="37">
        <f t="shared" si="131"/>
        <v>-15.047060280467152</v>
      </c>
      <c r="Y213" s="37">
        <f t="shared" si="131"/>
        <v>-14.052793445902449</v>
      </c>
      <c r="Z213" s="7">
        <f t="shared" si="121"/>
        <v>6.3330759460530965E-29</v>
      </c>
      <c r="AA213" s="19">
        <f t="shared" si="122"/>
        <v>3.2066812854109332E-4</v>
      </c>
      <c r="AB213" s="47">
        <f t="shared" si="123"/>
        <v>0.96088987017556959</v>
      </c>
      <c r="AC213" s="20">
        <f t="shared" si="124"/>
        <v>1.3233340155470386E-6</v>
      </c>
      <c r="AD213" s="20"/>
      <c r="AE213" s="29">
        <f t="shared" si="125"/>
        <v>8.8553667836130184E-15</v>
      </c>
      <c r="AF213" s="20"/>
      <c r="AG213" s="20"/>
      <c r="AI213" s="60">
        <f t="shared" si="126"/>
        <v>0.28615471063189296</v>
      </c>
      <c r="AJ213" s="61">
        <f t="shared" si="132"/>
        <v>8.1884518416822399E-2</v>
      </c>
      <c r="AK213" s="61">
        <f t="shared" si="127"/>
        <v>0.28594329765715149</v>
      </c>
      <c r="AL213" s="61">
        <f t="shared" si="133"/>
        <v>8.176356947504633E-2</v>
      </c>
      <c r="AM213" s="61">
        <f t="shared" si="134"/>
        <v>8.1824021598211422E-2</v>
      </c>
      <c r="AN213" s="61">
        <f t="shared" si="128"/>
        <v>8.9730423921623734E-16</v>
      </c>
      <c r="AO213" s="61">
        <f t="shared" si="135"/>
        <v>8.0515489771543046E-31</v>
      </c>
      <c r="AP213" s="61">
        <f t="shared" si="129"/>
        <v>8.8553667836130184E-15</v>
      </c>
      <c r="AQ213" s="61">
        <f t="shared" si="136"/>
        <v>7.8417520872316775E-29</v>
      </c>
      <c r="AR213" s="61">
        <f t="shared" si="137"/>
        <v>7.945958154750618E-30</v>
      </c>
      <c r="AS213" s="62">
        <f t="shared" si="138"/>
        <v>2.1141297474147613E-4</v>
      </c>
      <c r="AT213" s="63">
        <f t="shared" si="139"/>
        <v>7.3880655074532754E-4</v>
      </c>
      <c r="AU213" s="64">
        <f t="shared" si="140"/>
        <v>-7.9580625443967811E-15</v>
      </c>
      <c r="AV213" s="65">
        <f t="shared" si="141"/>
        <v>-8.8688565110846458</v>
      </c>
      <c r="AW213" s="66">
        <f t="shared" si="142"/>
        <v>4.4695445889040028E-8</v>
      </c>
      <c r="AX213" s="66">
        <f t="shared" si="143"/>
        <v>8.1884518416822399E-2</v>
      </c>
      <c r="AY213" s="67">
        <f t="shared" si="144"/>
        <v>6.3330759460530965E-29</v>
      </c>
      <c r="AZ213" s="67">
        <f t="shared" si="145"/>
        <v>8.0515489771543046E-31</v>
      </c>
      <c r="BA213" s="68">
        <f t="shared" si="146"/>
        <v>8.2907048918225939E-7</v>
      </c>
      <c r="BB213" s="69">
        <f t="shared" si="147"/>
        <v>-3.120808840939914E-17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0.20029442177663437</v>
      </c>
      <c r="P214" s="47">
        <f t="shared" si="114"/>
        <v>0.20015229089425468</v>
      </c>
      <c r="Q214" s="47">
        <f t="shared" si="115"/>
        <v>5.8884355326873652E-4</v>
      </c>
      <c r="R214" s="43">
        <f t="shared" si="116"/>
        <v>0.28613488825233485</v>
      </c>
      <c r="S214" s="43">
        <f t="shared" si="117"/>
        <v>0.28593184413464956</v>
      </c>
      <c r="T214" s="7">
        <f t="shared" si="118"/>
        <v>4.1226913726598512E-8</v>
      </c>
      <c r="U214" s="36">
        <f t="shared" si="119"/>
        <v>7.2935631055623416E-16</v>
      </c>
      <c r="V214" s="36">
        <f t="shared" si="120"/>
        <v>7.28845613996349E-15</v>
      </c>
      <c r="W214" s="37">
        <f t="shared" si="130"/>
        <v>4.3021790572130291E-29</v>
      </c>
      <c r="X214" s="37">
        <f t="shared" si="131"/>
        <v>-15.137060255078476</v>
      </c>
      <c r="Y214" s="37">
        <f t="shared" si="131"/>
        <v>-14.137364455344871</v>
      </c>
      <c r="Z214" s="7">
        <f t="shared" si="121"/>
        <v>4.3021790572130291E-29</v>
      </c>
      <c r="AA214" s="19">
        <f t="shared" si="122"/>
        <v>3.0462818296312809E-4</v>
      </c>
      <c r="AB214" s="47">
        <f t="shared" si="123"/>
        <v>0.96088988164654709</v>
      </c>
      <c r="AC214" s="20">
        <f t="shared" si="124"/>
        <v>1.2005723035669564E-6</v>
      </c>
      <c r="AD214" s="20"/>
      <c r="AE214" s="29">
        <f t="shared" si="125"/>
        <v>7.28845613996349E-15</v>
      </c>
      <c r="AF214" s="20"/>
      <c r="AG214" s="20"/>
      <c r="AI214" s="60">
        <f t="shared" si="126"/>
        <v>0.28613488825233485</v>
      </c>
      <c r="AJ214" s="61">
        <f t="shared" si="132"/>
        <v>8.1873174275176153E-2</v>
      </c>
      <c r="AK214" s="61">
        <f t="shared" si="127"/>
        <v>0.28593184413464956</v>
      </c>
      <c r="AL214" s="61">
        <f t="shared" si="133"/>
        <v>8.1757019490241528E-2</v>
      </c>
      <c r="AM214" s="61">
        <f t="shared" si="134"/>
        <v>8.1815076269251982E-2</v>
      </c>
      <c r="AN214" s="61">
        <f t="shared" si="128"/>
        <v>7.2935631055623416E-16</v>
      </c>
      <c r="AO214" s="61">
        <f t="shared" si="135"/>
        <v>5.3196062774820186E-31</v>
      </c>
      <c r="AP214" s="61">
        <f t="shared" si="129"/>
        <v>7.28845613996349E-15</v>
      </c>
      <c r="AQ214" s="61">
        <f t="shared" si="136"/>
        <v>5.31215929041715E-29</v>
      </c>
      <c r="AR214" s="61">
        <f t="shared" si="137"/>
        <v>5.3158814798947028E-30</v>
      </c>
      <c r="AS214" s="62">
        <f t="shared" si="138"/>
        <v>2.0304411768529151E-4</v>
      </c>
      <c r="AT214" s="63">
        <f t="shared" si="139"/>
        <v>7.0960978902451157E-4</v>
      </c>
      <c r="AU214" s="64">
        <f t="shared" si="140"/>
        <v>-6.5590998294072559E-15</v>
      </c>
      <c r="AV214" s="65">
        <f t="shared" si="141"/>
        <v>-8.992997982570472</v>
      </c>
      <c r="AW214" s="66">
        <f t="shared" si="142"/>
        <v>4.1226913726598512E-8</v>
      </c>
      <c r="AX214" s="66">
        <f t="shared" si="143"/>
        <v>8.1873174275176153E-2</v>
      </c>
      <c r="AY214" s="67">
        <f t="shared" si="144"/>
        <v>4.3021790572130291E-29</v>
      </c>
      <c r="AZ214" s="67">
        <f t="shared" si="145"/>
        <v>5.3196062774820186E-31</v>
      </c>
      <c r="BA214" s="68">
        <f t="shared" si="146"/>
        <v>7.9625144190310403E-7</v>
      </c>
      <c r="BB214" s="69">
        <f t="shared" si="147"/>
        <v>-2.5721960115322571E-17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0.20028117061813822</v>
      </c>
      <c r="P215" s="47">
        <f t="shared" si="114"/>
        <v>0.20014467434617256</v>
      </c>
      <c r="Q215" s="47">
        <f t="shared" si="115"/>
        <v>5.6234123627643131E-4</v>
      </c>
      <c r="R215" s="43">
        <f t="shared" si="116"/>
        <v>0.28611595802591178</v>
      </c>
      <c r="S215" s="43">
        <f t="shared" si="117"/>
        <v>0.28592096335167511</v>
      </c>
      <c r="T215" s="7">
        <f t="shared" si="118"/>
        <v>3.8022922980665203E-8</v>
      </c>
      <c r="U215" s="36">
        <f t="shared" si="119"/>
        <v>5.9284309881327712E-16</v>
      </c>
      <c r="V215" s="36">
        <f t="shared" si="120"/>
        <v>5.9988018093807087E-15</v>
      </c>
      <c r="W215" s="37">
        <f t="shared" si="130"/>
        <v>2.9224389580359893E-29</v>
      </c>
      <c r="X215" s="37">
        <f t="shared" si="131"/>
        <v>-15.227060231316859</v>
      </c>
      <c r="Y215" s="37">
        <f t="shared" si="131"/>
        <v>-14.221935486206263</v>
      </c>
      <c r="Z215" s="7">
        <f t="shared" si="121"/>
        <v>2.9224389580359893E-29</v>
      </c>
      <c r="AA215" s="19">
        <f t="shared" si="122"/>
        <v>2.8939056175463E-4</v>
      </c>
      <c r="AB215" s="47">
        <f t="shared" si="123"/>
        <v>0.96088989205344999</v>
      </c>
      <c r="AC215" s="20">
        <f t="shared" si="124"/>
        <v>1.0891982540871765E-6</v>
      </c>
      <c r="AD215" s="20"/>
      <c r="AE215" s="29">
        <f t="shared" si="125"/>
        <v>5.9988018093807087E-15</v>
      </c>
      <c r="AF215" s="20"/>
      <c r="AG215" s="20"/>
      <c r="AI215" s="60">
        <f t="shared" si="126"/>
        <v>0.28611595802591178</v>
      </c>
      <c r="AJ215" s="61">
        <f t="shared" si="132"/>
        <v>8.1862341437085304E-2</v>
      </c>
      <c r="AK215" s="61">
        <f t="shared" si="127"/>
        <v>0.28592096335167511</v>
      </c>
      <c r="AL215" s="61">
        <f t="shared" si="133"/>
        <v>8.1750797283949933E-2</v>
      </c>
      <c r="AM215" s="61">
        <f t="shared" si="134"/>
        <v>8.1806550349056137E-2</v>
      </c>
      <c r="AN215" s="61">
        <f t="shared" si="128"/>
        <v>5.9284309881327712E-16</v>
      </c>
      <c r="AO215" s="61">
        <f t="shared" si="135"/>
        <v>3.5146293981052906E-31</v>
      </c>
      <c r="AP215" s="61">
        <f t="shared" si="129"/>
        <v>5.9988018093807087E-15</v>
      </c>
      <c r="AQ215" s="61">
        <f t="shared" si="136"/>
        <v>3.5985623148229266E-29</v>
      </c>
      <c r="AR215" s="61">
        <f t="shared" si="137"/>
        <v>3.5563482538399528E-30</v>
      </c>
      <c r="AS215" s="62">
        <f t="shared" si="138"/>
        <v>1.9499467423667038E-4</v>
      </c>
      <c r="AT215" s="63">
        <f t="shared" si="139"/>
        <v>6.8152323827743615E-4</v>
      </c>
      <c r="AU215" s="64">
        <f t="shared" si="140"/>
        <v>-5.4059587105674318E-15</v>
      </c>
      <c r="AV215" s="65">
        <f t="shared" si="141"/>
        <v>-9.118700582647925</v>
      </c>
      <c r="AW215" s="66">
        <f t="shared" si="142"/>
        <v>3.8022922980665203E-8</v>
      </c>
      <c r="AX215" s="66">
        <f t="shared" si="143"/>
        <v>8.1862341437085304E-2</v>
      </c>
      <c r="AY215" s="67">
        <f t="shared" si="144"/>
        <v>2.9224389580359893E-29</v>
      </c>
      <c r="AZ215" s="67">
        <f t="shared" si="145"/>
        <v>3.5146293981052906E-31</v>
      </c>
      <c r="BA215" s="68">
        <f t="shared" si="146"/>
        <v>7.6468499700655049E-7</v>
      </c>
      <c r="BB215" s="69">
        <f t="shared" si="147"/>
        <v>-2.1199838080656597E-17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61.750030704741469</v>
      </c>
      <c r="AK216" s="72"/>
      <c r="AL216" s="71">
        <f>SUM(AL11:AL215)</f>
        <v>62.163952352088501</v>
      </c>
      <c r="AM216" s="71">
        <f>SUM(AM11:AM215)</f>
        <v>61.947199820125981</v>
      </c>
      <c r="AN216" s="72" t="s">
        <v>66</v>
      </c>
      <c r="AO216" s="71">
        <f>SUM(AO11:AO215)</f>
        <v>10.936359721643413</v>
      </c>
      <c r="AP216" s="72"/>
      <c r="AQ216" s="71">
        <f>SUM(AQ11:AQ215)</f>
        <v>23.351330338895707</v>
      </c>
      <c r="AR216" s="71">
        <f>SUM(AR11:AR215)</f>
        <v>15.549535692393841</v>
      </c>
      <c r="AS216" s="72"/>
      <c r="AT216" s="71">
        <f>SUM(AT11:AT215)</f>
        <v>1.2901786159779076</v>
      </c>
      <c r="AU216" s="72"/>
      <c r="AV216" s="71">
        <f t="shared" ref="AV216:BB216" si="148">SUM(AV11:AV215)</f>
        <v>-577.72359480410887</v>
      </c>
      <c r="AW216" s="71">
        <f t="shared" si="148"/>
        <v>1.958341657804025E-2</v>
      </c>
      <c r="AX216" s="71">
        <f t="shared" si="148"/>
        <v>61.750030704741469</v>
      </c>
      <c r="AY216" s="71">
        <f t="shared" si="148"/>
        <v>3.1886186757514552</v>
      </c>
      <c r="AZ216" s="71">
        <f t="shared" si="148"/>
        <v>10.936359721643413</v>
      </c>
      <c r="BA216" s="71">
        <f t="shared" si="148"/>
        <v>8.0496778801338715E-4</v>
      </c>
      <c r="BB216" s="73">
        <f t="shared" si="148"/>
        <v>-4.1447099025428077E-2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B12:E12"/>
    <mergeCell ref="G12:H12"/>
    <mergeCell ref="G33:H33"/>
    <mergeCell ref="B40:C40"/>
    <mergeCell ref="S1:T1"/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tabSelected="1" zoomScale="84" zoomScaleNormal="84" workbookViewId="0">
      <selection activeCell="K31" sqref="K31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3"/>
      <c r="X1" s="103"/>
      <c r="Y1" s="103"/>
    </row>
    <row r="2" spans="1:55" x14ac:dyDescent="0.25">
      <c r="R2" s="74"/>
      <c r="S2" s="75" t="s">
        <v>69</v>
      </c>
      <c r="T2" s="21">
        <f>SQRT(T8/205)</f>
        <v>1.5226862211749327E-2</v>
      </c>
      <c r="U2" s="75" t="s">
        <v>69</v>
      </c>
      <c r="V2" s="21">
        <f>SQRT(V8/205)</f>
        <v>0.11600557224836562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17458175623308</v>
      </c>
      <c r="U3" s="75" t="s">
        <v>70</v>
      </c>
      <c r="V3" s="21">
        <f>1-(AY216/AZ216)</f>
        <v>0.83637341596634707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1.0508906322537937E-3</v>
      </c>
      <c r="U4" s="75" t="s">
        <v>73</v>
      </c>
      <c r="V4" s="21">
        <f>BB216</f>
        <v>-3.7464590895265631E-2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0.81867496882335244</v>
      </c>
      <c r="U5" s="75" t="s">
        <v>76</v>
      </c>
      <c r="V5" s="2">
        <f>100/205*AV216</f>
        <v>-345.19087987265567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20415046586608</v>
      </c>
      <c r="U6" s="75" t="s">
        <v>77</v>
      </c>
      <c r="V6" s="21">
        <f>V7^2</f>
        <v>0.95584871743426547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7</v>
      </c>
      <c r="D7" s="8"/>
      <c r="E7" s="8" t="s">
        <v>0</v>
      </c>
      <c r="F7" s="80">
        <f>C7</f>
        <v>0.7</v>
      </c>
      <c r="G7" s="10" t="s">
        <v>21</v>
      </c>
      <c r="H7" s="90">
        <f>thetas-thetar</f>
        <v>0.49999999999999994</v>
      </c>
      <c r="I7" s="8"/>
      <c r="J7" s="8"/>
      <c r="K7" s="43"/>
      <c r="R7" s="74"/>
      <c r="S7" s="75" t="s">
        <v>78</v>
      </c>
      <c r="T7" s="21">
        <f>AM216/SQRT(AJ216*AL216)</f>
        <v>0.99960199602935274</v>
      </c>
      <c r="U7" s="75" t="s">
        <v>78</v>
      </c>
      <c r="V7" s="21">
        <f>AR216/SQRT(AO216*AQ216)</f>
        <v>0.97767515946466876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0.2</v>
      </c>
      <c r="D8" s="8"/>
      <c r="E8" s="8" t="s">
        <v>1</v>
      </c>
      <c r="F8" s="80">
        <f>C8</f>
        <v>0.2</v>
      </c>
      <c r="G8" s="8"/>
      <c r="H8" s="44"/>
      <c r="I8" s="8"/>
      <c r="J8" s="8"/>
      <c r="L8" s="42" t="s">
        <v>32</v>
      </c>
      <c r="M8" s="33">
        <f>SUM(50*T8,V8)</f>
        <v>5.1352826838574046</v>
      </c>
      <c r="N8" s="22"/>
      <c r="O8" s="22"/>
      <c r="P8" s="22"/>
      <c r="Q8" s="22"/>
      <c r="S8" s="42" t="s">
        <v>31</v>
      </c>
      <c r="T8" s="15">
        <f>SUM(T11:T215)</f>
        <v>4.7530753227197915E-2</v>
      </c>
      <c r="U8" s="4" t="s">
        <v>9</v>
      </c>
      <c r="V8" s="15">
        <f>SUM(W11:W215)</f>
        <v>2.758745022497509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105">
        <v>17.782794100389225</v>
      </c>
      <c r="D9" s="8"/>
      <c r="E9" s="8" t="s">
        <v>44</v>
      </c>
      <c r="F9" s="81">
        <f>10^($C$22*$C$23+$E$22)</f>
        <v>5.7891418800607886E-2</v>
      </c>
      <c r="G9" s="13"/>
      <c r="H9" s="44"/>
      <c r="I9" s="16"/>
      <c r="J9" s="18"/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2.5</v>
      </c>
      <c r="D10" s="8"/>
      <c r="E10" s="8" t="s">
        <v>6</v>
      </c>
      <c r="F10" s="82">
        <f>H13*n_VGM^2+H14*n_VGM+H15</f>
        <v>1.6802204614499998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96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0.5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69998734953166863</v>
      </c>
      <c r="P11" s="22">
        <f t="shared" ref="P11:P74" si="3">thetar+(thetas-thetar)*(1-EXP(-((k/N11)^p)))</f>
        <v>0.7</v>
      </c>
      <c r="Q11" s="22">
        <f t="shared" ref="Q11:Q74" si="4">(R11-$C$8/$C$7)/(1-$C$8/$C$7)</f>
        <v>0.99997469906333736</v>
      </c>
      <c r="R11" s="5">
        <f t="shared" ref="R11:R74" si="5">O11/$C$7</f>
        <v>0.99998192790238383</v>
      </c>
      <c r="S11" s="5">
        <f t="shared" ref="S11:S74" si="6">P11/thetas</f>
        <v>1</v>
      </c>
      <c r="T11" s="32">
        <f t="shared" ref="T11:T74" si="7">(S11-R11)^2</f>
        <v>3.2660071224848623E-10</v>
      </c>
      <c r="U11" s="37">
        <f t="shared" ref="U11:U74" si="8">(Q11^P_GRT)*(1-(1-Q11^(1/(1-1/n_VGM)))^(1-1/n_VGM))^2</f>
        <v>0.99525040509069829</v>
      </c>
      <c r="V11" s="37">
        <f t="shared" ref="V11:V74" si="9">AE11</f>
        <v>1</v>
      </c>
      <c r="W11" s="37">
        <f>(U11-V11)^2</f>
        <v>2.2558651802464747E-5</v>
      </c>
      <c r="X11" s="37">
        <f>LOG(U11)</f>
        <v>-2.0676369755960335E-3</v>
      </c>
      <c r="Y11" s="37">
        <f>LOG(V11)</f>
        <v>0</v>
      </c>
      <c r="Z11" s="32">
        <f>(X11-Y11)^2</f>
        <v>4.2751226628519129E-6</v>
      </c>
      <c r="AA11" s="34" t="e">
        <f t="shared" ref="AA11:AA74" si="10">-LN(λ_GRT*(1-S11))</f>
        <v>#NUM!</v>
      </c>
      <c r="AB11" s="22">
        <f t="shared" ref="AB11:AB74" si="11">IF(S11&lt;thetaRL,_xlfn.GAMMA(a),IF(S11=1,0,EXP(GAMMALN(a))*(1-_xlfn.GAMMA.DIST(AA11,a,1,TRUE))))</f>
        <v>0</v>
      </c>
      <c r="AC11" s="29">
        <f t="shared" ref="AC11:AC74" si="12">(1/(λ_GRT*k^β_GRT))*($AF$13-AB11)</f>
        <v>11.017909750151189</v>
      </c>
      <c r="AD11" s="29">
        <f>(1/(λ_GRT*k^β_GRT))*($AF$13)</f>
        <v>11.017909750151189</v>
      </c>
      <c r="AE11" s="29">
        <f t="shared" ref="AE11:AE74" si="13">IF(S11&lt;thetaRL,0,(S11^P_GRT)*((AC11/$AD$11)^2))</f>
        <v>1</v>
      </c>
      <c r="AF11" s="42">
        <f>ξ_GRT+1</f>
        <v>1.59515999414566</v>
      </c>
      <c r="AG11" s="42">
        <f>-LN(λ_GRT*(1-thetaRL))</f>
        <v>1.2245610933640763E-8</v>
      </c>
      <c r="AH11" s="35">
        <f>MAX(1-(k1__/thetas)*(EXP(-((k/100)/10^4.9))^n),0)</f>
        <v>0.28571429446115071</v>
      </c>
      <c r="AI11" s="60">
        <f t="shared" ref="AI11:AI74" si="14">R11-$R$216</f>
        <v>0.99998192790238383</v>
      </c>
      <c r="AJ11" s="61">
        <f>AI11^2</f>
        <v>0.9999638561313684</v>
      </c>
      <c r="AK11" s="61">
        <f t="shared" ref="AK11:AK74" si="15">S11-$S$216</f>
        <v>1</v>
      </c>
      <c r="AL11" s="61">
        <f>AK11^2</f>
        <v>1</v>
      </c>
      <c r="AM11" s="61">
        <f>AI11*AK11</f>
        <v>0.99998192790238383</v>
      </c>
      <c r="AN11" s="61">
        <f t="shared" ref="AN11:AN74" si="16">U11-$U$216</f>
        <v>0.99525040509069829</v>
      </c>
      <c r="AO11" s="61">
        <f>AN11^2</f>
        <v>0.99052336883319902</v>
      </c>
      <c r="AP11" s="61">
        <f t="shared" ref="AP11:AP74" si="17">V11-$V$216</f>
        <v>1</v>
      </c>
      <c r="AQ11" s="61">
        <f>AP11^2</f>
        <v>1</v>
      </c>
      <c r="AR11" s="61">
        <f>AN11*AP11</f>
        <v>0.99525040509069829</v>
      </c>
      <c r="AS11" s="62">
        <f>R11-S11</f>
        <v>-1.8072097616173011E-5</v>
      </c>
      <c r="AT11" s="63">
        <f>AS11/R11</f>
        <v>-1.8072424222787726E-5</v>
      </c>
      <c r="AU11" s="64">
        <f>U11-V11</f>
        <v>-4.7495949093017131E-3</v>
      </c>
      <c r="AV11" s="65">
        <f>AU11/U11</f>
        <v>-4.7722612168832803E-3</v>
      </c>
      <c r="AW11" s="66">
        <f>AS11^2</f>
        <v>3.2660071224848623E-10</v>
      </c>
      <c r="AX11" s="66">
        <f>AJ11</f>
        <v>0.9999638561313684</v>
      </c>
      <c r="AY11" s="67">
        <f>AU11^2</f>
        <v>2.2558651802464747E-5</v>
      </c>
      <c r="AZ11" s="67">
        <f>AO11</f>
        <v>0.99052336883319902</v>
      </c>
      <c r="BA11" s="68">
        <f>AS11/255</f>
        <v>-7.0870971043815731E-8</v>
      </c>
      <c r="BB11" s="69">
        <f>AU11/255</f>
        <v>-1.8625862389418481E-5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69997750452325147</v>
      </c>
      <c r="P12" s="22">
        <f t="shared" si="3"/>
        <v>0.7</v>
      </c>
      <c r="Q12" s="22">
        <f t="shared" si="4"/>
        <v>0.99995500904650325</v>
      </c>
      <c r="R12" s="5">
        <f t="shared" si="5"/>
        <v>0.99996786360464507</v>
      </c>
      <c r="S12" s="5">
        <f t="shared" si="6"/>
        <v>1</v>
      </c>
      <c r="T12" s="32">
        <f t="shared" si="7"/>
        <v>1.0327479064084566E-9</v>
      </c>
      <c r="U12" s="37">
        <f t="shared" si="8"/>
        <v>0.99328986651700657</v>
      </c>
      <c r="V12" s="37">
        <f t="shared" si="9"/>
        <v>1</v>
      </c>
      <c r="W12" s="37">
        <f t="shared" ref="W12:W75" si="18">(U12-V12)^2</f>
        <v>4.5025891359589543E-5</v>
      </c>
      <c r="X12" s="37">
        <f t="shared" ref="X12:Y75" si="19">LOG(U12)</f>
        <v>-2.9239951516411254E-3</v>
      </c>
      <c r="Y12" s="37">
        <f t="shared" si="19"/>
        <v>0</v>
      </c>
      <c r="Z12" s="32">
        <f t="shared" ref="Z12:Z75" si="20">(X12-Y12)^2</f>
        <v>8.5497476468208087E-6</v>
      </c>
      <c r="AA12" s="34" t="e">
        <f t="shared" si="10"/>
        <v>#NUM!</v>
      </c>
      <c r="AB12" s="22">
        <f t="shared" si="11"/>
        <v>0</v>
      </c>
      <c r="AC12" s="29">
        <f t="shared" si="12"/>
        <v>11.017909750151189</v>
      </c>
      <c r="AD12" s="29"/>
      <c r="AE12" s="29">
        <f t="shared" si="13"/>
        <v>1</v>
      </c>
      <c r="AF12" s="26" t="s">
        <v>25</v>
      </c>
      <c r="AG12" s="26" t="s">
        <v>20</v>
      </c>
      <c r="AH12" s="25" t="s">
        <v>16</v>
      </c>
      <c r="AI12" s="60">
        <f t="shared" si="14"/>
        <v>0.99996786360464507</v>
      </c>
      <c r="AJ12" s="61">
        <f t="shared" ref="AJ12:AJ75" si="21">AI12^2</f>
        <v>0.99993572824203802</v>
      </c>
      <c r="AK12" s="61">
        <f t="shared" si="15"/>
        <v>1</v>
      </c>
      <c r="AL12" s="61">
        <f t="shared" ref="AL12:AL75" si="22">AK12^2</f>
        <v>1</v>
      </c>
      <c r="AM12" s="61">
        <f t="shared" ref="AM12:AM75" si="23">AI12*AK12</f>
        <v>0.99996786360464507</v>
      </c>
      <c r="AN12" s="61">
        <f t="shared" si="16"/>
        <v>0.99328986651700657</v>
      </c>
      <c r="AO12" s="61">
        <f t="shared" ref="AO12:AO75" si="24">AN12^2</f>
        <v>0.98662475892537271</v>
      </c>
      <c r="AP12" s="61">
        <f t="shared" si="17"/>
        <v>1</v>
      </c>
      <c r="AQ12" s="61">
        <f t="shared" ref="AQ12:AQ75" si="25">AP12^2</f>
        <v>1</v>
      </c>
      <c r="AR12" s="61">
        <f t="shared" ref="AR12:AR75" si="26">AN12*AP12</f>
        <v>0.99328986651700657</v>
      </c>
      <c r="AS12" s="62">
        <f t="shared" ref="AS12:AS75" si="27">R12-S12</f>
        <v>-3.2136395354931402E-5</v>
      </c>
      <c r="AT12" s="63">
        <f t="shared" ref="AT12:AT75" si="28">AS12/R12</f>
        <v>-3.2137428136027669E-5</v>
      </c>
      <c r="AU12" s="64">
        <f t="shared" ref="AU12:AU75" si="29">U12-V12</f>
        <v>-6.71013348299343E-3</v>
      </c>
      <c r="AV12" s="65">
        <f t="shared" ref="AV12:AV75" si="30">AU12/U12</f>
        <v>-6.7554635451206862E-3</v>
      </c>
      <c r="AW12" s="66">
        <f t="shared" ref="AW12:AW75" si="31">AS12^2</f>
        <v>1.0327479064084566E-9</v>
      </c>
      <c r="AX12" s="66">
        <f t="shared" ref="AX12:AX75" si="32">AJ12</f>
        <v>0.99993572824203802</v>
      </c>
      <c r="AY12" s="67">
        <f t="shared" ref="AY12:AY75" si="33">AU12^2</f>
        <v>4.5025891359589543E-5</v>
      </c>
      <c r="AZ12" s="67">
        <f t="shared" ref="AZ12:AZ75" si="34">AO12</f>
        <v>0.98662475892537271</v>
      </c>
      <c r="BA12" s="68">
        <f t="shared" ref="BA12:BA75" si="35">AS12/255</f>
        <v>-1.260250798232604E-7</v>
      </c>
      <c r="BB12" s="69">
        <f t="shared" ref="BB12:BB75" si="36">AU12/255</f>
        <v>-2.6314248952915411E-5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69992887228224876</v>
      </c>
      <c r="P13" s="22">
        <f t="shared" si="3"/>
        <v>0.7</v>
      </c>
      <c r="Q13" s="22">
        <f t="shared" si="4"/>
        <v>0.99985774456449761</v>
      </c>
      <c r="R13" s="5">
        <f t="shared" si="5"/>
        <v>0.99989838897464112</v>
      </c>
      <c r="S13" s="5">
        <f t="shared" si="6"/>
        <v>1</v>
      </c>
      <c r="T13" s="32">
        <f t="shared" si="7"/>
        <v>1.0324800474483586E-8</v>
      </c>
      <c r="U13" s="37">
        <f t="shared" si="8"/>
        <v>0.98660949604144887</v>
      </c>
      <c r="V13" s="37">
        <f t="shared" si="9"/>
        <v>1</v>
      </c>
      <c r="W13" s="37">
        <f t="shared" si="18"/>
        <v>1.7930559626397335E-4</v>
      </c>
      <c r="X13" s="37">
        <f t="shared" si="19"/>
        <v>-5.8547088023651727E-3</v>
      </c>
      <c r="Y13" s="37">
        <f t="shared" si="19"/>
        <v>0</v>
      </c>
      <c r="Z13" s="32">
        <f t="shared" si="20"/>
        <v>3.4277615160492238E-5</v>
      </c>
      <c r="AA13" s="34" t="e">
        <f t="shared" si="10"/>
        <v>#NUM!</v>
      </c>
      <c r="AB13" s="22">
        <f t="shared" si="11"/>
        <v>0</v>
      </c>
      <c r="AC13" s="29">
        <f t="shared" si="12"/>
        <v>11.017909750151189</v>
      </c>
      <c r="AD13" s="29"/>
      <c r="AE13" s="29">
        <f t="shared" si="13"/>
        <v>1</v>
      </c>
      <c r="AF13" s="20">
        <f>EXP(GAMMALN(a))*(1-_xlfn.GAMMA.DIST(x2_,a,1,TRUE))</f>
        <v>0.89297939871462495</v>
      </c>
      <c r="AG13" s="20">
        <f>p</f>
        <v>1.6802204614499998</v>
      </c>
      <c r="AH13" s="3">
        <f>thetas/k1__</f>
        <v>1.4000000000000001</v>
      </c>
      <c r="AI13" s="60">
        <f t="shared" si="14"/>
        <v>0.99989838897464112</v>
      </c>
      <c r="AJ13" s="61">
        <f t="shared" si="21"/>
        <v>0.99979678827408269</v>
      </c>
      <c r="AK13" s="61">
        <f t="shared" si="15"/>
        <v>1</v>
      </c>
      <c r="AL13" s="61">
        <f t="shared" si="22"/>
        <v>1</v>
      </c>
      <c r="AM13" s="61">
        <f t="shared" si="23"/>
        <v>0.99989838897464112</v>
      </c>
      <c r="AN13" s="61">
        <f t="shared" si="16"/>
        <v>0.98660949604144887</v>
      </c>
      <c r="AO13" s="61">
        <f t="shared" si="24"/>
        <v>0.97339829767916175</v>
      </c>
      <c r="AP13" s="61">
        <f t="shared" si="17"/>
        <v>1</v>
      </c>
      <c r="AQ13" s="61">
        <f t="shared" si="25"/>
        <v>1</v>
      </c>
      <c r="AR13" s="61">
        <f t="shared" si="26"/>
        <v>0.98660949604144887</v>
      </c>
      <c r="AS13" s="62">
        <f t="shared" si="27"/>
        <v>-1.0161102535888311E-4</v>
      </c>
      <c r="AT13" s="63">
        <f t="shared" si="28"/>
        <v>-1.0162135120857777E-4</v>
      </c>
      <c r="AU13" s="64">
        <f t="shared" si="29"/>
        <v>-1.3390503958551125E-2</v>
      </c>
      <c r="AV13" s="65">
        <f t="shared" si="30"/>
        <v>-1.3572243133962873E-2</v>
      </c>
      <c r="AW13" s="66">
        <f t="shared" si="31"/>
        <v>1.0324800474483586E-8</v>
      </c>
      <c r="AX13" s="66">
        <f t="shared" si="32"/>
        <v>0.99979678827408269</v>
      </c>
      <c r="AY13" s="67">
        <f t="shared" si="33"/>
        <v>1.7930559626397335E-4</v>
      </c>
      <c r="AZ13" s="67">
        <f t="shared" si="34"/>
        <v>0.97339829767916175</v>
      </c>
      <c r="BA13" s="68">
        <f t="shared" si="35"/>
        <v>-3.98474609250522E-7</v>
      </c>
      <c r="BB13" s="69">
        <f t="shared" si="36"/>
        <v>-5.2511780229612254E-5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69977516661146455</v>
      </c>
      <c r="P14" s="22">
        <f t="shared" si="3"/>
        <v>0.7</v>
      </c>
      <c r="Q14" s="22">
        <f t="shared" si="4"/>
        <v>0.99955033322292941</v>
      </c>
      <c r="R14" s="5">
        <f t="shared" si="5"/>
        <v>0.99967880944494947</v>
      </c>
      <c r="S14" s="5">
        <f t="shared" si="6"/>
        <v>1</v>
      </c>
      <c r="T14" s="32">
        <f t="shared" si="7"/>
        <v>1.0316337265366902E-7</v>
      </c>
      <c r="U14" s="37">
        <f t="shared" si="8"/>
        <v>0.97330032797371757</v>
      </c>
      <c r="V14" s="37">
        <f t="shared" si="9"/>
        <v>1</v>
      </c>
      <c r="W14" s="37">
        <f t="shared" si="18"/>
        <v>7.1287248631104843E-4</v>
      </c>
      <c r="X14" s="37">
        <f t="shared" si="19"/>
        <v>-1.1753130280070355E-2</v>
      </c>
      <c r="Y14" s="37">
        <f t="shared" si="19"/>
        <v>0</v>
      </c>
      <c r="Z14" s="32">
        <f t="shared" si="20"/>
        <v>1.3813607138030666E-4</v>
      </c>
      <c r="AA14" s="34" t="e">
        <f t="shared" si="10"/>
        <v>#NUM!</v>
      </c>
      <c r="AB14" s="22">
        <f t="shared" si="11"/>
        <v>0</v>
      </c>
      <c r="AC14" s="29">
        <f t="shared" si="12"/>
        <v>11.017909750151189</v>
      </c>
      <c r="AD14" s="29"/>
      <c r="AE14" s="29">
        <f t="shared" si="13"/>
        <v>1</v>
      </c>
      <c r="AF14" s="2" t="s">
        <v>19</v>
      </c>
      <c r="AG14" s="26" t="s">
        <v>10</v>
      </c>
      <c r="AH14" s="23" t="s">
        <v>17</v>
      </c>
      <c r="AI14" s="60">
        <f t="shared" si="14"/>
        <v>0.99967880944494947</v>
      </c>
      <c r="AJ14" s="61">
        <f t="shared" si="21"/>
        <v>0.99935772205327156</v>
      </c>
      <c r="AK14" s="61">
        <f t="shared" si="15"/>
        <v>1</v>
      </c>
      <c r="AL14" s="61">
        <f t="shared" si="22"/>
        <v>1</v>
      </c>
      <c r="AM14" s="61">
        <f t="shared" si="23"/>
        <v>0.99967880944494947</v>
      </c>
      <c r="AN14" s="61">
        <f t="shared" si="16"/>
        <v>0.97330032797371757</v>
      </c>
      <c r="AO14" s="61">
        <f t="shared" si="24"/>
        <v>0.94731352843374617</v>
      </c>
      <c r="AP14" s="61">
        <f t="shared" si="17"/>
        <v>1</v>
      </c>
      <c r="AQ14" s="61">
        <f t="shared" si="25"/>
        <v>1</v>
      </c>
      <c r="AR14" s="61">
        <f t="shared" si="26"/>
        <v>0.97330032797371757</v>
      </c>
      <c r="AS14" s="62">
        <f t="shared" si="27"/>
        <v>-3.2119055505053229E-4</v>
      </c>
      <c r="AT14" s="63">
        <f t="shared" si="28"/>
        <v>-3.2129375156893296E-4</v>
      </c>
      <c r="AU14" s="64">
        <f t="shared" si="29"/>
        <v>-2.6699672026282428E-2</v>
      </c>
      <c r="AV14" s="65">
        <f t="shared" si="30"/>
        <v>-2.7432100101997921E-2</v>
      </c>
      <c r="AW14" s="66">
        <f t="shared" si="31"/>
        <v>1.0316337265366902E-7</v>
      </c>
      <c r="AX14" s="66">
        <f t="shared" si="32"/>
        <v>0.99935772205327156</v>
      </c>
      <c r="AY14" s="67">
        <f t="shared" si="33"/>
        <v>7.1287248631104843E-4</v>
      </c>
      <c r="AZ14" s="67">
        <f t="shared" si="34"/>
        <v>0.94731352843374617</v>
      </c>
      <c r="BA14" s="68">
        <f t="shared" si="35"/>
        <v>-1.2595708041197344E-6</v>
      </c>
      <c r="BB14" s="69">
        <f t="shared" si="36"/>
        <v>-1.0470459618149972E-4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69960036986475493</v>
      </c>
      <c r="P15" s="22">
        <f t="shared" si="3"/>
        <v>0.7</v>
      </c>
      <c r="Q15" s="22">
        <f t="shared" si="4"/>
        <v>0.99920073972951018</v>
      </c>
      <c r="R15" s="5">
        <f t="shared" si="5"/>
        <v>0.99942909980679284</v>
      </c>
      <c r="S15" s="5">
        <f t="shared" si="6"/>
        <v>1</v>
      </c>
      <c r="T15" s="32">
        <f t="shared" si="7"/>
        <v>3.259270306039701E-7</v>
      </c>
      <c r="U15" s="37">
        <f t="shared" si="8"/>
        <v>0.96232656978488884</v>
      </c>
      <c r="V15" s="37">
        <f t="shared" si="9"/>
        <v>1</v>
      </c>
      <c r="W15" s="37">
        <f t="shared" si="18"/>
        <v>1.4192873441728504E-3</v>
      </c>
      <c r="X15" s="37">
        <f t="shared" si="19"/>
        <v>-1.6677523193036073E-2</v>
      </c>
      <c r="Y15" s="37">
        <f t="shared" si="19"/>
        <v>0</v>
      </c>
      <c r="Z15" s="32">
        <f t="shared" si="20"/>
        <v>2.7813977985425615E-4</v>
      </c>
      <c r="AA15" s="34" t="e">
        <f t="shared" si="10"/>
        <v>#NUM!</v>
      </c>
      <c r="AB15" s="22">
        <f t="shared" si="11"/>
        <v>0</v>
      </c>
      <c r="AC15" s="29">
        <f t="shared" si="12"/>
        <v>11.017909750151189</v>
      </c>
      <c r="AD15" s="29"/>
      <c r="AE15" s="29">
        <f t="shared" si="13"/>
        <v>1</v>
      </c>
      <c r="AF15" s="47">
        <f>C11</f>
        <v>0.5</v>
      </c>
      <c r="AG15" s="20">
        <f>k1_</f>
        <v>0.49999999999999994</v>
      </c>
      <c r="AH15" s="42">
        <v>1</v>
      </c>
      <c r="AI15" s="60">
        <f t="shared" si="14"/>
        <v>0.99942909980679284</v>
      </c>
      <c r="AJ15" s="61">
        <f t="shared" si="21"/>
        <v>0.99885852554061627</v>
      </c>
      <c r="AK15" s="61">
        <f t="shared" si="15"/>
        <v>1</v>
      </c>
      <c r="AL15" s="61">
        <f t="shared" si="22"/>
        <v>1</v>
      </c>
      <c r="AM15" s="61">
        <f t="shared" si="23"/>
        <v>0.99942909980679284</v>
      </c>
      <c r="AN15" s="61">
        <f t="shared" si="16"/>
        <v>0.96232656978488884</v>
      </c>
      <c r="AO15" s="61">
        <f t="shared" si="24"/>
        <v>0.92607242691395053</v>
      </c>
      <c r="AP15" s="61">
        <f t="shared" si="17"/>
        <v>1</v>
      </c>
      <c r="AQ15" s="61">
        <f t="shared" si="25"/>
        <v>1</v>
      </c>
      <c r="AR15" s="61">
        <f t="shared" si="26"/>
        <v>0.96232656978488884</v>
      </c>
      <c r="AS15" s="62">
        <f t="shared" si="27"/>
        <v>-5.7090019320715779E-4</v>
      </c>
      <c r="AT15" s="63">
        <f t="shared" si="28"/>
        <v>-5.7122630641585556E-4</v>
      </c>
      <c r="AU15" s="64">
        <f t="shared" si="29"/>
        <v>-3.7673430215111159E-2</v>
      </c>
      <c r="AV15" s="65">
        <f t="shared" si="30"/>
        <v>-3.9148280217943469E-2</v>
      </c>
      <c r="AW15" s="66">
        <f t="shared" si="31"/>
        <v>3.259270306039701E-7</v>
      </c>
      <c r="AX15" s="66">
        <f t="shared" si="32"/>
        <v>0.99885852554061627</v>
      </c>
      <c r="AY15" s="67">
        <f t="shared" si="33"/>
        <v>1.4192873441728504E-3</v>
      </c>
      <c r="AZ15" s="67">
        <f t="shared" si="34"/>
        <v>0.92607242691395053</v>
      </c>
      <c r="BA15" s="68">
        <f t="shared" si="35"/>
        <v>-2.2388242870868935E-6</v>
      </c>
      <c r="BB15" s="69">
        <f t="shared" si="36"/>
        <v>-1.4773894202004377E-4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69928993473966417</v>
      </c>
      <c r="P16" s="22">
        <f t="shared" si="3"/>
        <v>0.7</v>
      </c>
      <c r="Q16" s="22">
        <f t="shared" si="4"/>
        <v>0.99857986947932853</v>
      </c>
      <c r="R16" s="5">
        <f t="shared" si="5"/>
        <v>0.99898562105666311</v>
      </c>
      <c r="S16" s="5">
        <f t="shared" si="6"/>
        <v>1</v>
      </c>
      <c r="T16" s="32">
        <f t="shared" si="7"/>
        <v>1.0289646406852675E-6</v>
      </c>
      <c r="U16" s="37">
        <f t="shared" si="8"/>
        <v>0.94689393334131877</v>
      </c>
      <c r="V16" s="37">
        <f t="shared" si="9"/>
        <v>1</v>
      </c>
      <c r="W16" s="37">
        <f t="shared" si="18"/>
        <v>2.820254315956294E-3</v>
      </c>
      <c r="X16" s="37">
        <f t="shared" si="19"/>
        <v>-2.3698665922206714E-2</v>
      </c>
      <c r="Y16" s="37">
        <f t="shared" si="19"/>
        <v>0</v>
      </c>
      <c r="Z16" s="32">
        <f t="shared" si="20"/>
        <v>5.6162676649236184E-4</v>
      </c>
      <c r="AA16" s="34" t="e">
        <f t="shared" si="10"/>
        <v>#NUM!</v>
      </c>
      <c r="AB16" s="22">
        <f t="shared" si="11"/>
        <v>0</v>
      </c>
      <c r="AC16" s="29">
        <f t="shared" si="12"/>
        <v>11.017909750151189</v>
      </c>
      <c r="AD16" s="29"/>
      <c r="AE16" s="29">
        <f t="shared" si="13"/>
        <v>1</v>
      </c>
      <c r="AH16" s="25" t="s">
        <v>18</v>
      </c>
      <c r="AI16" s="60">
        <f t="shared" si="14"/>
        <v>0.99898562105666311</v>
      </c>
      <c r="AJ16" s="61">
        <f t="shared" si="21"/>
        <v>0.99797227107796693</v>
      </c>
      <c r="AK16" s="61">
        <f t="shared" si="15"/>
        <v>1</v>
      </c>
      <c r="AL16" s="61">
        <f t="shared" si="22"/>
        <v>1</v>
      </c>
      <c r="AM16" s="61">
        <f t="shared" si="23"/>
        <v>0.99898562105666311</v>
      </c>
      <c r="AN16" s="61">
        <f t="shared" si="16"/>
        <v>0.94689393334131877</v>
      </c>
      <c r="AO16" s="61">
        <f t="shared" si="24"/>
        <v>0.89660812099859388</v>
      </c>
      <c r="AP16" s="61">
        <f t="shared" si="17"/>
        <v>1</v>
      </c>
      <c r="AQ16" s="61">
        <f t="shared" si="25"/>
        <v>1</v>
      </c>
      <c r="AR16" s="61">
        <f t="shared" si="26"/>
        <v>0.94689393334131877</v>
      </c>
      <c r="AS16" s="62">
        <f t="shared" si="27"/>
        <v>-1.014378943336891E-3</v>
      </c>
      <c r="AT16" s="63">
        <f t="shared" si="28"/>
        <v>-1.0154089527974846E-3</v>
      </c>
      <c r="AU16" s="64">
        <f t="shared" si="29"/>
        <v>-5.3106066658681228E-2</v>
      </c>
      <c r="AV16" s="65">
        <f t="shared" si="30"/>
        <v>-5.6084493509515956E-2</v>
      </c>
      <c r="AW16" s="66">
        <f t="shared" si="31"/>
        <v>1.0289646406852675E-6</v>
      </c>
      <c r="AX16" s="66">
        <f t="shared" si="32"/>
        <v>0.99797227107796693</v>
      </c>
      <c r="AY16" s="67">
        <f t="shared" si="33"/>
        <v>2.820254315956294E-3</v>
      </c>
      <c r="AZ16" s="67">
        <f t="shared" si="34"/>
        <v>0.89660812099859388</v>
      </c>
      <c r="BA16" s="68">
        <f t="shared" si="35"/>
        <v>-3.9779566405368276E-6</v>
      </c>
      <c r="BB16" s="69">
        <f t="shared" si="36"/>
        <v>-2.0825908493600482E-4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69873916282146786</v>
      </c>
      <c r="P17" s="22">
        <f t="shared" si="3"/>
        <v>0.7</v>
      </c>
      <c r="Q17" s="22">
        <f t="shared" si="4"/>
        <v>0.99747832564293581</v>
      </c>
      <c r="R17" s="5">
        <f t="shared" si="5"/>
        <v>0.99819880403066841</v>
      </c>
      <c r="S17" s="5">
        <f t="shared" si="6"/>
        <v>1</v>
      </c>
      <c r="T17" s="32">
        <f t="shared" si="7"/>
        <v>3.2443069199363757E-6</v>
      </c>
      <c r="U17" s="37">
        <f t="shared" si="8"/>
        <v>0.9252586781307981</v>
      </c>
      <c r="V17" s="37">
        <f t="shared" si="9"/>
        <v>1</v>
      </c>
      <c r="W17" s="37">
        <f t="shared" si="18"/>
        <v>5.5862651947556387E-3</v>
      </c>
      <c r="X17" s="37">
        <f t="shared" si="19"/>
        <v>-3.3736832904945245E-2</v>
      </c>
      <c r="Y17" s="37">
        <f t="shared" si="19"/>
        <v>0</v>
      </c>
      <c r="Z17" s="32">
        <f t="shared" si="20"/>
        <v>1.1381738944561963E-3</v>
      </c>
      <c r="AA17" s="34" t="e">
        <f t="shared" si="10"/>
        <v>#NUM!</v>
      </c>
      <c r="AB17" s="22">
        <f t="shared" si="11"/>
        <v>0</v>
      </c>
      <c r="AC17" s="29">
        <f t="shared" si="12"/>
        <v>11.017909750151189</v>
      </c>
      <c r="AD17" s="29"/>
      <c r="AE17" s="29">
        <f t="shared" si="13"/>
        <v>1</v>
      </c>
      <c r="AG17" s="20"/>
      <c r="AH17" s="3">
        <f>β/n</f>
        <v>0.59515999414566001</v>
      </c>
      <c r="AI17" s="60">
        <f t="shared" si="14"/>
        <v>0.99819880403066841</v>
      </c>
      <c r="AJ17" s="61">
        <f t="shared" si="21"/>
        <v>0.99640085236825671</v>
      </c>
      <c r="AK17" s="61">
        <f t="shared" si="15"/>
        <v>1</v>
      </c>
      <c r="AL17" s="61">
        <f t="shared" si="22"/>
        <v>1</v>
      </c>
      <c r="AM17" s="61">
        <f t="shared" si="23"/>
        <v>0.99819880403066841</v>
      </c>
      <c r="AN17" s="61">
        <f t="shared" si="16"/>
        <v>0.9252586781307981</v>
      </c>
      <c r="AO17" s="61">
        <f t="shared" si="24"/>
        <v>0.85610362145635188</v>
      </c>
      <c r="AP17" s="61">
        <f t="shared" si="17"/>
        <v>1</v>
      </c>
      <c r="AQ17" s="61">
        <f t="shared" si="25"/>
        <v>1</v>
      </c>
      <c r="AR17" s="61">
        <f t="shared" si="26"/>
        <v>0.9252586781307981</v>
      </c>
      <c r="AS17" s="62">
        <f t="shared" si="27"/>
        <v>-1.8011959693315927E-3</v>
      </c>
      <c r="AT17" s="63">
        <f t="shared" si="28"/>
        <v>-1.8044461304285967E-3</v>
      </c>
      <c r="AU17" s="64">
        <f t="shared" si="29"/>
        <v>-7.4741321869201904E-2</v>
      </c>
      <c r="AV17" s="65">
        <f t="shared" si="30"/>
        <v>-8.077883908118956E-2</v>
      </c>
      <c r="AW17" s="66">
        <f t="shared" si="31"/>
        <v>3.2443069199363757E-6</v>
      </c>
      <c r="AX17" s="66">
        <f t="shared" si="32"/>
        <v>0.99640085236825671</v>
      </c>
      <c r="AY17" s="67">
        <f t="shared" si="33"/>
        <v>5.5862651947556387E-3</v>
      </c>
      <c r="AZ17" s="67">
        <f t="shared" si="34"/>
        <v>0.85610362145635188</v>
      </c>
      <c r="BA17" s="68">
        <f t="shared" si="35"/>
        <v>-7.0635136052219323E-6</v>
      </c>
      <c r="BB17" s="69">
        <f t="shared" si="36"/>
        <v>-2.9310322301647808E-4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6977637264388572</v>
      </c>
      <c r="P18" s="22">
        <f t="shared" si="3"/>
        <v>0.69999999999970053</v>
      </c>
      <c r="Q18" s="22">
        <f t="shared" si="4"/>
        <v>0.99552745287771471</v>
      </c>
      <c r="R18" s="5">
        <f t="shared" si="5"/>
        <v>0.9968053234840818</v>
      </c>
      <c r="S18" s="5">
        <f t="shared" si="6"/>
        <v>0.99999999999957223</v>
      </c>
      <c r="T18" s="32">
        <f t="shared" si="7"/>
        <v>1.020595803862611E-5</v>
      </c>
      <c r="U18" s="37">
        <f t="shared" si="8"/>
        <v>0.89508283135078159</v>
      </c>
      <c r="V18" s="37">
        <f t="shared" si="9"/>
        <v>0.99999999998980704</v>
      </c>
      <c r="W18" s="37">
        <f t="shared" si="18"/>
        <v>1.1007612275229705E-2</v>
      </c>
      <c r="X18" s="37">
        <f t="shared" si="19"/>
        <v>-4.8136773025949424E-2</v>
      </c>
      <c r="Y18" s="37">
        <f t="shared" si="19"/>
        <v>-4.426745235235425E-12</v>
      </c>
      <c r="Z18" s="32">
        <f t="shared" si="20"/>
        <v>2.3171489169255938E-3</v>
      </c>
      <c r="AA18" s="34">
        <f t="shared" si="10"/>
        <v>28.143720988429731</v>
      </c>
      <c r="AB18" s="22">
        <f t="shared" si="11"/>
        <v>4.4556772845136965E-12</v>
      </c>
      <c r="AC18" s="29">
        <f t="shared" si="12"/>
        <v>11.017909750096214</v>
      </c>
      <c r="AD18" s="29"/>
      <c r="AE18" s="29">
        <f t="shared" si="13"/>
        <v>0.99999999998980704</v>
      </c>
      <c r="AG18" s="20"/>
      <c r="AH18" s="2"/>
      <c r="AI18" s="60">
        <f t="shared" si="14"/>
        <v>0.9968053234840818</v>
      </c>
      <c r="AJ18" s="61">
        <f t="shared" si="21"/>
        <v>0.99362085292620494</v>
      </c>
      <c r="AK18" s="61">
        <f t="shared" si="15"/>
        <v>0.99999999999957223</v>
      </c>
      <c r="AL18" s="61">
        <f t="shared" si="22"/>
        <v>0.99999999999914446</v>
      </c>
      <c r="AM18" s="61">
        <f t="shared" si="23"/>
        <v>0.99680532348365536</v>
      </c>
      <c r="AN18" s="61">
        <f t="shared" si="16"/>
        <v>0.89508283135078159</v>
      </c>
      <c r="AO18" s="61">
        <f t="shared" si="24"/>
        <v>0.80117327497893176</v>
      </c>
      <c r="AP18" s="61">
        <f t="shared" si="17"/>
        <v>0.99999999998980704</v>
      </c>
      <c r="AQ18" s="61">
        <f t="shared" si="25"/>
        <v>0.99999999997961408</v>
      </c>
      <c r="AR18" s="61">
        <f t="shared" si="26"/>
        <v>0.895082831341658</v>
      </c>
      <c r="AS18" s="62">
        <f t="shared" si="27"/>
        <v>-3.1946765154904355E-3</v>
      </c>
      <c r="AT18" s="63">
        <f t="shared" si="28"/>
        <v>-3.2049151827603095E-3</v>
      </c>
      <c r="AU18" s="64">
        <f t="shared" si="29"/>
        <v>-0.10491716863902545</v>
      </c>
      <c r="AV18" s="65">
        <f t="shared" si="30"/>
        <v>-0.11721503861345831</v>
      </c>
      <c r="AW18" s="66">
        <f t="shared" si="31"/>
        <v>1.020595803862611E-5</v>
      </c>
      <c r="AX18" s="66">
        <f t="shared" si="32"/>
        <v>0.99362085292620494</v>
      </c>
      <c r="AY18" s="67">
        <f t="shared" si="33"/>
        <v>1.1007612275229705E-2</v>
      </c>
      <c r="AZ18" s="67">
        <f t="shared" si="34"/>
        <v>0.80117327497893176</v>
      </c>
      <c r="BA18" s="68">
        <f t="shared" si="35"/>
        <v>-1.2528143198001707E-5</v>
      </c>
      <c r="BB18" s="69">
        <f t="shared" si="36"/>
        <v>-4.114398770157861E-4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69604162701167049</v>
      </c>
      <c r="P19" s="22">
        <f t="shared" si="3"/>
        <v>0.69999999750135289</v>
      </c>
      <c r="Q19" s="22">
        <f t="shared" si="4"/>
        <v>0.9920832540233413</v>
      </c>
      <c r="R19" s="5">
        <f t="shared" si="5"/>
        <v>0.99434518144524364</v>
      </c>
      <c r="S19" s="5">
        <f t="shared" si="6"/>
        <v>0.99999999643050419</v>
      </c>
      <c r="T19" s="32">
        <f t="shared" si="7"/>
        <v>3.1976932517527247E-5</v>
      </c>
      <c r="U19" s="37">
        <f t="shared" si="8"/>
        <v>0.85334518196274667</v>
      </c>
      <c r="V19" s="37">
        <f t="shared" si="9"/>
        <v>0.99999993144326227</v>
      </c>
      <c r="W19" s="37">
        <f t="shared" si="18"/>
        <v>2.1507615545192791E-2</v>
      </c>
      <c r="X19" s="37">
        <f t="shared" si="19"/>
        <v>-6.8875259221897606E-2</v>
      </c>
      <c r="Y19" s="37">
        <f t="shared" si="19"/>
        <v>-2.9773813914549383E-8</v>
      </c>
      <c r="Z19" s="32">
        <f t="shared" si="20"/>
        <v>4.7437972315261751E-3</v>
      </c>
      <c r="AA19" s="34">
        <f t="shared" si="10"/>
        <v>19.114369244187966</v>
      </c>
      <c r="AB19" s="22">
        <f t="shared" si="11"/>
        <v>2.9813006208262001E-8</v>
      </c>
      <c r="AC19" s="29">
        <f t="shared" si="12"/>
        <v>11.017909382307304</v>
      </c>
      <c r="AD19" s="29"/>
      <c r="AE19" s="29">
        <f t="shared" si="13"/>
        <v>0.99999993144326227</v>
      </c>
      <c r="AF19" s="20"/>
      <c r="AG19" s="20"/>
      <c r="AI19" s="60">
        <f t="shared" si="14"/>
        <v>0.99434518144524364</v>
      </c>
      <c r="AJ19" s="61">
        <f t="shared" si="21"/>
        <v>0.98872233986337454</v>
      </c>
      <c r="AK19" s="61">
        <f t="shared" si="15"/>
        <v>0.99999999643050419</v>
      </c>
      <c r="AL19" s="61">
        <f t="shared" si="22"/>
        <v>0.99999999286100838</v>
      </c>
      <c r="AM19" s="61">
        <f t="shared" si="23"/>
        <v>0.99434517789593269</v>
      </c>
      <c r="AN19" s="61">
        <f t="shared" si="16"/>
        <v>0.85334518196274667</v>
      </c>
      <c r="AO19" s="61">
        <f t="shared" si="24"/>
        <v>0.72819799957903319</v>
      </c>
      <c r="AP19" s="61">
        <f t="shared" si="17"/>
        <v>0.99999993144326227</v>
      </c>
      <c r="AQ19" s="61">
        <f t="shared" si="25"/>
        <v>0.9999998628865292</v>
      </c>
      <c r="AR19" s="61">
        <f t="shared" si="26"/>
        <v>0.85334512346018487</v>
      </c>
      <c r="AS19" s="62">
        <f t="shared" si="27"/>
        <v>-5.6548149852605478E-3</v>
      </c>
      <c r="AT19" s="63">
        <f t="shared" si="28"/>
        <v>-5.6869737901696117E-3</v>
      </c>
      <c r="AU19" s="64">
        <f t="shared" si="29"/>
        <v>-0.1466547494805156</v>
      </c>
      <c r="AV19" s="65">
        <f t="shared" si="30"/>
        <v>-0.17185864827079778</v>
      </c>
      <c r="AW19" s="66">
        <f t="shared" si="31"/>
        <v>3.1976932517527247E-5</v>
      </c>
      <c r="AX19" s="66">
        <f t="shared" si="32"/>
        <v>0.98872233986337454</v>
      </c>
      <c r="AY19" s="67">
        <f t="shared" si="33"/>
        <v>2.1507615545192791E-2</v>
      </c>
      <c r="AZ19" s="67">
        <f t="shared" si="34"/>
        <v>0.72819799957903319</v>
      </c>
      <c r="BA19" s="68">
        <f t="shared" si="35"/>
        <v>-2.2175745040237441E-5</v>
      </c>
      <c r="BB19" s="69">
        <f t="shared" si="36"/>
        <v>-5.7511666462947296E-4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69301812501078119</v>
      </c>
      <c r="P20" s="22">
        <f t="shared" si="3"/>
        <v>0.69999884918158828</v>
      </c>
      <c r="Q20" s="22">
        <f t="shared" si="4"/>
        <v>0.98603625002156259</v>
      </c>
      <c r="R20" s="5">
        <f t="shared" si="5"/>
        <v>0.99002589287254461</v>
      </c>
      <c r="S20" s="5">
        <f t="shared" si="6"/>
        <v>0.99999835597369757</v>
      </c>
      <c r="T20" s="32">
        <f t="shared" si="7"/>
        <v>9.9450020303857355E-5</v>
      </c>
      <c r="U20" s="37">
        <f t="shared" si="8"/>
        <v>0.79639724197265271</v>
      </c>
      <c r="V20" s="37">
        <f t="shared" si="9"/>
        <v>0.99997441718618441</v>
      </c>
      <c r="W20" s="37">
        <f t="shared" si="18"/>
        <v>4.1443666267920981E-2</v>
      </c>
      <c r="X20" s="37">
        <f t="shared" si="19"/>
        <v>-9.8870252660363769E-2</v>
      </c>
      <c r="Y20" s="37">
        <f t="shared" si="19"/>
        <v>-1.1110616992699882E-5</v>
      </c>
      <c r="Z20" s="32">
        <f t="shared" si="20"/>
        <v>9.7731299655514168E-3</v>
      </c>
      <c r="AA20" s="34">
        <f t="shared" si="10"/>
        <v>12.981890025793536</v>
      </c>
      <c r="AB20" s="22">
        <f t="shared" si="11"/>
        <v>1.1055519817849521E-5</v>
      </c>
      <c r="AC20" s="29">
        <f t="shared" si="12"/>
        <v>11.017773343062998</v>
      </c>
      <c r="AD20" s="29"/>
      <c r="AE20" s="29">
        <f t="shared" si="13"/>
        <v>0.99997441718618441</v>
      </c>
      <c r="AF20" s="20"/>
      <c r="AG20" s="20"/>
      <c r="AI20" s="60">
        <f t="shared" si="14"/>
        <v>0.99002589287254461</v>
      </c>
      <c r="AJ20" s="61">
        <f t="shared" si="21"/>
        <v>0.98015126855807921</v>
      </c>
      <c r="AK20" s="61">
        <f t="shared" si="15"/>
        <v>0.99999835597369757</v>
      </c>
      <c r="AL20" s="61">
        <f t="shared" si="22"/>
        <v>0.99999671195009798</v>
      </c>
      <c r="AM20" s="61">
        <f t="shared" si="23"/>
        <v>0.99002426524393661</v>
      </c>
      <c r="AN20" s="61">
        <f t="shared" si="16"/>
        <v>0.79639724197265271</v>
      </c>
      <c r="AO20" s="61">
        <f t="shared" si="24"/>
        <v>0.634248567021648</v>
      </c>
      <c r="AP20" s="61">
        <f t="shared" si="17"/>
        <v>0.99997441718618441</v>
      </c>
      <c r="AQ20" s="61">
        <f t="shared" si="25"/>
        <v>0.99994883502684917</v>
      </c>
      <c r="AR20" s="61">
        <f t="shared" si="26"/>
        <v>0.79637686789028805</v>
      </c>
      <c r="AS20" s="62">
        <f t="shared" si="27"/>
        <v>-9.9724631011529619E-3</v>
      </c>
      <c r="AT20" s="63">
        <f t="shared" si="28"/>
        <v>-1.0072931600019083E-2</v>
      </c>
      <c r="AU20" s="64">
        <f t="shared" si="29"/>
        <v>-0.20357717521353169</v>
      </c>
      <c r="AV20" s="65">
        <f t="shared" si="30"/>
        <v>-0.25562265221973518</v>
      </c>
      <c r="AW20" s="66">
        <f t="shared" si="31"/>
        <v>9.9450020303857355E-5</v>
      </c>
      <c r="AX20" s="66">
        <f t="shared" si="32"/>
        <v>0.98015126855807921</v>
      </c>
      <c r="AY20" s="67">
        <f t="shared" si="33"/>
        <v>4.1443666267920981E-2</v>
      </c>
      <c r="AZ20" s="67">
        <f t="shared" si="34"/>
        <v>0.634248567021648</v>
      </c>
      <c r="BA20" s="68">
        <f t="shared" si="35"/>
        <v>-3.9107698435893969E-5</v>
      </c>
      <c r="BB20" s="69">
        <f t="shared" si="36"/>
        <v>-7.9834186358247717E-4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69218390539999386</v>
      </c>
      <c r="P21" s="47">
        <f t="shared" si="3"/>
        <v>0.69999697444703313</v>
      </c>
      <c r="Q21" s="47">
        <f t="shared" si="4"/>
        <v>0.98436781079998803</v>
      </c>
      <c r="R21" s="43">
        <f t="shared" si="5"/>
        <v>0.98883415057141988</v>
      </c>
      <c r="S21" s="43">
        <f t="shared" si="6"/>
        <v>0.99999567778147591</v>
      </c>
      <c r="T21" s="7">
        <f t="shared" si="7"/>
        <v>1.245796896608212E-4</v>
      </c>
      <c r="U21" s="36">
        <f t="shared" si="8"/>
        <v>0.78283783897860781</v>
      </c>
      <c r="V21" s="36">
        <f t="shared" si="9"/>
        <v>0.9999354649625084</v>
      </c>
      <c r="W21" s="37">
        <f t="shared" si="18"/>
        <v>4.7131379207845589E-2</v>
      </c>
      <c r="X21" s="37">
        <f t="shared" si="19"/>
        <v>-0.10632819059905477</v>
      </c>
      <c r="Y21" s="37">
        <f t="shared" si="19"/>
        <v>-2.8028115079476927E-5</v>
      </c>
      <c r="Z21" s="32">
        <f t="shared" si="20"/>
        <v>1.1299724544119549E-2</v>
      </c>
      <c r="AA21" s="19">
        <f t="shared" si="10"/>
        <v>12.015269503664531</v>
      </c>
      <c r="AB21" s="47">
        <f t="shared" si="11"/>
        <v>2.7849809889208507E-5</v>
      </c>
      <c r="AC21" s="20">
        <f t="shared" si="12"/>
        <v>11.017566128907117</v>
      </c>
      <c r="AD21" s="20"/>
      <c r="AE21" s="29">
        <f t="shared" si="13"/>
        <v>0.9999354649625084</v>
      </c>
      <c r="AF21" s="20"/>
      <c r="AG21" s="20"/>
      <c r="AI21" s="60">
        <f t="shared" si="14"/>
        <v>0.98883415057141988</v>
      </c>
      <c r="AJ21" s="61">
        <f t="shared" si="21"/>
        <v>0.97779297733630144</v>
      </c>
      <c r="AK21" s="61">
        <f t="shared" si="15"/>
        <v>0.99999567778147591</v>
      </c>
      <c r="AL21" s="61">
        <f t="shared" si="22"/>
        <v>0.99999135558163343</v>
      </c>
      <c r="AM21" s="61">
        <f t="shared" si="23"/>
        <v>0.98882987661413702</v>
      </c>
      <c r="AN21" s="61">
        <f t="shared" si="16"/>
        <v>0.78283783897860781</v>
      </c>
      <c r="AO21" s="61">
        <f t="shared" si="24"/>
        <v>0.61283508213669668</v>
      </c>
      <c r="AP21" s="61">
        <f t="shared" si="17"/>
        <v>0.9999354649625084</v>
      </c>
      <c r="AQ21" s="61">
        <f t="shared" si="25"/>
        <v>0.99987093408978789</v>
      </c>
      <c r="AR21" s="61">
        <f t="shared" si="26"/>
        <v>0.78278731850931949</v>
      </c>
      <c r="AS21" s="62">
        <f t="shared" si="27"/>
        <v>-1.1161527210056033E-2</v>
      </c>
      <c r="AT21" s="63">
        <f t="shared" si="28"/>
        <v>-1.1287562432594076E-2</v>
      </c>
      <c r="AU21" s="64">
        <f t="shared" si="29"/>
        <v>-0.21709762598390059</v>
      </c>
      <c r="AV21" s="65">
        <f t="shared" si="30"/>
        <v>-0.27732132400134674</v>
      </c>
      <c r="AW21" s="66">
        <f t="shared" si="31"/>
        <v>1.245796896608212E-4</v>
      </c>
      <c r="AX21" s="66">
        <f t="shared" si="32"/>
        <v>0.97779297733630144</v>
      </c>
      <c r="AY21" s="67">
        <f t="shared" si="33"/>
        <v>4.7131379207845589E-2</v>
      </c>
      <c r="AZ21" s="67">
        <f t="shared" si="34"/>
        <v>0.61283508213669668</v>
      </c>
      <c r="BA21" s="68">
        <f t="shared" si="35"/>
        <v>-4.3770694941396207E-5</v>
      </c>
      <c r="BB21" s="69">
        <f t="shared" si="36"/>
        <v>-8.5136323915255133E-4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9969883847304342</v>
      </c>
      <c r="D22" s="52" t="s">
        <v>7</v>
      </c>
      <c r="E22" s="51">
        <f>1/(E13+E14*n_VGM+E15*n_VGM^2+E16*n_VGM^3+E17*n_VGM^4+E18*n_VGM^5)</f>
        <v>1.2237741460565044E-2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69125236278512681</v>
      </c>
      <c r="P22" s="47">
        <f t="shared" si="3"/>
        <v>0.69999259807092928</v>
      </c>
      <c r="Q22" s="47">
        <f t="shared" si="4"/>
        <v>0.98250472557025381</v>
      </c>
      <c r="R22" s="43">
        <f t="shared" si="5"/>
        <v>0.98750337540732402</v>
      </c>
      <c r="S22" s="43">
        <f t="shared" si="6"/>
        <v>0.99998942581561334</v>
      </c>
      <c r="T22" s="7">
        <f t="shared" si="7"/>
        <v>1.5590145479834185E-4</v>
      </c>
      <c r="U22" s="36">
        <f t="shared" si="8"/>
        <v>0.76848442752611035</v>
      </c>
      <c r="V22" s="36">
        <f t="shared" si="9"/>
        <v>0.99984846744819689</v>
      </c>
      <c r="W22" s="37">
        <f t="shared" si="18"/>
        <v>5.3529318969068852E-2</v>
      </c>
      <c r="X22" s="37">
        <f t="shared" si="19"/>
        <v>-0.11436492856501954</v>
      </c>
      <c r="Y22" s="37">
        <f t="shared" si="19"/>
        <v>-6.581473774033531E-5</v>
      </c>
      <c r="Z22" s="32">
        <f t="shared" si="20"/>
        <v>1.3064287421701327E-2</v>
      </c>
      <c r="AA22" s="19">
        <f t="shared" si="10"/>
        <v>11.120622725942287</v>
      </c>
      <c r="AB22" s="47">
        <f t="shared" si="11"/>
        <v>6.5299817837692167E-5</v>
      </c>
      <c r="AC22" s="20">
        <f t="shared" si="12"/>
        <v>11.017104056872405</v>
      </c>
      <c r="AD22" s="20"/>
      <c r="AE22" s="29">
        <f t="shared" si="13"/>
        <v>0.99984846744819689</v>
      </c>
      <c r="AF22" s="20"/>
      <c r="AG22" s="20"/>
      <c r="AI22" s="60">
        <f t="shared" si="14"/>
        <v>0.98750337540732402</v>
      </c>
      <c r="AJ22" s="61">
        <f t="shared" si="21"/>
        <v>0.97516291644085829</v>
      </c>
      <c r="AK22" s="61">
        <f t="shared" si="15"/>
        <v>0.99998942581561334</v>
      </c>
      <c r="AL22" s="61">
        <f t="shared" si="22"/>
        <v>0.99997885174304002</v>
      </c>
      <c r="AM22" s="61">
        <f t="shared" si="23"/>
        <v>0.98749293336455002</v>
      </c>
      <c r="AN22" s="61">
        <f t="shared" si="16"/>
        <v>0.76848442752611035</v>
      </c>
      <c r="AO22" s="61">
        <f t="shared" si="24"/>
        <v>0.59056831535013354</v>
      </c>
      <c r="AP22" s="61">
        <f t="shared" si="17"/>
        <v>0.99984846744819689</v>
      </c>
      <c r="AQ22" s="61">
        <f t="shared" si="25"/>
        <v>0.99969695785850798</v>
      </c>
      <c r="AR22" s="61">
        <f t="shared" si="26"/>
        <v>0.76836797711978633</v>
      </c>
      <c r="AS22" s="62">
        <f t="shared" si="27"/>
        <v>-1.2486050408289318E-2</v>
      </c>
      <c r="AT22" s="63">
        <f t="shared" si="28"/>
        <v>-1.2644058460194214E-2</v>
      </c>
      <c r="AU22" s="64">
        <f t="shared" si="29"/>
        <v>-0.23136403992208654</v>
      </c>
      <c r="AV22" s="65">
        <f t="shared" si="30"/>
        <v>-0.30106535882176433</v>
      </c>
      <c r="AW22" s="66">
        <f t="shared" si="31"/>
        <v>1.5590145479834185E-4</v>
      </c>
      <c r="AX22" s="66">
        <f t="shared" si="32"/>
        <v>0.97516291644085829</v>
      </c>
      <c r="AY22" s="67">
        <f t="shared" si="33"/>
        <v>5.3529318969068852E-2</v>
      </c>
      <c r="AZ22" s="67">
        <f t="shared" si="34"/>
        <v>0.59056831535013354</v>
      </c>
      <c r="BA22" s="68">
        <f t="shared" si="35"/>
        <v>-4.896490356191889E-5</v>
      </c>
      <c r="BB22" s="69">
        <f t="shared" si="36"/>
        <v>-9.0730996047877076E-4</v>
      </c>
      <c r="BC22" s="5"/>
    </row>
    <row r="23" spans="1:55" x14ac:dyDescent="0.25">
      <c r="B23" s="95" t="s">
        <v>45</v>
      </c>
      <c r="C23" s="96">
        <f>ABS(LOG(1/α))</f>
        <v>1.25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69021273246460435</v>
      </c>
      <c r="P23" s="47">
        <f t="shared" si="3"/>
        <v>0.69998305838893604</v>
      </c>
      <c r="Q23" s="47">
        <f t="shared" si="4"/>
        <v>0.98042546492920879</v>
      </c>
      <c r="R23" s="43">
        <f t="shared" si="5"/>
        <v>0.98601818923514917</v>
      </c>
      <c r="S23" s="43">
        <f t="shared" si="6"/>
        <v>0.99997579769848011</v>
      </c>
      <c r="T23" s="7">
        <f t="shared" si="7"/>
        <v>1.9481483401564747E-4</v>
      </c>
      <c r="U23" s="36">
        <f t="shared" si="8"/>
        <v>0.75330963867162226</v>
      </c>
      <c r="V23" s="36">
        <f t="shared" si="9"/>
        <v>0.99966702741152347</v>
      </c>
      <c r="W23" s="37">
        <f t="shared" si="18"/>
        <v>6.0691962986742801E-2</v>
      </c>
      <c r="X23" s="37">
        <f t="shared" si="19"/>
        <v>-0.12302647569084799</v>
      </c>
      <c r="Y23" s="37">
        <f t="shared" si="19"/>
        <v>-1.446322384223154E-4</v>
      </c>
      <c r="Z23" s="32">
        <f t="shared" si="20"/>
        <v>1.509994745026645E-2</v>
      </c>
      <c r="AA23" s="19">
        <f t="shared" si="10"/>
        <v>10.292590588574708</v>
      </c>
      <c r="AB23" s="47">
        <f t="shared" si="11"/>
        <v>1.4327898737097707E-4</v>
      </c>
      <c r="AC23" s="20">
        <f t="shared" si="12"/>
        <v>11.016141921067765</v>
      </c>
      <c r="AD23" s="20"/>
      <c r="AE23" s="29">
        <f t="shared" si="13"/>
        <v>0.99966702741152347</v>
      </c>
      <c r="AF23" s="20"/>
      <c r="AG23" s="20"/>
      <c r="AI23" s="60">
        <f t="shared" si="14"/>
        <v>0.98601818923514917</v>
      </c>
      <c r="AJ23" s="61">
        <f t="shared" si="21"/>
        <v>0.97223186950256246</v>
      </c>
      <c r="AK23" s="61">
        <f t="shared" si="15"/>
        <v>0.99997579769848011</v>
      </c>
      <c r="AL23" s="61">
        <f t="shared" si="22"/>
        <v>0.99995159598271166</v>
      </c>
      <c r="AM23" s="61">
        <f t="shared" si="23"/>
        <v>0.98599432532562925</v>
      </c>
      <c r="AN23" s="61">
        <f t="shared" si="16"/>
        <v>0.75330963867162226</v>
      </c>
      <c r="AO23" s="61">
        <f t="shared" si="24"/>
        <v>0.56747541171557014</v>
      </c>
      <c r="AP23" s="61">
        <f t="shared" si="17"/>
        <v>0.99966702741152347</v>
      </c>
      <c r="AQ23" s="61">
        <f t="shared" si="25"/>
        <v>0.99933416569379163</v>
      </c>
      <c r="AR23" s="61">
        <f t="shared" si="26"/>
        <v>0.75305880721130947</v>
      </c>
      <c r="AS23" s="62">
        <f t="shared" si="27"/>
        <v>-1.3957608463330939E-2</v>
      </c>
      <c r="AT23" s="63">
        <f t="shared" si="28"/>
        <v>-1.4155528382450842E-2</v>
      </c>
      <c r="AU23" s="64">
        <f t="shared" si="29"/>
        <v>-0.24635738873990121</v>
      </c>
      <c r="AV23" s="65">
        <f t="shared" si="30"/>
        <v>-0.3270333686083256</v>
      </c>
      <c r="AW23" s="66">
        <f t="shared" si="31"/>
        <v>1.9481483401564747E-4</v>
      </c>
      <c r="AX23" s="66">
        <f t="shared" si="32"/>
        <v>0.97223186950256246</v>
      </c>
      <c r="AY23" s="67">
        <f t="shared" si="33"/>
        <v>6.0691962986742801E-2</v>
      </c>
      <c r="AZ23" s="67">
        <f t="shared" si="34"/>
        <v>0.56747541171557014</v>
      </c>
      <c r="BA23" s="68">
        <f t="shared" si="35"/>
        <v>-5.4735719464042898E-5</v>
      </c>
      <c r="BB23" s="69">
        <f t="shared" si="36"/>
        <v>-9.6610740682314203E-4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68905320552127669</v>
      </c>
      <c r="P24" s="47">
        <f t="shared" si="3"/>
        <v>0.69996354238490888</v>
      </c>
      <c r="Q24" s="47">
        <f t="shared" si="4"/>
        <v>0.97810641104255358</v>
      </c>
      <c r="R24" s="43">
        <f t="shared" si="5"/>
        <v>0.98436172217325246</v>
      </c>
      <c r="S24" s="43">
        <f t="shared" si="6"/>
        <v>0.99994791769272706</v>
      </c>
      <c r="T24" s="7">
        <f t="shared" si="7"/>
        <v>2.4292949077129008E-4</v>
      </c>
      <c r="U24" s="36">
        <f t="shared" si="8"/>
        <v>0.73728870147389458</v>
      </c>
      <c r="V24" s="36">
        <f t="shared" si="9"/>
        <v>0.99931189397159548</v>
      </c>
      <c r="W24" s="37">
        <f t="shared" si="18"/>
        <v>6.8656153406687223E-2</v>
      </c>
      <c r="X24" s="37">
        <f t="shared" si="19"/>
        <v>-0.13236242135953363</v>
      </c>
      <c r="Y24" s="37">
        <f t="shared" si="19"/>
        <v>-2.9894351531758914E-4</v>
      </c>
      <c r="Z24" s="32">
        <f t="shared" si="20"/>
        <v>1.7440762180309741E-2</v>
      </c>
      <c r="AA24" s="19">
        <f t="shared" si="10"/>
        <v>9.5262130219483012</v>
      </c>
      <c r="AB24" s="47">
        <f t="shared" si="11"/>
        <v>2.956616398394694E-4</v>
      </c>
      <c r="AC24" s="20">
        <f t="shared" si="12"/>
        <v>11.014261767600839</v>
      </c>
      <c r="AD24" s="20"/>
      <c r="AE24" s="29">
        <f t="shared" si="13"/>
        <v>0.99931189397159548</v>
      </c>
      <c r="AF24" s="20"/>
      <c r="AG24" s="20"/>
      <c r="AI24" s="60">
        <f t="shared" si="14"/>
        <v>0.98436172217325246</v>
      </c>
      <c r="AJ24" s="61">
        <f t="shared" si="21"/>
        <v>0.96896800007989148</v>
      </c>
      <c r="AK24" s="61">
        <f t="shared" si="15"/>
        <v>0.99994791769272706</v>
      </c>
      <c r="AL24" s="61">
        <f t="shared" si="22"/>
        <v>0.99989583809802085</v>
      </c>
      <c r="AM24" s="61">
        <f t="shared" si="23"/>
        <v>0.98431045434357056</v>
      </c>
      <c r="AN24" s="61">
        <f t="shared" si="16"/>
        <v>0.73728870147389458</v>
      </c>
      <c r="AO24" s="61">
        <f t="shared" si="24"/>
        <v>0.54359462932106162</v>
      </c>
      <c r="AP24" s="61">
        <f t="shared" si="17"/>
        <v>0.99931189397159548</v>
      </c>
      <c r="AQ24" s="61">
        <f t="shared" si="25"/>
        <v>0.99862426143309724</v>
      </c>
      <c r="AR24" s="61">
        <f t="shared" si="26"/>
        <v>0.73678136867373589</v>
      </c>
      <c r="AS24" s="62">
        <f t="shared" si="27"/>
        <v>-1.5586195519474599E-2</v>
      </c>
      <c r="AT24" s="63">
        <f t="shared" si="28"/>
        <v>-1.583380902404833E-2</v>
      </c>
      <c r="AU24" s="64">
        <f t="shared" si="29"/>
        <v>-0.2620231924977009</v>
      </c>
      <c r="AV24" s="65">
        <f t="shared" si="30"/>
        <v>-0.35538750556450571</v>
      </c>
      <c r="AW24" s="66">
        <f t="shared" si="31"/>
        <v>2.4292949077129008E-4</v>
      </c>
      <c r="AX24" s="66">
        <f t="shared" si="32"/>
        <v>0.96896800007989148</v>
      </c>
      <c r="AY24" s="67">
        <f t="shared" si="33"/>
        <v>6.8656153406687223E-2</v>
      </c>
      <c r="AZ24" s="67">
        <f t="shared" si="34"/>
        <v>0.54359462932106162</v>
      </c>
      <c r="BA24" s="68">
        <f t="shared" si="35"/>
        <v>-6.1122335370488625E-5</v>
      </c>
      <c r="BB24" s="69">
        <f t="shared" si="36"/>
        <v>-1.0275419313635328E-3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68776086403730141</v>
      </c>
      <c r="P25" s="47">
        <f t="shared" si="3"/>
        <v>0.69992589640116487</v>
      </c>
      <c r="Q25" s="47">
        <f t="shared" si="4"/>
        <v>0.97552172807460291</v>
      </c>
      <c r="R25" s="43">
        <f t="shared" si="5"/>
        <v>0.98251552005328779</v>
      </c>
      <c r="S25" s="43">
        <f t="shared" si="6"/>
        <v>0.99989413771594993</v>
      </c>
      <c r="T25" s="7">
        <f t="shared" si="7"/>
        <v>3.0201635186499222E-4</v>
      </c>
      <c r="U25" s="36">
        <f t="shared" si="8"/>
        <v>0.7204002257836003</v>
      </c>
      <c r="V25" s="36">
        <f t="shared" si="9"/>
        <v>0.99865651448110904</v>
      </c>
      <c r="W25" s="37">
        <f t="shared" si="18"/>
        <v>7.7426562199711321E-2</v>
      </c>
      <c r="X25" s="37">
        <f t="shared" si="19"/>
        <v>-0.14242615973846159</v>
      </c>
      <c r="Y25" s="37">
        <f t="shared" si="19"/>
        <v>-5.8386063940746324E-4</v>
      </c>
      <c r="Z25" s="32">
        <f t="shared" si="20"/>
        <v>2.0119237813705532E-2</v>
      </c>
      <c r="AA25" s="19">
        <f t="shared" si="10"/>
        <v>8.8168992790069929</v>
      </c>
      <c r="AB25" s="47">
        <f t="shared" si="11"/>
        <v>5.7643516248540125E-4</v>
      </c>
      <c r="AC25" s="20">
        <f t="shared" si="12"/>
        <v>11.010797480141131</v>
      </c>
      <c r="AD25" s="20"/>
      <c r="AE25" s="29">
        <f t="shared" si="13"/>
        <v>0.99865651448110904</v>
      </c>
      <c r="AF25" s="20"/>
      <c r="AG25" s="20"/>
      <c r="AI25" s="60">
        <f t="shared" si="14"/>
        <v>0.98251552005328779</v>
      </c>
      <c r="AJ25" s="61">
        <f t="shared" si="21"/>
        <v>0.9653367471455826</v>
      </c>
      <c r="AK25" s="61">
        <f t="shared" si="15"/>
        <v>0.99989413771594993</v>
      </c>
      <c r="AL25" s="61">
        <f t="shared" si="22"/>
        <v>0.99978828663872299</v>
      </c>
      <c r="AM25" s="61">
        <f t="shared" si="23"/>
        <v>0.98241150871622029</v>
      </c>
      <c r="AN25" s="61">
        <f t="shared" si="16"/>
        <v>0.7204002257836003</v>
      </c>
      <c r="AO25" s="61">
        <f t="shared" si="24"/>
        <v>0.51897648530906226</v>
      </c>
      <c r="AP25" s="61">
        <f t="shared" si="17"/>
        <v>0.99865651448110904</v>
      </c>
      <c r="AQ25" s="61">
        <f t="shared" si="25"/>
        <v>0.99731483391555753</v>
      </c>
      <c r="AR25" s="61">
        <f t="shared" si="26"/>
        <v>0.71943237851245423</v>
      </c>
      <c r="AS25" s="62">
        <f t="shared" si="27"/>
        <v>-1.7378617662662132E-2</v>
      </c>
      <c r="AT25" s="63">
        <f t="shared" si="28"/>
        <v>-1.7687881064433041E-2</v>
      </c>
      <c r="AU25" s="64">
        <f t="shared" si="29"/>
        <v>-0.27825628869750874</v>
      </c>
      <c r="AV25" s="65">
        <f t="shared" si="30"/>
        <v>-0.38625236186571327</v>
      </c>
      <c r="AW25" s="66">
        <f t="shared" si="31"/>
        <v>3.0201635186499222E-4</v>
      </c>
      <c r="AX25" s="66">
        <f t="shared" si="32"/>
        <v>0.9653367471455826</v>
      </c>
      <c r="AY25" s="67">
        <f t="shared" si="33"/>
        <v>7.7426562199711321E-2</v>
      </c>
      <c r="AZ25" s="67">
        <f t="shared" si="34"/>
        <v>0.51897648530906226</v>
      </c>
      <c r="BA25" s="68">
        <f t="shared" si="35"/>
        <v>-6.8151441814361306E-5</v>
      </c>
      <c r="BB25" s="69">
        <f t="shared" si="36"/>
        <v>-1.0912011321470932E-3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68632162193524349</v>
      </c>
      <c r="P26" s="47">
        <f t="shared" si="3"/>
        <v>0.69985712602591654</v>
      </c>
      <c r="Q26" s="47">
        <f t="shared" si="4"/>
        <v>0.97264324387048706</v>
      </c>
      <c r="R26" s="43">
        <f t="shared" si="5"/>
        <v>0.98045945990749073</v>
      </c>
      <c r="S26" s="43">
        <f t="shared" si="6"/>
        <v>0.99979589432273797</v>
      </c>
      <c r="T26" s="7">
        <f t="shared" si="7"/>
        <v>3.7389769589515784E-4</v>
      </c>
      <c r="U26" s="36">
        <f t="shared" si="8"/>
        <v>0.7026270862857612</v>
      </c>
      <c r="V26" s="36">
        <f t="shared" si="9"/>
        <v>0.99751130304371005</v>
      </c>
      <c r="W26" s="37">
        <f t="shared" si="18"/>
        <v>8.6956701292948954E-2</v>
      </c>
      <c r="X26" s="37">
        <f t="shared" si="19"/>
        <v>-0.15327511216184361</v>
      </c>
      <c r="Y26" s="37">
        <f t="shared" si="19"/>
        <v>-1.0821745167026858E-3</v>
      </c>
      <c r="Z26" s="32">
        <f t="shared" si="20"/>
        <v>2.3162690269057751E-2</v>
      </c>
      <c r="AA26" s="19">
        <f t="shared" si="10"/>
        <v>8.1604004358336013</v>
      </c>
      <c r="AB26" s="47">
        <f t="shared" si="11"/>
        <v>1.0663551506979486E-3</v>
      </c>
      <c r="AC26" s="20">
        <f t="shared" si="12"/>
        <v>11.004752666315985</v>
      </c>
      <c r="AD26" s="20"/>
      <c r="AE26" s="29">
        <f t="shared" si="13"/>
        <v>0.99751130304371005</v>
      </c>
      <c r="AF26" s="20"/>
      <c r="AG26" s="20"/>
      <c r="AI26" s="60">
        <f t="shared" si="14"/>
        <v>0.98045945990749073</v>
      </c>
      <c r="AJ26" s="61">
        <f t="shared" si="21"/>
        <v>0.96130075252208846</v>
      </c>
      <c r="AK26" s="61">
        <f t="shared" si="15"/>
        <v>0.99979589432273797</v>
      </c>
      <c r="AL26" s="61">
        <f t="shared" si="22"/>
        <v>0.99959183030460341</v>
      </c>
      <c r="AM26" s="61">
        <f t="shared" si="23"/>
        <v>0.98025934256539837</v>
      </c>
      <c r="AN26" s="61">
        <f t="shared" si="16"/>
        <v>0.7026270862857612</v>
      </c>
      <c r="AO26" s="61">
        <f t="shared" si="24"/>
        <v>0.49368482238241851</v>
      </c>
      <c r="AP26" s="61">
        <f t="shared" si="17"/>
        <v>0.99751130304371005</v>
      </c>
      <c r="AQ26" s="61">
        <f t="shared" si="25"/>
        <v>0.99502879969996039</v>
      </c>
      <c r="AR26" s="61">
        <f t="shared" si="26"/>
        <v>0.70087846039471491</v>
      </c>
      <c r="AS26" s="62">
        <f t="shared" si="27"/>
        <v>-1.9336434415247239E-2</v>
      </c>
      <c r="AT26" s="63">
        <f t="shared" si="28"/>
        <v>-1.9721809218987685E-2</v>
      </c>
      <c r="AU26" s="64">
        <f t="shared" si="29"/>
        <v>-0.29488421675794885</v>
      </c>
      <c r="AV26" s="65">
        <f t="shared" si="30"/>
        <v>-0.41968808563411725</v>
      </c>
      <c r="AW26" s="66">
        <f t="shared" si="31"/>
        <v>3.7389769589515784E-4</v>
      </c>
      <c r="AX26" s="66">
        <f t="shared" si="32"/>
        <v>0.96130075252208846</v>
      </c>
      <c r="AY26" s="67">
        <f t="shared" si="33"/>
        <v>8.6956701292948954E-2</v>
      </c>
      <c r="AZ26" s="67">
        <f t="shared" si="34"/>
        <v>0.49368482238241851</v>
      </c>
      <c r="BA26" s="68">
        <f t="shared" si="35"/>
        <v>-7.5829154569597012E-5</v>
      </c>
      <c r="BB26" s="69">
        <f t="shared" si="36"/>
        <v>-1.1564086931684268E-3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68472017465821788</v>
      </c>
      <c r="P27" s="47">
        <f t="shared" si="3"/>
        <v>0.69973767624746275</v>
      </c>
      <c r="Q27" s="47">
        <f t="shared" si="4"/>
        <v>0.96944034931643608</v>
      </c>
      <c r="R27" s="43">
        <f t="shared" si="5"/>
        <v>0.97817167808316852</v>
      </c>
      <c r="S27" s="43">
        <f t="shared" si="6"/>
        <v>0.99962525178208972</v>
      </c>
      <c r="T27" s="7">
        <f t="shared" si="7"/>
        <v>4.6025582445504353E-4</v>
      </c>
      <c r="U27" s="36">
        <f t="shared" si="8"/>
        <v>0.68395740770802271</v>
      </c>
      <c r="V27" s="36">
        <f t="shared" si="9"/>
        <v>0.9956090702723992</v>
      </c>
      <c r="W27" s="37">
        <f t="shared" si="18"/>
        <v>9.7126758779139982E-2</v>
      </c>
      <c r="X27" s="37">
        <f t="shared" si="19"/>
        <v>-0.16497094239292281</v>
      </c>
      <c r="Y27" s="37">
        <f t="shared" si="19"/>
        <v>-1.9111555032708038E-3</v>
      </c>
      <c r="Z27" s="32">
        <f t="shared" si="20"/>
        <v>2.6588494100498728E-2</v>
      </c>
      <c r="AA27" s="19">
        <f t="shared" si="10"/>
        <v>7.5527839397811842</v>
      </c>
      <c r="AB27" s="47">
        <f t="shared" si="11"/>
        <v>1.8791654508713755E-3</v>
      </c>
      <c r="AC27" s="20">
        <f t="shared" si="12"/>
        <v>10.994723912523686</v>
      </c>
      <c r="AD27" s="20"/>
      <c r="AE27" s="29">
        <f t="shared" si="13"/>
        <v>0.9956090702723992</v>
      </c>
      <c r="AF27" s="20"/>
      <c r="AG27" s="20"/>
      <c r="AI27" s="60">
        <f t="shared" si="14"/>
        <v>0.97817167808316852</v>
      </c>
      <c r="AJ27" s="61">
        <f t="shared" si="21"/>
        <v>0.95681983180404184</v>
      </c>
      <c r="AK27" s="61">
        <f t="shared" si="15"/>
        <v>0.99962525178208972</v>
      </c>
      <c r="AL27" s="61">
        <f t="shared" si="22"/>
        <v>0.99925064400040631</v>
      </c>
      <c r="AM27" s="61">
        <f t="shared" si="23"/>
        <v>0.97780510998999659</v>
      </c>
      <c r="AN27" s="61">
        <f t="shared" si="16"/>
        <v>0.68395740770802271</v>
      </c>
      <c r="AO27" s="61">
        <f t="shared" si="24"/>
        <v>0.46779773555867843</v>
      </c>
      <c r="AP27" s="61">
        <f t="shared" si="17"/>
        <v>0.9956090702723992</v>
      </c>
      <c r="AQ27" s="61">
        <f t="shared" si="25"/>
        <v>0.99123742080867117</v>
      </c>
      <c r="AR27" s="61">
        <f t="shared" si="26"/>
        <v>0.68095419879410479</v>
      </c>
      <c r="AS27" s="62">
        <f t="shared" si="27"/>
        <v>-2.1453573698921202E-2</v>
      </c>
      <c r="AT27" s="63">
        <f t="shared" si="28"/>
        <v>-2.1932319427773416E-2</v>
      </c>
      <c r="AU27" s="64">
        <f t="shared" si="29"/>
        <v>-0.31165166256437649</v>
      </c>
      <c r="AV27" s="65">
        <f t="shared" si="30"/>
        <v>-0.455659459276474</v>
      </c>
      <c r="AW27" s="66">
        <f t="shared" si="31"/>
        <v>4.6025582445504353E-4</v>
      </c>
      <c r="AX27" s="66">
        <f t="shared" si="32"/>
        <v>0.95681983180404184</v>
      </c>
      <c r="AY27" s="67">
        <f t="shared" si="33"/>
        <v>9.7126758779139982E-2</v>
      </c>
      <c r="AZ27" s="67">
        <f t="shared" si="34"/>
        <v>0.46779773555867843</v>
      </c>
      <c r="BA27" s="68">
        <f t="shared" si="35"/>
        <v>-8.4131661564396877E-5</v>
      </c>
      <c r="BB27" s="69">
        <f t="shared" si="36"/>
        <v>-1.222163382605398E-3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68293996161329018</v>
      </c>
      <c r="P28" s="47">
        <f t="shared" si="3"/>
        <v>0.6995396655342796</v>
      </c>
      <c r="Q28" s="47">
        <f t="shared" si="4"/>
        <v>0.96587992322658045</v>
      </c>
      <c r="R28" s="43">
        <f t="shared" si="5"/>
        <v>0.97562851659041461</v>
      </c>
      <c r="S28" s="43">
        <f t="shared" si="6"/>
        <v>0.99934237933468517</v>
      </c>
      <c r="T28" s="7">
        <f t="shared" si="7"/>
        <v>5.6234728625410347E-4</v>
      </c>
      <c r="U28" s="36">
        <f t="shared" si="8"/>
        <v>0.66438564671434031</v>
      </c>
      <c r="V28" s="36">
        <f t="shared" si="9"/>
        <v>0.99259487261050594</v>
      </c>
      <c r="W28" s="37">
        <f t="shared" si="18"/>
        <v>0.10772129596336029</v>
      </c>
      <c r="X28" s="37">
        <f t="shared" si="19"/>
        <v>-0.17757975855070493</v>
      </c>
      <c r="Y28" s="37">
        <f t="shared" si="19"/>
        <v>-3.2279725425995685E-3</v>
      </c>
      <c r="Z28" s="32">
        <f t="shared" si="20"/>
        <v>3.0398545284216164E-2</v>
      </c>
      <c r="AA28" s="19">
        <f t="shared" si="10"/>
        <v>6.990410052737758</v>
      </c>
      <c r="AB28" s="47">
        <f t="shared" si="11"/>
        <v>3.1661307994065558E-3</v>
      </c>
      <c r="AC28" s="20">
        <f t="shared" si="12"/>
        <v>10.978844858558787</v>
      </c>
      <c r="AD28" s="20"/>
      <c r="AE28" s="29">
        <f t="shared" si="13"/>
        <v>0.99259487261050594</v>
      </c>
      <c r="AF28" s="20"/>
      <c r="AG28" s="20"/>
      <c r="AI28" s="60">
        <f t="shared" si="14"/>
        <v>0.97562851659041461</v>
      </c>
      <c r="AJ28" s="61">
        <f t="shared" si="21"/>
        <v>0.95185100238441289</v>
      </c>
      <c r="AK28" s="61">
        <f t="shared" si="15"/>
        <v>0.99934237933468517</v>
      </c>
      <c r="AL28" s="61">
        <f t="shared" si="22"/>
        <v>0.99868519113430976</v>
      </c>
      <c r="AM28" s="61">
        <f t="shared" si="23"/>
        <v>0.97498692311623425</v>
      </c>
      <c r="AN28" s="61">
        <f t="shared" si="16"/>
        <v>0.66438564671434031</v>
      </c>
      <c r="AO28" s="61">
        <f t="shared" si="24"/>
        <v>0.4414082875600322</v>
      </c>
      <c r="AP28" s="61">
        <f t="shared" si="17"/>
        <v>0.99259487261050594</v>
      </c>
      <c r="AQ28" s="61">
        <f t="shared" si="25"/>
        <v>0.98524458113266655</v>
      </c>
      <c r="AR28" s="61">
        <f t="shared" si="26"/>
        <v>0.65946578636466924</v>
      </c>
      <c r="AS28" s="62">
        <f t="shared" si="27"/>
        <v>-2.3713862744270564E-2</v>
      </c>
      <c r="AT28" s="63">
        <f t="shared" si="28"/>
        <v>-2.4306241915872624E-2</v>
      </c>
      <c r="AU28" s="64">
        <f t="shared" si="29"/>
        <v>-0.32820922589616564</v>
      </c>
      <c r="AV28" s="65">
        <f t="shared" si="30"/>
        <v>-0.49400408861825201</v>
      </c>
      <c r="AW28" s="66">
        <f t="shared" si="31"/>
        <v>5.6234728625410347E-4</v>
      </c>
      <c r="AX28" s="66">
        <f t="shared" si="32"/>
        <v>0.95185100238441289</v>
      </c>
      <c r="AY28" s="67">
        <f t="shared" si="33"/>
        <v>0.10772129596336029</v>
      </c>
      <c r="AZ28" s="67">
        <f t="shared" si="34"/>
        <v>0.4414082875600322</v>
      </c>
      <c r="BA28" s="68">
        <f t="shared" si="35"/>
        <v>-9.2995540173610052E-5</v>
      </c>
      <c r="BB28" s="69">
        <f t="shared" si="36"/>
        <v>-1.287095003514375E-3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68096314607958108</v>
      </c>
      <c r="P29" s="47">
        <f t="shared" si="3"/>
        <v>0.69922531745273919</v>
      </c>
      <c r="Q29" s="47">
        <f t="shared" si="4"/>
        <v>0.96192629215916226</v>
      </c>
      <c r="R29" s="43">
        <f t="shared" si="5"/>
        <v>0.97280449439940164</v>
      </c>
      <c r="S29" s="43">
        <f t="shared" si="6"/>
        <v>0.99889331064677034</v>
      </c>
      <c r="T29" s="7">
        <f t="shared" si="7"/>
        <v>6.8062633318896886E-4</v>
      </c>
      <c r="U29" s="36">
        <f t="shared" si="8"/>
        <v>0.64391376023587299</v>
      </c>
      <c r="V29" s="36">
        <f t="shared" si="9"/>
        <v>0.98802385490026667</v>
      </c>
      <c r="W29" s="37">
        <f t="shared" si="18"/>
        <v>0.11841175724993798</v>
      </c>
      <c r="X29" s="37">
        <f t="shared" si="19"/>
        <v>-0.19117229407132302</v>
      </c>
      <c r="Y29" s="37">
        <f t="shared" si="19"/>
        <v>-5.2325696568209217E-3</v>
      </c>
      <c r="Z29" s="32">
        <f t="shared" si="20"/>
        <v>3.4573581115340986E-2</v>
      </c>
      <c r="AA29" s="19">
        <f t="shared" si="10"/>
        <v>6.4699100484044356</v>
      </c>
      <c r="AB29" s="47">
        <f t="shared" si="11"/>
        <v>5.1175829873190823E-3</v>
      </c>
      <c r="AC29" s="20">
        <f t="shared" si="12"/>
        <v>10.954767120461913</v>
      </c>
      <c r="AD29" s="20"/>
      <c r="AE29" s="29">
        <f t="shared" si="13"/>
        <v>0.98802385490026667</v>
      </c>
      <c r="AF29" s="20"/>
      <c r="AG29" s="20"/>
      <c r="AI29" s="60">
        <f t="shared" si="14"/>
        <v>0.97280449439940164</v>
      </c>
      <c r="AJ29" s="61">
        <f t="shared" si="21"/>
        <v>0.94634858432367541</v>
      </c>
      <c r="AK29" s="61">
        <f t="shared" si="15"/>
        <v>0.99889331064677034</v>
      </c>
      <c r="AL29" s="61">
        <f t="shared" si="22"/>
        <v>0.99778784605486526</v>
      </c>
      <c r="AM29" s="61">
        <f t="shared" si="23"/>
        <v>0.97172790202267589</v>
      </c>
      <c r="AN29" s="61">
        <f t="shared" si="16"/>
        <v>0.64391376023587299</v>
      </c>
      <c r="AO29" s="61">
        <f t="shared" si="24"/>
        <v>0.41462493062110134</v>
      </c>
      <c r="AP29" s="61">
        <f t="shared" si="17"/>
        <v>0.98802385490026667</v>
      </c>
      <c r="AQ29" s="61">
        <f t="shared" si="25"/>
        <v>0.97619113785198319</v>
      </c>
      <c r="AR29" s="61">
        <f t="shared" si="26"/>
        <v>0.63620215561157323</v>
      </c>
      <c r="AS29" s="62">
        <f t="shared" si="27"/>
        <v>-2.6088816247368696E-2</v>
      </c>
      <c r="AT29" s="63">
        <f t="shared" si="28"/>
        <v>-2.6818149379003058E-2</v>
      </c>
      <c r="AU29" s="64">
        <f t="shared" si="29"/>
        <v>-0.34411009466439368</v>
      </c>
      <c r="AV29" s="65">
        <f t="shared" si="30"/>
        <v>-0.53440400860255299</v>
      </c>
      <c r="AW29" s="66">
        <f t="shared" si="31"/>
        <v>6.8062633318896886E-4</v>
      </c>
      <c r="AX29" s="66">
        <f t="shared" si="32"/>
        <v>0.94634858432367541</v>
      </c>
      <c r="AY29" s="67">
        <f t="shared" si="33"/>
        <v>0.11841175724993798</v>
      </c>
      <c r="AZ29" s="67">
        <f t="shared" si="34"/>
        <v>0.41462493062110134</v>
      </c>
      <c r="BA29" s="68">
        <f t="shared" si="35"/>
        <v>-1.0230908332301449E-4</v>
      </c>
      <c r="BB29" s="69">
        <f t="shared" si="36"/>
        <v>-1.3494513516250732E-3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67877061810188288</v>
      </c>
      <c r="P30" s="47">
        <f t="shared" si="3"/>
        <v>0.69874587004974198</v>
      </c>
      <c r="Q30" s="47">
        <f t="shared" si="4"/>
        <v>0.95754123620376608</v>
      </c>
      <c r="R30" s="43">
        <f t="shared" si="5"/>
        <v>0.96967231157411848</v>
      </c>
      <c r="S30" s="43">
        <f t="shared" si="6"/>
        <v>0.99820838578534576</v>
      </c>
      <c r="T30" s="7">
        <f t="shared" si="7"/>
        <v>8.143075313886706E-4</v>
      </c>
      <c r="U30" s="36">
        <f t="shared" si="8"/>
        <v>0.62255244269984211</v>
      </c>
      <c r="V30" s="36">
        <f t="shared" si="9"/>
        <v>0.98137026587108644</v>
      </c>
      <c r="W30" s="37">
        <f t="shared" si="18"/>
        <v>0.12875023022535037</v>
      </c>
      <c r="X30" s="37">
        <f t="shared" si="19"/>
        <v>-0.20582405850396288</v>
      </c>
      <c r="Y30" s="37">
        <f t="shared" si="19"/>
        <v>-8.1671046633749311E-3</v>
      </c>
      <c r="Z30" s="32">
        <f t="shared" si="20"/>
        <v>3.9068271401540317E-2</v>
      </c>
      <c r="AA30" s="19">
        <f t="shared" si="10"/>
        <v>5.9881660329856663</v>
      </c>
      <c r="AB30" s="47">
        <f t="shared" si="11"/>
        <v>7.9604202194990883E-3</v>
      </c>
      <c r="AC30" s="20">
        <f t="shared" si="12"/>
        <v>10.919691144349121</v>
      </c>
      <c r="AD30" s="20"/>
      <c r="AE30" s="29">
        <f t="shared" si="13"/>
        <v>0.98137026587108644</v>
      </c>
      <c r="AF30" s="20"/>
      <c r="AG30" s="20"/>
      <c r="AI30" s="60">
        <f t="shared" si="14"/>
        <v>0.96967231157411848</v>
      </c>
      <c r="AJ30" s="61">
        <f t="shared" si="21"/>
        <v>0.94026439183349431</v>
      </c>
      <c r="AK30" s="61">
        <f t="shared" si="15"/>
        <v>0.99820838578534576</v>
      </c>
      <c r="AL30" s="61">
        <f t="shared" si="22"/>
        <v>0.99641998145218569</v>
      </c>
      <c r="AM30" s="61">
        <f t="shared" si="23"/>
        <v>0.96793503287714566</v>
      </c>
      <c r="AN30" s="61">
        <f t="shared" si="16"/>
        <v>0.62255244269984211</v>
      </c>
      <c r="AO30" s="61">
        <f t="shared" si="24"/>
        <v>0.3875715439115402</v>
      </c>
      <c r="AP30" s="61">
        <f t="shared" si="17"/>
        <v>0.98137026587108644</v>
      </c>
      <c r="AQ30" s="61">
        <f t="shared" si="25"/>
        <v>0.9630875987358869</v>
      </c>
      <c r="AR30" s="61">
        <f t="shared" si="26"/>
        <v>0.61095445621103839</v>
      </c>
      <c r="AS30" s="62">
        <f t="shared" si="27"/>
        <v>-2.853607421122728E-2</v>
      </c>
      <c r="AT30" s="63">
        <f t="shared" si="28"/>
        <v>-2.9428574860411571E-2</v>
      </c>
      <c r="AU30" s="64">
        <f t="shared" si="29"/>
        <v>-0.35881782317124433</v>
      </c>
      <c r="AV30" s="65">
        <f t="shared" si="30"/>
        <v>-0.57636561767414829</v>
      </c>
      <c r="AW30" s="66">
        <f t="shared" si="31"/>
        <v>8.143075313886706E-4</v>
      </c>
      <c r="AX30" s="66">
        <f t="shared" si="32"/>
        <v>0.94026439183349431</v>
      </c>
      <c r="AY30" s="67">
        <f t="shared" si="33"/>
        <v>0.12875023022535037</v>
      </c>
      <c r="AZ30" s="67">
        <f t="shared" si="34"/>
        <v>0.3875715439115402</v>
      </c>
      <c r="BA30" s="68">
        <f t="shared" si="35"/>
        <v>-1.1190617337736189E-4</v>
      </c>
      <c r="BB30" s="69">
        <f t="shared" si="36"/>
        <v>-1.4071287183186052E-3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67634202671348997</v>
      </c>
      <c r="P31" s="47">
        <f t="shared" si="3"/>
        <v>0.69804123175353061</v>
      </c>
      <c r="Q31" s="47">
        <f t="shared" si="4"/>
        <v>0.95268405342698004</v>
      </c>
      <c r="R31" s="43">
        <f t="shared" si="5"/>
        <v>0.96620289530498571</v>
      </c>
      <c r="S31" s="43">
        <f t="shared" si="6"/>
        <v>0.99720175964790092</v>
      </c>
      <c r="T31" s="7">
        <f t="shared" si="7"/>
        <v>9.6092959055046011E-4</v>
      </c>
      <c r="U31" s="36">
        <f t="shared" si="8"/>
        <v>0.60032240572721918</v>
      </c>
      <c r="V31" s="36">
        <f t="shared" si="9"/>
        <v>0.97204965153203482</v>
      </c>
      <c r="W31" s="37">
        <f t="shared" si="18"/>
        <v>0.13818114527363382</v>
      </c>
      <c r="X31" s="37">
        <f t="shared" si="19"/>
        <v>-0.22161544724531929</v>
      </c>
      <c r="Y31" s="37">
        <f t="shared" si="19"/>
        <v>-1.2311551086430181E-2</v>
      </c>
      <c r="Z31" s="32">
        <f t="shared" si="20"/>
        <v>4.3808120947291036E-2</v>
      </c>
      <c r="AA31" s="19">
        <f t="shared" si="10"/>
        <v>5.5422922684134246</v>
      </c>
      <c r="AB31" s="47">
        <f t="shared" si="11"/>
        <v>1.1951004851221289E-2</v>
      </c>
      <c r="AC31" s="20">
        <f t="shared" si="12"/>
        <v>10.870453836762918</v>
      </c>
      <c r="AD31" s="20"/>
      <c r="AE31" s="29">
        <f t="shared" si="13"/>
        <v>0.97204965153203482</v>
      </c>
      <c r="AF31" s="20"/>
      <c r="AG31" s="20"/>
      <c r="AI31" s="60">
        <f t="shared" si="14"/>
        <v>0.96620289530498571</v>
      </c>
      <c r="AJ31" s="61">
        <f t="shared" si="21"/>
        <v>0.93354803489573712</v>
      </c>
      <c r="AK31" s="61">
        <f t="shared" si="15"/>
        <v>0.99720175964790092</v>
      </c>
      <c r="AL31" s="61">
        <f t="shared" si="22"/>
        <v>0.99441134944486997</v>
      </c>
      <c r="AM31" s="61">
        <f t="shared" si="23"/>
        <v>0.96349922737502836</v>
      </c>
      <c r="AN31" s="61">
        <f t="shared" si="16"/>
        <v>0.60032240572721918</v>
      </c>
      <c r="AO31" s="61">
        <f t="shared" si="24"/>
        <v>0.36038699081811598</v>
      </c>
      <c r="AP31" s="61">
        <f t="shared" si="17"/>
        <v>0.97204965153203482</v>
      </c>
      <c r="AQ31" s="61">
        <f t="shared" si="25"/>
        <v>0.94488052504355036</v>
      </c>
      <c r="AR31" s="61">
        <f t="shared" si="26"/>
        <v>0.58354318529401628</v>
      </c>
      <c r="AS31" s="62">
        <f t="shared" si="27"/>
        <v>-3.0998864342915211E-2</v>
      </c>
      <c r="AT31" s="63">
        <f t="shared" si="28"/>
        <v>-3.2083183039034777E-2</v>
      </c>
      <c r="AU31" s="64">
        <f t="shared" si="29"/>
        <v>-0.37172724580481564</v>
      </c>
      <c r="AV31" s="65">
        <f t="shared" si="30"/>
        <v>-0.61921268015061393</v>
      </c>
      <c r="AW31" s="66">
        <f t="shared" si="31"/>
        <v>9.6092959055046011E-4</v>
      </c>
      <c r="AX31" s="66">
        <f t="shared" si="32"/>
        <v>0.93354803489573712</v>
      </c>
      <c r="AY31" s="67">
        <f t="shared" si="33"/>
        <v>0.13818114527363382</v>
      </c>
      <c r="AZ31" s="67">
        <f t="shared" si="34"/>
        <v>0.36038699081811598</v>
      </c>
      <c r="BA31" s="68">
        <f t="shared" si="35"/>
        <v>-1.2156417389378514E-4</v>
      </c>
      <c r="BB31" s="69">
        <f t="shared" si="36"/>
        <v>-1.4577539051169241E-3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67365584860121297</v>
      </c>
      <c r="P32" s="47">
        <f t="shared" si="3"/>
        <v>0.69704058914754552</v>
      </c>
      <c r="Q32" s="47">
        <f t="shared" si="4"/>
        <v>0.94731169720242603</v>
      </c>
      <c r="R32" s="43">
        <f t="shared" si="5"/>
        <v>0.96236549800173288</v>
      </c>
      <c r="S32" s="43">
        <f t="shared" si="6"/>
        <v>0.99577227021077941</v>
      </c>
      <c r="T32" s="7">
        <f t="shared" si="7"/>
        <v>1.1160124294271236E-3</v>
      </c>
      <c r="U32" s="36">
        <f t="shared" si="8"/>
        <v>0.5772556634283974</v>
      </c>
      <c r="V32" s="36">
        <f t="shared" si="9"/>
        <v>0.95945437862303196</v>
      </c>
      <c r="W32" s="37">
        <f t="shared" si="18"/>
        <v>0.14607585789642938</v>
      </c>
      <c r="X32" s="37">
        <f t="shared" si="19"/>
        <v>-0.23863179754697295</v>
      </c>
      <c r="Y32" s="37">
        <f t="shared" si="19"/>
        <v>-1.7975670832956057E-2</v>
      </c>
      <c r="Z32" s="32">
        <f t="shared" si="20"/>
        <v>4.8689126256432277E-2</v>
      </c>
      <c r="AA32" s="19">
        <f t="shared" si="10"/>
        <v>5.1296178862295507</v>
      </c>
      <c r="AB32" s="47">
        <f t="shared" si="11"/>
        <v>1.736358318532355E-2</v>
      </c>
      <c r="AC32" s="20">
        <f t="shared" si="12"/>
        <v>10.803671445493194</v>
      </c>
      <c r="AD32" s="20"/>
      <c r="AE32" s="29">
        <f t="shared" si="13"/>
        <v>0.95945437862303196</v>
      </c>
      <c r="AF32" s="20"/>
      <c r="AG32" s="20"/>
      <c r="AI32" s="60">
        <f t="shared" si="14"/>
        <v>0.96236549800173288</v>
      </c>
      <c r="AJ32" s="61">
        <f t="shared" si="21"/>
        <v>0.92614735174412333</v>
      </c>
      <c r="AK32" s="61">
        <f t="shared" si="15"/>
        <v>0.99577227021077941</v>
      </c>
      <c r="AL32" s="61">
        <f t="shared" si="22"/>
        <v>0.99156241412072943</v>
      </c>
      <c r="AM32" s="61">
        <f t="shared" si="23"/>
        <v>0.9582968767177128</v>
      </c>
      <c r="AN32" s="61">
        <f t="shared" si="16"/>
        <v>0.5772556634283974</v>
      </c>
      <c r="AO32" s="61">
        <f t="shared" si="24"/>
        <v>0.3332241009601592</v>
      </c>
      <c r="AP32" s="61">
        <f t="shared" si="17"/>
        <v>0.95945437862303196</v>
      </c>
      <c r="AQ32" s="61">
        <f t="shared" si="25"/>
        <v>0.92055270465890837</v>
      </c>
      <c r="AR32" s="61">
        <f t="shared" si="26"/>
        <v>0.55385047386131914</v>
      </c>
      <c r="AS32" s="62">
        <f t="shared" si="27"/>
        <v>-3.3406772209046531E-2</v>
      </c>
      <c r="AT32" s="63">
        <f t="shared" si="28"/>
        <v>-3.4713185664295682E-2</v>
      </c>
      <c r="AU32" s="64">
        <f t="shared" si="29"/>
        <v>-0.38219871519463455</v>
      </c>
      <c r="AV32" s="65">
        <f t="shared" si="30"/>
        <v>-0.66209608568360512</v>
      </c>
      <c r="AW32" s="66">
        <f t="shared" si="31"/>
        <v>1.1160124294271236E-3</v>
      </c>
      <c r="AX32" s="66">
        <f t="shared" si="32"/>
        <v>0.92614735174412333</v>
      </c>
      <c r="AY32" s="67">
        <f t="shared" si="33"/>
        <v>0.14607585789642938</v>
      </c>
      <c r="AZ32" s="67">
        <f t="shared" si="34"/>
        <v>0.3332241009601592</v>
      </c>
      <c r="BA32" s="68">
        <f t="shared" si="35"/>
        <v>-1.3100694983939816E-4</v>
      </c>
      <c r="BB32" s="69">
        <f t="shared" si="36"/>
        <v>-1.4988184909593512E-3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67068950096187452</v>
      </c>
      <c r="P33" s="47">
        <f t="shared" si="3"/>
        <v>0.69566406527491487</v>
      </c>
      <c r="Q33" s="47">
        <f t="shared" si="4"/>
        <v>0.94137900192374913</v>
      </c>
      <c r="R33" s="43">
        <f t="shared" si="5"/>
        <v>0.95812785851696369</v>
      </c>
      <c r="S33" s="43">
        <f t="shared" si="6"/>
        <v>0.99380580753559278</v>
      </c>
      <c r="T33" s="7">
        <f t="shared" si="7"/>
        <v>1.272916046175896E-3</v>
      </c>
      <c r="U33" s="36">
        <f t="shared" si="8"/>
        <v>0.55339677466124204</v>
      </c>
      <c r="V33" s="36">
        <f t="shared" si="9"/>
        <v>0.94300038431385991</v>
      </c>
      <c r="W33" s="37">
        <f t="shared" si="18"/>
        <v>0.15179097265434943</v>
      </c>
      <c r="X33" s="37">
        <f t="shared" si="19"/>
        <v>-0.25696337636764865</v>
      </c>
      <c r="Y33" s="37">
        <f t="shared" si="19"/>
        <v>-2.5488130268658194E-2</v>
      </c>
      <c r="Z33" s="32">
        <f t="shared" si="20"/>
        <v>5.3580789556588196E-2</v>
      </c>
      <c r="AA33" s="19">
        <f t="shared" si="10"/>
        <v>4.7476708885759624</v>
      </c>
      <c r="AB33" s="47">
        <f t="shared" si="11"/>
        <v>2.4475060724917484E-2</v>
      </c>
      <c r="AC33" s="20">
        <f t="shared" si="12"/>
        <v>10.715927408134373</v>
      </c>
      <c r="AD33" s="20"/>
      <c r="AE33" s="29">
        <f t="shared" si="13"/>
        <v>0.94300038431385991</v>
      </c>
      <c r="AF33" s="20"/>
      <c r="AG33" s="20"/>
      <c r="AI33" s="60">
        <f t="shared" si="14"/>
        <v>0.95812785851696369</v>
      </c>
      <c r="AJ33" s="61">
        <f t="shared" si="21"/>
        <v>0.91800899326630281</v>
      </c>
      <c r="AK33" s="61">
        <f t="shared" si="15"/>
        <v>0.99380580753559278</v>
      </c>
      <c r="AL33" s="61">
        <f t="shared" si="22"/>
        <v>0.98764998309147167</v>
      </c>
      <c r="AM33" s="61">
        <f t="shared" si="23"/>
        <v>0.95219303015579926</v>
      </c>
      <c r="AN33" s="61">
        <f t="shared" si="16"/>
        <v>0.55339677466124204</v>
      </c>
      <c r="AO33" s="61">
        <f t="shared" si="24"/>
        <v>0.3062479902054655</v>
      </c>
      <c r="AP33" s="61">
        <f t="shared" si="17"/>
        <v>0.94300038431385991</v>
      </c>
      <c r="AQ33" s="61">
        <f t="shared" si="25"/>
        <v>0.88924972481608744</v>
      </c>
      <c r="AR33" s="61">
        <f t="shared" si="26"/>
        <v>0.52185337118360176</v>
      </c>
      <c r="AS33" s="62">
        <f t="shared" si="27"/>
        <v>-3.5677949018629085E-2</v>
      </c>
      <c r="AT33" s="63">
        <f t="shared" si="28"/>
        <v>-3.7237148154582553E-2</v>
      </c>
      <c r="AU33" s="64">
        <f t="shared" si="29"/>
        <v>-0.38960360965261787</v>
      </c>
      <c r="AV33" s="65">
        <f t="shared" si="30"/>
        <v>-0.70402219075293848</v>
      </c>
      <c r="AW33" s="66">
        <f t="shared" si="31"/>
        <v>1.272916046175896E-3</v>
      </c>
      <c r="AX33" s="66">
        <f t="shared" si="32"/>
        <v>0.91800899326630281</v>
      </c>
      <c r="AY33" s="67">
        <f t="shared" si="33"/>
        <v>0.15179097265434943</v>
      </c>
      <c r="AZ33" s="67">
        <f t="shared" si="34"/>
        <v>0.3062479902054655</v>
      </c>
      <c r="BA33" s="68">
        <f t="shared" si="35"/>
        <v>-1.3991352556325131E-4</v>
      </c>
      <c r="BB33" s="69">
        <f t="shared" si="36"/>
        <v>-1.5278572927553641E-3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66741950669893679</v>
      </c>
      <c r="P34" s="47">
        <f t="shared" si="3"/>
        <v>0.69382539595640491</v>
      </c>
      <c r="Q34" s="47">
        <f t="shared" si="4"/>
        <v>0.93483901339787379</v>
      </c>
      <c r="R34" s="43">
        <f t="shared" si="5"/>
        <v>0.95345643814133829</v>
      </c>
      <c r="S34" s="43">
        <f t="shared" si="6"/>
        <v>0.99117913708057848</v>
      </c>
      <c r="T34" s="7">
        <f t="shared" si="7"/>
        <v>1.4230020152605526E-3</v>
      </c>
      <c r="U34" s="36">
        <f t="shared" si="8"/>
        <v>0.52880398100546699</v>
      </c>
      <c r="V34" s="36">
        <f t="shared" si="9"/>
        <v>0.92218079897782368</v>
      </c>
      <c r="W34" s="37">
        <f t="shared" si="18"/>
        <v>0.15474532091805665</v>
      </c>
      <c r="X34" s="37">
        <f t="shared" si="19"/>
        <v>-0.27670528400237315</v>
      </c>
      <c r="Y34" s="37">
        <f t="shared" si="19"/>
        <v>-3.5183924607167419E-2</v>
      </c>
      <c r="Z34" s="32">
        <f t="shared" si="20"/>
        <v>5.8332567044108143E-2</v>
      </c>
      <c r="AA34" s="19">
        <f t="shared" si="10"/>
        <v>4.3941633404588121</v>
      </c>
      <c r="AB34" s="47">
        <f t="shared" si="11"/>
        <v>3.3547558538859788E-2</v>
      </c>
      <c r="AC34" s="20">
        <f t="shared" si="12"/>
        <v>10.603987578093115</v>
      </c>
      <c r="AD34" s="20"/>
      <c r="AE34" s="29">
        <f t="shared" si="13"/>
        <v>0.92218079897782368</v>
      </c>
      <c r="AF34" s="20"/>
      <c r="AG34" s="20"/>
      <c r="AI34" s="60">
        <f t="shared" si="14"/>
        <v>0.95345643814133829</v>
      </c>
      <c r="AJ34" s="61">
        <f t="shared" si="21"/>
        <v>0.90907917943316763</v>
      </c>
      <c r="AK34" s="61">
        <f t="shared" si="15"/>
        <v>0.99117913708057848</v>
      </c>
      <c r="AL34" s="61">
        <f t="shared" si="22"/>
        <v>0.98243608178380015</v>
      </c>
      <c r="AM34" s="61">
        <f t="shared" si="23"/>
        <v>0.94504612960085366</v>
      </c>
      <c r="AN34" s="61">
        <f t="shared" si="16"/>
        <v>0.52880398100546699</v>
      </c>
      <c r="AO34" s="61">
        <f t="shared" si="24"/>
        <v>0.27963365032723031</v>
      </c>
      <c r="AP34" s="61">
        <f t="shared" si="17"/>
        <v>0.92218079897782368</v>
      </c>
      <c r="AQ34" s="61">
        <f t="shared" si="25"/>
        <v>0.85041742600337722</v>
      </c>
      <c r="AR34" s="61">
        <f t="shared" si="26"/>
        <v>0.48765287770627547</v>
      </c>
      <c r="AS34" s="62">
        <f t="shared" si="27"/>
        <v>-3.7722698939240185E-2</v>
      </c>
      <c r="AT34" s="63">
        <f t="shared" si="28"/>
        <v>-3.9564155665859857E-2</v>
      </c>
      <c r="AU34" s="64">
        <f t="shared" si="29"/>
        <v>-0.39337681797235668</v>
      </c>
      <c r="AV34" s="65">
        <f t="shared" si="30"/>
        <v>-0.7438991234982586</v>
      </c>
      <c r="AW34" s="66">
        <f t="shared" si="31"/>
        <v>1.4230020152605526E-3</v>
      </c>
      <c r="AX34" s="66">
        <f t="shared" si="32"/>
        <v>0.90907917943316763</v>
      </c>
      <c r="AY34" s="67">
        <f t="shared" si="33"/>
        <v>0.15474532091805665</v>
      </c>
      <c r="AZ34" s="67">
        <f t="shared" si="34"/>
        <v>0.27963365032723031</v>
      </c>
      <c r="BA34" s="68">
        <f t="shared" si="35"/>
        <v>-1.4793215270290268E-4</v>
      </c>
      <c r="BB34" s="69">
        <f t="shared" si="36"/>
        <v>-1.5426541881268889E-3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66382172014088825</v>
      </c>
      <c r="P35" s="47">
        <f t="shared" si="3"/>
        <v>0.69143545991048627</v>
      </c>
      <c r="Q35" s="47">
        <f t="shared" si="4"/>
        <v>0.92764344028177659</v>
      </c>
      <c r="R35" s="43">
        <f t="shared" si="5"/>
        <v>0.94831674305841185</v>
      </c>
      <c r="S35" s="43">
        <f t="shared" si="6"/>
        <v>0.98776494272926618</v>
      </c>
      <c r="T35" s="7">
        <f t="shared" si="7"/>
        <v>1.5561604572715919E-3</v>
      </c>
      <c r="U35" s="36">
        <f t="shared" si="8"/>
        <v>0.50355016654344509</v>
      </c>
      <c r="V35" s="36">
        <f t="shared" si="9"/>
        <v>0.89662031616229199</v>
      </c>
      <c r="W35" s="37">
        <f t="shared" si="18"/>
        <v>0.1545041425213827</v>
      </c>
      <c r="X35" s="37">
        <f t="shared" si="19"/>
        <v>-0.29795725605836121</v>
      </c>
      <c r="Y35" s="37">
        <f t="shared" si="19"/>
        <v>-4.7391424853212155E-2</v>
      </c>
      <c r="Z35" s="32">
        <f t="shared" si="20"/>
        <v>6.2783235767527257E-2</v>
      </c>
      <c r="AA35" s="19">
        <f t="shared" si="10"/>
        <v>4.066977664583594</v>
      </c>
      <c r="AB35" s="47">
        <f t="shared" si="11"/>
        <v>4.4810535514754064E-2</v>
      </c>
      <c r="AC35" s="20">
        <f t="shared" si="12"/>
        <v>10.465020806836064</v>
      </c>
      <c r="AD35" s="20"/>
      <c r="AE35" s="29">
        <f t="shared" si="13"/>
        <v>0.89662031616229199</v>
      </c>
      <c r="AF35" s="20"/>
      <c r="AG35" s="20"/>
      <c r="AI35" s="60">
        <f t="shared" si="14"/>
        <v>0.94831674305841185</v>
      </c>
      <c r="AJ35" s="61">
        <f t="shared" si="21"/>
        <v>0.89930464516491393</v>
      </c>
      <c r="AK35" s="61">
        <f t="shared" si="15"/>
        <v>0.98776494272926618</v>
      </c>
      <c r="AL35" s="61">
        <f t="shared" si="22"/>
        <v>0.97567958208495054</v>
      </c>
      <c r="AM35" s="61">
        <f t="shared" si="23"/>
        <v>0.93671403339629644</v>
      </c>
      <c r="AN35" s="61">
        <f t="shared" si="16"/>
        <v>0.50355016654344509</v>
      </c>
      <c r="AO35" s="61">
        <f t="shared" si="24"/>
        <v>0.25356277022593127</v>
      </c>
      <c r="AP35" s="61">
        <f t="shared" si="17"/>
        <v>0.89662031616229199</v>
      </c>
      <c r="AQ35" s="61">
        <f t="shared" si="25"/>
        <v>0.8039279913549684</v>
      </c>
      <c r="AR35" s="61">
        <f t="shared" si="26"/>
        <v>0.45149330952975852</v>
      </c>
      <c r="AS35" s="62">
        <f t="shared" si="27"/>
        <v>-3.9448199670854334E-2</v>
      </c>
      <c r="AT35" s="63">
        <f t="shared" si="28"/>
        <v>-4.1598126321834336E-2</v>
      </c>
      <c r="AU35" s="64">
        <f t="shared" si="29"/>
        <v>-0.3930701496188469</v>
      </c>
      <c r="AV35" s="65">
        <f t="shared" si="30"/>
        <v>-0.78059779488710335</v>
      </c>
      <c r="AW35" s="66">
        <f t="shared" si="31"/>
        <v>1.5561604572715919E-3</v>
      </c>
      <c r="AX35" s="66">
        <f t="shared" si="32"/>
        <v>0.89930464516491393</v>
      </c>
      <c r="AY35" s="67">
        <f t="shared" si="33"/>
        <v>0.1545041425213827</v>
      </c>
      <c r="AZ35" s="67">
        <f t="shared" si="34"/>
        <v>0.25356277022593127</v>
      </c>
      <c r="BA35" s="68">
        <f t="shared" si="35"/>
        <v>-1.5469882223864446E-4</v>
      </c>
      <c r="BB35" s="69">
        <f t="shared" si="36"/>
        <v>-1.541451567132733E-3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65987162097741792</v>
      </c>
      <c r="P36" s="47">
        <f t="shared" si="3"/>
        <v>0.68840638933343978</v>
      </c>
      <c r="Q36" s="47">
        <f t="shared" si="4"/>
        <v>0.91974324195483603</v>
      </c>
      <c r="R36" s="43">
        <f t="shared" si="5"/>
        <v>0.94267374425345418</v>
      </c>
      <c r="S36" s="43">
        <f t="shared" si="6"/>
        <v>0.98343769904777123</v>
      </c>
      <c r="T36" s="7">
        <f t="shared" si="7"/>
        <v>1.6617000104731238E-3</v>
      </c>
      <c r="U36" s="36">
        <f t="shared" si="8"/>
        <v>0.47772355398226796</v>
      </c>
      <c r="V36" s="36">
        <f t="shared" si="9"/>
        <v>0.86612331374202367</v>
      </c>
      <c r="W36" s="37">
        <f t="shared" si="18"/>
        <v>0.15085437338143595</v>
      </c>
      <c r="X36" s="37">
        <f>LOG(U36)</f>
        <v>-0.32082334546074465</v>
      </c>
      <c r="Y36" s="37">
        <f t="shared" si="19"/>
        <v>-6.2420271186890246E-2</v>
      </c>
      <c r="Z36" s="32">
        <f t="shared" si="20"/>
        <v>6.6772148794179115E-2</v>
      </c>
      <c r="AA36" s="19">
        <f t="shared" si="10"/>
        <v>3.7641539566653397</v>
      </c>
      <c r="AB36" s="47">
        <f t="shared" si="11"/>
        <v>5.8444330516082249E-2</v>
      </c>
      <c r="AC36" s="20">
        <f t="shared" si="12"/>
        <v>10.29680200683584</v>
      </c>
      <c r="AD36" s="20"/>
      <c r="AE36" s="29">
        <f t="shared" si="13"/>
        <v>0.86612331374202367</v>
      </c>
      <c r="AF36" s="20"/>
      <c r="AG36" s="20"/>
      <c r="AI36" s="60">
        <f t="shared" si="14"/>
        <v>0.94267374425345418</v>
      </c>
      <c r="AJ36" s="61">
        <f t="shared" si="21"/>
        <v>0.88863378810482674</v>
      </c>
      <c r="AK36" s="61">
        <f t="shared" si="15"/>
        <v>0.98343769904777123</v>
      </c>
      <c r="AL36" s="61">
        <f t="shared" si="22"/>
        <v>0.96714970790837462</v>
      </c>
      <c r="AM36" s="61">
        <f t="shared" si="23"/>
        <v>0.92706089800136415</v>
      </c>
      <c r="AN36" s="61">
        <f t="shared" si="16"/>
        <v>0.47772355398226796</v>
      </c>
      <c r="AO36" s="61">
        <f t="shared" si="24"/>
        <v>0.22821979402944889</v>
      </c>
      <c r="AP36" s="61">
        <f t="shared" si="17"/>
        <v>0.86612331374202367</v>
      </c>
      <c r="AQ36" s="61">
        <f t="shared" si="25"/>
        <v>0.75016959460746402</v>
      </c>
      <c r="AR36" s="61">
        <f t="shared" si="26"/>
        <v>0.41376750762773845</v>
      </c>
      <c r="AS36" s="62">
        <f t="shared" si="27"/>
        <v>-4.0763954794317048E-2</v>
      </c>
      <c r="AT36" s="63">
        <f t="shared" si="28"/>
        <v>-4.3242908846050296E-2</v>
      </c>
      <c r="AU36" s="64">
        <f t="shared" si="29"/>
        <v>-0.38839975975975571</v>
      </c>
      <c r="AV36" s="65">
        <f t="shared" si="30"/>
        <v>-0.81302200095030741</v>
      </c>
      <c r="AW36" s="66">
        <f t="shared" si="31"/>
        <v>1.6617000104731238E-3</v>
      </c>
      <c r="AX36" s="66">
        <f t="shared" si="32"/>
        <v>0.88863378810482674</v>
      </c>
      <c r="AY36" s="67">
        <f t="shared" si="33"/>
        <v>0.15085437338143595</v>
      </c>
      <c r="AZ36" s="67">
        <f t="shared" si="34"/>
        <v>0.22821979402944889</v>
      </c>
      <c r="BA36" s="68">
        <f t="shared" si="35"/>
        <v>-1.5985864625222372E-4</v>
      </c>
      <c r="BB36" s="69">
        <f t="shared" si="36"/>
        <v>-1.5231363127833557E-3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65554468293779911</v>
      </c>
      <c r="P37" s="47">
        <f t="shared" si="3"/>
        <v>0.68465591813875815</v>
      </c>
      <c r="Q37" s="47">
        <f t="shared" si="4"/>
        <v>0.91108936587559852</v>
      </c>
      <c r="R37" s="43">
        <f t="shared" si="5"/>
        <v>0.93649240419685598</v>
      </c>
      <c r="S37" s="43">
        <f t="shared" si="6"/>
        <v>0.97807988305536886</v>
      </c>
      <c r="T37" s="7">
        <f t="shared" si="7"/>
        <v>1.7295183978072561E-3</v>
      </c>
      <c r="U37" s="36">
        <f t="shared" si="8"/>
        <v>0.45142804275995452</v>
      </c>
      <c r="V37" s="36">
        <f t="shared" si="9"/>
        <v>0.83070903120804906</v>
      </c>
      <c r="W37" s="37">
        <f t="shared" si="18"/>
        <v>0.14385406819816363</v>
      </c>
      <c r="X37" s="37">
        <f t="shared" si="19"/>
        <v>-0.34541146599901207</v>
      </c>
      <c r="Y37" s="37">
        <f t="shared" si="19"/>
        <v>-8.0551067995699555E-2</v>
      </c>
      <c r="Z37" s="32">
        <f t="shared" si="20"/>
        <v>7.0151030430473105E-2</v>
      </c>
      <c r="AA37" s="19">
        <f t="shared" si="10"/>
        <v>3.4838782452300516</v>
      </c>
      <c r="AB37" s="47">
        <f t="shared" si="11"/>
        <v>7.4566766534981496E-2</v>
      </c>
      <c r="AC37" s="20">
        <f t="shared" si="12"/>
        <v>10.097877434483429</v>
      </c>
      <c r="AD37" s="20"/>
      <c r="AE37" s="29">
        <f t="shared" si="13"/>
        <v>0.83070903120804906</v>
      </c>
      <c r="AF37" s="20"/>
      <c r="AG37" s="20"/>
      <c r="AI37" s="60">
        <f t="shared" si="14"/>
        <v>0.93649240419685598</v>
      </c>
      <c r="AJ37" s="61">
        <f t="shared" si="21"/>
        <v>0.87701802311840749</v>
      </c>
      <c r="AK37" s="61">
        <f t="shared" si="15"/>
        <v>0.97807988305536886</v>
      </c>
      <c r="AL37" s="61">
        <f t="shared" si="22"/>
        <v>0.95664025763760407</v>
      </c>
      <c r="AM37" s="61">
        <f t="shared" si="23"/>
        <v>0.91596438117910217</v>
      </c>
      <c r="AN37" s="61">
        <f t="shared" si="16"/>
        <v>0.45142804275995452</v>
      </c>
      <c r="AO37" s="61">
        <f t="shared" si="24"/>
        <v>0.20378727779008332</v>
      </c>
      <c r="AP37" s="61">
        <f t="shared" si="17"/>
        <v>0.83070903120804906</v>
      </c>
      <c r="AQ37" s="61">
        <f t="shared" si="25"/>
        <v>0.6900774945306154</v>
      </c>
      <c r="AR37" s="61">
        <f t="shared" si="26"/>
        <v>0.37500535206126756</v>
      </c>
      <c r="AS37" s="62">
        <f t="shared" si="27"/>
        <v>-4.1587478858512883E-2</v>
      </c>
      <c r="AT37" s="63">
        <f t="shared" si="28"/>
        <v>-4.4407705467914248E-2</v>
      </c>
      <c r="AU37" s="64">
        <f t="shared" si="29"/>
        <v>-0.37928098844809455</v>
      </c>
      <c r="AV37" s="65">
        <f t="shared" si="30"/>
        <v>-0.84018038872648426</v>
      </c>
      <c r="AW37" s="66">
        <f t="shared" si="31"/>
        <v>1.7295183978072561E-3</v>
      </c>
      <c r="AX37" s="66">
        <f t="shared" si="32"/>
        <v>0.87701802311840749</v>
      </c>
      <c r="AY37" s="67">
        <f t="shared" si="33"/>
        <v>0.14385406819816363</v>
      </c>
      <c r="AZ37" s="67">
        <f t="shared" si="34"/>
        <v>0.20378727779008332</v>
      </c>
      <c r="BA37" s="68">
        <f t="shared" si="35"/>
        <v>-1.6308815238632503E-4</v>
      </c>
      <c r="BB37" s="69">
        <f t="shared" si="36"/>
        <v>-1.4873764252866452E-3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65081682170944588</v>
      </c>
      <c r="P38" s="47">
        <f t="shared" si="3"/>
        <v>0.68011160346766153</v>
      </c>
      <c r="Q38" s="47">
        <f t="shared" si="4"/>
        <v>0.90163364341889196</v>
      </c>
      <c r="R38" s="43">
        <f t="shared" si="5"/>
        <v>0.92973831672777985</v>
      </c>
      <c r="S38" s="43">
        <f t="shared" si="6"/>
        <v>0.97158800495380226</v>
      </c>
      <c r="T38" s="32">
        <f t="shared" si="7"/>
        <v>1.7513964046152795E-3</v>
      </c>
      <c r="U38" s="36">
        <f t="shared" si="8"/>
        <v>0.42478309046648227</v>
      </c>
      <c r="V38" s="36">
        <f t="shared" si="9"/>
        <v>0.79062860406229574</v>
      </c>
      <c r="W38" s="37">
        <f t="shared" si="18"/>
        <v>0.13384293981818454</v>
      </c>
      <c r="X38" s="37">
        <f t="shared" si="19"/>
        <v>-0.37183277974029666</v>
      </c>
      <c r="Y38" s="37">
        <f t="shared" si="19"/>
        <v>-0.10202747741817508</v>
      </c>
      <c r="Z38" s="32">
        <f t="shared" si="20"/>
        <v>7.2794901161131423E-2</v>
      </c>
      <c r="AA38" s="19">
        <f t="shared" si="10"/>
        <v>3.2244716255813612</v>
      </c>
      <c r="AB38" s="47">
        <f t="shared" si="11"/>
        <v>9.3224028662295275E-2</v>
      </c>
      <c r="AC38" s="20">
        <f t="shared" si="12"/>
        <v>9.8676772410640172</v>
      </c>
      <c r="AD38" s="20"/>
      <c r="AE38" s="29">
        <f t="shared" si="13"/>
        <v>0.79062860406229574</v>
      </c>
      <c r="AF38" s="20"/>
      <c r="AG38" s="20"/>
      <c r="AI38" s="60">
        <f t="shared" si="14"/>
        <v>0.92973831672777985</v>
      </c>
      <c r="AJ38" s="61">
        <f t="shared" si="21"/>
        <v>0.8644133375918055</v>
      </c>
      <c r="AK38" s="61">
        <f t="shared" si="15"/>
        <v>0.97158800495380226</v>
      </c>
      <c r="AL38" s="61">
        <f t="shared" si="22"/>
        <v>0.94398325137010974</v>
      </c>
      <c r="AM38" s="61">
        <f t="shared" si="23"/>
        <v>0.90332259627864997</v>
      </c>
      <c r="AN38" s="61">
        <f t="shared" si="16"/>
        <v>0.42478309046648227</v>
      </c>
      <c r="AO38" s="61">
        <f t="shared" si="24"/>
        <v>0.18044067394625565</v>
      </c>
      <c r="AP38" s="61">
        <f t="shared" si="17"/>
        <v>0.79062860406229574</v>
      </c>
      <c r="AQ38" s="61">
        <f t="shared" si="25"/>
        <v>0.62509358956149441</v>
      </c>
      <c r="AR38" s="61">
        <f t="shared" si="26"/>
        <v>0.33584566184478276</v>
      </c>
      <c r="AS38" s="62">
        <f t="shared" si="27"/>
        <v>-4.1849688226022419E-2</v>
      </c>
      <c r="AT38" s="63">
        <f t="shared" si="28"/>
        <v>-4.5012330322485444E-2</v>
      </c>
      <c r="AU38" s="64">
        <f t="shared" si="29"/>
        <v>-0.36584551359581347</v>
      </c>
      <c r="AV38" s="65">
        <f t="shared" si="30"/>
        <v>-0.86125253525053092</v>
      </c>
      <c r="AW38" s="66">
        <f t="shared" si="31"/>
        <v>1.7513964046152795E-3</v>
      </c>
      <c r="AX38" s="66">
        <f t="shared" si="32"/>
        <v>0.8644133375918055</v>
      </c>
      <c r="AY38" s="67">
        <f t="shared" si="33"/>
        <v>0.13384293981818454</v>
      </c>
      <c r="AZ38" s="67">
        <f t="shared" si="34"/>
        <v>0.18044067394625565</v>
      </c>
      <c r="BA38" s="68">
        <f t="shared" si="35"/>
        <v>-1.6411642441577418E-4</v>
      </c>
      <c r="BB38" s="69">
        <f t="shared" si="36"/>
        <v>-1.4346882886110332E-3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64566492356496052</v>
      </c>
      <c r="P39" s="47">
        <f t="shared" si="3"/>
        <v>0.67471458125044825</v>
      </c>
      <c r="Q39" s="47">
        <f t="shared" si="4"/>
        <v>0.89132984712992136</v>
      </c>
      <c r="R39" s="43">
        <f t="shared" si="5"/>
        <v>0.922378462235658</v>
      </c>
      <c r="S39" s="43">
        <f t="shared" si="6"/>
        <v>0.96387797321492619</v>
      </c>
      <c r="T39" s="7">
        <f t="shared" si="7"/>
        <v>1.7222094115184005E-3</v>
      </c>
      <c r="U39" s="36">
        <f t="shared" si="8"/>
        <v>0.39792304134388223</v>
      </c>
      <c r="V39" s="36">
        <f t="shared" si="9"/>
        <v>0.74636120046189536</v>
      </c>
      <c r="W39" s="37">
        <f t="shared" si="18"/>
        <v>0.12140915072954983</v>
      </c>
      <c r="X39" s="37">
        <f>LOG(U39)</f>
        <v>-0.40020091272899949</v>
      </c>
      <c r="Y39" s="37">
        <f t="shared" si="19"/>
        <v>-0.12705094544493775</v>
      </c>
      <c r="Z39" s="32">
        <f t="shared" si="20"/>
        <v>7.461090462728398E-2</v>
      </c>
      <c r="AA39" s="19">
        <f t="shared" si="10"/>
        <v>2.9843802028428175</v>
      </c>
      <c r="AB39" s="47">
        <f t="shared" si="11"/>
        <v>0.11438647365258015</v>
      </c>
      <c r="AC39" s="20">
        <f t="shared" si="12"/>
        <v>9.6065671758921649</v>
      </c>
      <c r="AD39" s="20"/>
      <c r="AE39" s="29">
        <f t="shared" si="13"/>
        <v>0.74636120046189536</v>
      </c>
      <c r="AF39" s="20"/>
      <c r="AG39" s="20"/>
      <c r="AI39" s="60">
        <f t="shared" si="14"/>
        <v>0.922378462235658</v>
      </c>
      <c r="AJ39" s="61">
        <f t="shared" si="21"/>
        <v>0.85078202759621713</v>
      </c>
      <c r="AK39" s="61">
        <f t="shared" si="15"/>
        <v>0.96387797321492619</v>
      </c>
      <c r="AL39" s="61">
        <f t="shared" si="22"/>
        <v>0.92906074724891397</v>
      </c>
      <c r="AM39" s="61">
        <f t="shared" si="23"/>
        <v>0.88906028271680637</v>
      </c>
      <c r="AN39" s="61">
        <f t="shared" si="16"/>
        <v>0.39792304134388223</v>
      </c>
      <c r="AO39" s="61">
        <f t="shared" si="24"/>
        <v>0.15834274683236502</v>
      </c>
      <c r="AP39" s="61">
        <f t="shared" si="17"/>
        <v>0.74636120046189536</v>
      </c>
      <c r="AQ39" s="61">
        <f t="shared" si="25"/>
        <v>0.55705504155492158</v>
      </c>
      <c r="AR39" s="61">
        <f t="shared" si="26"/>
        <v>0.29699431882886834</v>
      </c>
      <c r="AS39" s="62">
        <f t="shared" si="27"/>
        <v>-4.1499510979268184E-2</v>
      </c>
      <c r="AT39" s="63">
        <f t="shared" si="28"/>
        <v>-4.4991847358059292E-2</v>
      </c>
      <c r="AU39" s="64">
        <f t="shared" si="29"/>
        <v>-0.34843815911801312</v>
      </c>
      <c r="AV39" s="65">
        <f t="shared" si="30"/>
        <v>-0.87564207878300615</v>
      </c>
      <c r="AW39" s="66">
        <f t="shared" si="31"/>
        <v>1.7222094115184005E-3</v>
      </c>
      <c r="AX39" s="66">
        <f t="shared" si="32"/>
        <v>0.85078202759621713</v>
      </c>
      <c r="AY39" s="67">
        <f t="shared" si="33"/>
        <v>0.12140915072954983</v>
      </c>
      <c r="AZ39" s="67">
        <f t="shared" si="34"/>
        <v>0.15834274683236502</v>
      </c>
      <c r="BA39" s="68">
        <f t="shared" si="35"/>
        <v>-1.6274318031085563E-4</v>
      </c>
      <c r="BB39" s="69">
        <f t="shared" si="36"/>
        <v>-1.3664241534039731E-3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64006745203518389</v>
      </c>
      <c r="P40" s="47">
        <f t="shared" si="3"/>
        <v>0.66842257979865627</v>
      </c>
      <c r="Q40" s="47">
        <f t="shared" si="4"/>
        <v>0.88013490407036798</v>
      </c>
      <c r="R40" s="43">
        <f t="shared" si="5"/>
        <v>0.91438207433597707</v>
      </c>
      <c r="S40" s="43">
        <f t="shared" si="6"/>
        <v>0.95488939971236619</v>
      </c>
      <c r="T40" s="7">
        <f t="shared" si="7"/>
        <v>1.6408434091486584E-3</v>
      </c>
      <c r="U40" s="36">
        <f t="shared" si="8"/>
        <v>0.37099581700665335</v>
      </c>
      <c r="V40" s="36">
        <f t="shared" si="9"/>
        <v>0.69858943140769436</v>
      </c>
      <c r="W40" s="37">
        <f t="shared" si="18"/>
        <v>0.10731757619633794</v>
      </c>
      <c r="X40" s="37">
        <f t="shared" si="19"/>
        <v>-0.43063098704578878</v>
      </c>
      <c r="Y40" s="37">
        <f t="shared" si="19"/>
        <v>-0.15577798886161082</v>
      </c>
      <c r="Z40" s="32">
        <f t="shared" si="20"/>
        <v>7.554417061083174E-2</v>
      </c>
      <c r="AA40" s="19">
        <f t="shared" si="10"/>
        <v>2.7621657838326663</v>
      </c>
      <c r="AB40" s="47">
        <f t="shared" si="11"/>
        <v>0.13794945226495883</v>
      </c>
      <c r="AC40" s="20">
        <f t="shared" si="12"/>
        <v>9.3158384399665355</v>
      </c>
      <c r="AD40" s="20"/>
      <c r="AE40" s="29">
        <f t="shared" si="13"/>
        <v>0.69858943140769436</v>
      </c>
      <c r="AF40" s="20"/>
      <c r="AG40" s="20"/>
      <c r="AI40" s="60">
        <f t="shared" si="14"/>
        <v>0.91438207433597707</v>
      </c>
      <c r="AJ40" s="61">
        <f t="shared" si="21"/>
        <v>0.83609457786696428</v>
      </c>
      <c r="AK40" s="61">
        <f t="shared" si="15"/>
        <v>0.95488939971236619</v>
      </c>
      <c r="AL40" s="61">
        <f t="shared" si="22"/>
        <v>0.91181376568304306</v>
      </c>
      <c r="AM40" s="61">
        <f t="shared" si="23"/>
        <v>0.87313375007042937</v>
      </c>
      <c r="AN40" s="61">
        <f t="shared" si="16"/>
        <v>0.37099581700665335</v>
      </c>
      <c r="AO40" s="61">
        <f t="shared" si="24"/>
        <v>0.13763789623643422</v>
      </c>
      <c r="AP40" s="61">
        <f t="shared" si="17"/>
        <v>0.69858943140769436</v>
      </c>
      <c r="AQ40" s="61">
        <f t="shared" si="25"/>
        <v>0.48802719367452568</v>
      </c>
      <c r="AR40" s="61">
        <f t="shared" si="26"/>
        <v>0.25917375685731098</v>
      </c>
      <c r="AS40" s="62">
        <f t="shared" si="27"/>
        <v>-4.0507325376389125E-2</v>
      </c>
      <c r="AT40" s="63">
        <f t="shared" si="28"/>
        <v>-4.430021816187231E-2</v>
      </c>
      <c r="AU40" s="64">
        <f t="shared" si="29"/>
        <v>-0.32759361440104101</v>
      </c>
      <c r="AV40" s="65">
        <f t="shared" si="30"/>
        <v>-0.88301161194808309</v>
      </c>
      <c r="AW40" s="66">
        <f t="shared" si="31"/>
        <v>1.6408434091486584E-3</v>
      </c>
      <c r="AX40" s="66">
        <f t="shared" si="32"/>
        <v>0.83609457786696428</v>
      </c>
      <c r="AY40" s="67">
        <f t="shared" si="33"/>
        <v>0.10731757619633794</v>
      </c>
      <c r="AZ40" s="67">
        <f t="shared" si="34"/>
        <v>0.13763789623643422</v>
      </c>
      <c r="BA40" s="68">
        <f t="shared" si="35"/>
        <v>-1.5885225637799657E-4</v>
      </c>
      <c r="BB40" s="69">
        <f t="shared" si="36"/>
        <v>-1.2846808407883962E-3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63400512472349324</v>
      </c>
      <c r="P41" s="47">
        <f t="shared" si="3"/>
        <v>0.66121200325950791</v>
      </c>
      <c r="Q41" s="47">
        <f t="shared" si="4"/>
        <v>0.86801024944698646</v>
      </c>
      <c r="R41" s="43">
        <f t="shared" si="5"/>
        <v>0.90572160674784752</v>
      </c>
      <c r="S41" s="43">
        <f t="shared" si="6"/>
        <v>0.94458857608501134</v>
      </c>
      <c r="T41" s="7">
        <f t="shared" si="7"/>
        <v>1.5106413054560331E-3</v>
      </c>
      <c r="U41" s="36">
        <f t="shared" si="8"/>
        <v>0.34416090673850186</v>
      </c>
      <c r="V41" s="36">
        <f t="shared" si="9"/>
        <v>0.64815704546276964</v>
      </c>
      <c r="W41" s="37">
        <f t="shared" si="18"/>
        <v>9.2413652359264256E-2</v>
      </c>
      <c r="X41" s="37">
        <f t="shared" si="19"/>
        <v>-0.4632384627474973</v>
      </c>
      <c r="Y41" s="37">
        <f t="shared" si="19"/>
        <v>-0.18831975382930369</v>
      </c>
      <c r="Z41" s="32">
        <f t="shared" si="20"/>
        <v>7.558029651324645E-2</v>
      </c>
      <c r="AA41" s="19">
        <f t="shared" si="10"/>
        <v>2.556497262013822</v>
      </c>
      <c r="AB41" s="47">
        <f t="shared" si="11"/>
        <v>0.16373871332885848</v>
      </c>
      <c r="AC41" s="20">
        <f t="shared" si="12"/>
        <v>8.9976410086101826</v>
      </c>
      <c r="AD41" s="20"/>
      <c r="AE41" s="29">
        <f t="shared" si="13"/>
        <v>0.64815704546276964</v>
      </c>
      <c r="AF41" s="20"/>
      <c r="AG41" s="20"/>
      <c r="AI41" s="60">
        <f t="shared" si="14"/>
        <v>0.90572160674784752</v>
      </c>
      <c r="AJ41" s="61">
        <f t="shared" si="21"/>
        <v>0.82033162892990252</v>
      </c>
      <c r="AK41" s="61">
        <f t="shared" si="15"/>
        <v>0.94458857608501134</v>
      </c>
      <c r="AL41" s="61">
        <f t="shared" si="22"/>
        <v>0.8922475780703093</v>
      </c>
      <c r="AM41" s="61">
        <f t="shared" si="23"/>
        <v>0.85553428284737787</v>
      </c>
      <c r="AN41" s="61">
        <f t="shared" si="16"/>
        <v>0.34416090673850186</v>
      </c>
      <c r="AO41" s="61">
        <f t="shared" si="24"/>
        <v>0.11844672972706777</v>
      </c>
      <c r="AP41" s="61">
        <f t="shared" si="17"/>
        <v>0.64815704546276964</v>
      </c>
      <c r="AQ41" s="61">
        <f t="shared" si="25"/>
        <v>0.42010755558302681</v>
      </c>
      <c r="AR41" s="61">
        <f t="shared" si="26"/>
        <v>0.22307031647541517</v>
      </c>
      <c r="AS41" s="62">
        <f t="shared" si="27"/>
        <v>-3.8866969337163826E-2</v>
      </c>
      <c r="AT41" s="63">
        <f t="shared" si="28"/>
        <v>-4.2912710757472709E-2</v>
      </c>
      <c r="AU41" s="64">
        <f t="shared" si="29"/>
        <v>-0.30399613872426778</v>
      </c>
      <c r="AV41" s="65">
        <f t="shared" si="30"/>
        <v>-0.88329654174013494</v>
      </c>
      <c r="AW41" s="66">
        <f t="shared" si="31"/>
        <v>1.5106413054560331E-3</v>
      </c>
      <c r="AX41" s="66">
        <f t="shared" si="32"/>
        <v>0.82033162892990252</v>
      </c>
      <c r="AY41" s="67">
        <f t="shared" si="33"/>
        <v>9.2413652359264256E-2</v>
      </c>
      <c r="AZ41" s="67">
        <f t="shared" si="34"/>
        <v>0.11844672972706777</v>
      </c>
      <c r="BA41" s="68">
        <f t="shared" si="35"/>
        <v>-1.5241948759672089E-4</v>
      </c>
      <c r="BB41" s="69">
        <f t="shared" si="36"/>
        <v>-1.1921417204873246E-3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62746164612095123</v>
      </c>
      <c r="P42" s="47">
        <f t="shared" si="3"/>
        <v>0.65307899445966466</v>
      </c>
      <c r="Q42" s="47">
        <f t="shared" si="4"/>
        <v>0.85492329224190255</v>
      </c>
      <c r="R42" s="43">
        <f t="shared" si="5"/>
        <v>0.89637378017278757</v>
      </c>
      <c r="S42" s="43">
        <f t="shared" si="6"/>
        <v>0.93296999208523534</v>
      </c>
      <c r="T42" s="7">
        <f t="shared" si="7"/>
        <v>1.3392827263407844E-3</v>
      </c>
      <c r="U42" s="36">
        <f t="shared" si="8"/>
        <v>0.31758662891997391</v>
      </c>
      <c r="V42" s="36">
        <f t="shared" si="9"/>
        <v>0.59601414608153913</v>
      </c>
      <c r="W42" s="37">
        <f t="shared" si="18"/>
        <v>7.7521882312753698E-2</v>
      </c>
      <c r="X42" s="37">
        <f t="shared" si="19"/>
        <v>-0.49813779059164792</v>
      </c>
      <c r="Y42" s="37">
        <f t="shared" si="19"/>
        <v>-0.22474343238686881</v>
      </c>
      <c r="Z42" s="32">
        <f t="shared" si="20"/>
        <v>7.4744475098203061E-2</v>
      </c>
      <c r="AA42" s="19">
        <f t="shared" si="10"/>
        <v>2.3661426439131197</v>
      </c>
      <c r="AB42" s="47">
        <f t="shared" si="11"/>
        <v>0.19151957028962582</v>
      </c>
      <c r="AC42" s="20">
        <f t="shared" si="12"/>
        <v>8.6548705312439829</v>
      </c>
      <c r="AD42" s="20"/>
      <c r="AE42" s="29">
        <f t="shared" si="13"/>
        <v>0.59601414608153913</v>
      </c>
      <c r="AF42" s="20"/>
      <c r="AG42" s="20"/>
      <c r="AI42" s="60">
        <f t="shared" si="14"/>
        <v>0.89637378017278757</v>
      </c>
      <c r="AJ42" s="61">
        <f t="shared" si="21"/>
        <v>0.80348595378125287</v>
      </c>
      <c r="AK42" s="61">
        <f t="shared" si="15"/>
        <v>0.93296999208523534</v>
      </c>
      <c r="AL42" s="61">
        <f t="shared" si="22"/>
        <v>0.87043300613152408</v>
      </c>
      <c r="AM42" s="61">
        <f t="shared" si="23"/>
        <v>0.83628983859321815</v>
      </c>
      <c r="AN42" s="61">
        <f t="shared" si="16"/>
        <v>0.31758662891997391</v>
      </c>
      <c r="AO42" s="61">
        <f t="shared" si="24"/>
        <v>0.10086126686875321</v>
      </c>
      <c r="AP42" s="61">
        <f t="shared" si="17"/>
        <v>0.59601414608153913</v>
      </c>
      <c r="AQ42" s="61">
        <f t="shared" si="25"/>
        <v>0.35523286232930629</v>
      </c>
      <c r="AR42" s="61">
        <f t="shared" si="26"/>
        <v>0.18928612344265289</v>
      </c>
      <c r="AS42" s="62">
        <f t="shared" si="27"/>
        <v>-3.6596211912447774E-2</v>
      </c>
      <c r="AT42" s="63">
        <f t="shared" si="28"/>
        <v>-4.0826954917616377E-2</v>
      </c>
      <c r="AU42" s="64">
        <f t="shared" si="29"/>
        <v>-0.27842751716156522</v>
      </c>
      <c r="AV42" s="65">
        <f t="shared" si="30"/>
        <v>-0.87669785755282514</v>
      </c>
      <c r="AW42" s="66">
        <f t="shared" si="31"/>
        <v>1.3392827263407844E-3</v>
      </c>
      <c r="AX42" s="66">
        <f t="shared" si="32"/>
        <v>0.80348595378125287</v>
      </c>
      <c r="AY42" s="67">
        <f t="shared" si="33"/>
        <v>7.7521882312753698E-2</v>
      </c>
      <c r="AZ42" s="67">
        <f t="shared" si="34"/>
        <v>0.10086126686875321</v>
      </c>
      <c r="BA42" s="68">
        <f t="shared" si="35"/>
        <v>-1.4351455651940304E-4</v>
      </c>
      <c r="BB42" s="69">
        <f t="shared" si="36"/>
        <v>-1.0918726163198637E-3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62042447533762868</v>
      </c>
      <c r="P43" s="47">
        <f t="shared" si="3"/>
        <v>0.64403948072358053</v>
      </c>
      <c r="Q43" s="47">
        <f t="shared" si="4"/>
        <v>0.84084895067525756</v>
      </c>
      <c r="R43" s="43">
        <f t="shared" si="5"/>
        <v>0.88632067905375533</v>
      </c>
      <c r="S43" s="43">
        <f t="shared" si="6"/>
        <v>0.92005640103368658</v>
      </c>
      <c r="T43" s="7">
        <f t="shared" si="7"/>
        <v>1.1380989375072161E-3</v>
      </c>
      <c r="U43" s="36">
        <f t="shared" si="8"/>
        <v>0.29144668121439221</v>
      </c>
      <c r="V43" s="36">
        <f t="shared" si="9"/>
        <v>0.54315642510377182</v>
      </c>
      <c r="W43" s="37">
        <f t="shared" si="18"/>
        <v>6.3357795168857076E-2</v>
      </c>
      <c r="X43" s="37">
        <f t="shared" si="19"/>
        <v>-0.5354408857502061</v>
      </c>
      <c r="Y43" s="37">
        <f t="shared" si="19"/>
        <v>-0.26507507874240482</v>
      </c>
      <c r="Z43" s="32">
        <f t="shared" si="20"/>
        <v>7.3097669598979648E-2</v>
      </c>
      <c r="AA43" s="19">
        <f t="shared" si="10"/>
        <v>2.1899616692466033</v>
      </c>
      <c r="AB43" s="47">
        <f t="shared" si="11"/>
        <v>0.22100877505166058</v>
      </c>
      <c r="AC43" s="20">
        <f t="shared" si="12"/>
        <v>8.2910218275230338</v>
      </c>
      <c r="AD43" s="20"/>
      <c r="AE43" s="29">
        <f t="shared" si="13"/>
        <v>0.54315642510377182</v>
      </c>
      <c r="AF43" s="20"/>
      <c r="AG43" s="20"/>
      <c r="AI43" s="60">
        <f t="shared" si="14"/>
        <v>0.88632067905375533</v>
      </c>
      <c r="AJ43" s="61">
        <f t="shared" si="21"/>
        <v>0.78556434611830994</v>
      </c>
      <c r="AK43" s="61">
        <f t="shared" si="15"/>
        <v>0.92005640103368658</v>
      </c>
      <c r="AL43" s="61">
        <f t="shared" si="22"/>
        <v>0.8465037810830599</v>
      </c>
      <c r="AM43" s="61">
        <f t="shared" si="23"/>
        <v>0.81546501413193129</v>
      </c>
      <c r="AN43" s="61">
        <f t="shared" si="16"/>
        <v>0.29144668121439221</v>
      </c>
      <c r="AO43" s="61">
        <f t="shared" si="24"/>
        <v>8.4941167990883554E-2</v>
      </c>
      <c r="AP43" s="61">
        <f t="shared" si="17"/>
        <v>0.54315642510377182</v>
      </c>
      <c r="AQ43" s="61">
        <f t="shared" si="25"/>
        <v>0.29501890213150928</v>
      </c>
      <c r="AR43" s="61">
        <f t="shared" si="26"/>
        <v>0.15830113747676788</v>
      </c>
      <c r="AS43" s="62">
        <f t="shared" si="27"/>
        <v>-3.3735721979931244E-2</v>
      </c>
      <c r="AT43" s="63">
        <f t="shared" si="28"/>
        <v>-3.8062659235196715E-2</v>
      </c>
      <c r="AU43" s="64">
        <f t="shared" si="29"/>
        <v>-0.25170974388937961</v>
      </c>
      <c r="AV43" s="65">
        <f t="shared" si="30"/>
        <v>-0.86365623667616387</v>
      </c>
      <c r="AW43" s="66">
        <f t="shared" si="31"/>
        <v>1.1380989375072161E-3</v>
      </c>
      <c r="AX43" s="66">
        <f t="shared" si="32"/>
        <v>0.78556434611830994</v>
      </c>
      <c r="AY43" s="67">
        <f t="shared" si="33"/>
        <v>6.3357795168857076E-2</v>
      </c>
      <c r="AZ43" s="67">
        <f t="shared" si="34"/>
        <v>8.4941167990883554E-2</v>
      </c>
      <c r="BA43" s="68">
        <f t="shared" si="35"/>
        <v>-1.3229694894090685E-4</v>
      </c>
      <c r="BB43" s="69">
        <f t="shared" si="36"/>
        <v>-9.8709703486031227E-4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61288560048974838</v>
      </c>
      <c r="P44" s="47">
        <f t="shared" si="3"/>
        <v>0.63412828635480523</v>
      </c>
      <c r="Q44" s="47">
        <f t="shared" si="4"/>
        <v>0.82577120097949686</v>
      </c>
      <c r="R44" s="43">
        <f t="shared" si="5"/>
        <v>0.87555085784249775</v>
      </c>
      <c r="S44" s="43">
        <f t="shared" si="6"/>
        <v>0.90589755193543609</v>
      </c>
      <c r="T44" s="7">
        <f t="shared" si="7"/>
        <v>9.209218423703782E-4</v>
      </c>
      <c r="U44" s="36">
        <f t="shared" si="8"/>
        <v>0.26591605323454515</v>
      </c>
      <c r="V44" s="36">
        <f t="shared" si="9"/>
        <v>0.4905650660891035</v>
      </c>
      <c r="W44" s="37">
        <f t="shared" si="18"/>
        <v>5.046717897652752E-2</v>
      </c>
      <c r="X44" s="37">
        <f t="shared" si="19"/>
        <v>-0.57525544371118498</v>
      </c>
      <c r="Y44" s="37">
        <f t="shared" si="19"/>
        <v>-0.30930338182249439</v>
      </c>
      <c r="Z44" s="32">
        <f t="shared" si="20"/>
        <v>7.0730499222845911E-2</v>
      </c>
      <c r="AA44" s="19">
        <f t="shared" si="10"/>
        <v>2.0268989805440794</v>
      </c>
      <c r="AB44" s="47">
        <f t="shared" si="11"/>
        <v>0.25188795994733698</v>
      </c>
      <c r="AC44" s="20">
        <f t="shared" si="12"/>
        <v>7.910023035357705</v>
      </c>
      <c r="AD44" s="20"/>
      <c r="AE44" s="29">
        <f t="shared" si="13"/>
        <v>0.4905650660891035</v>
      </c>
      <c r="AF44" s="20"/>
      <c r="AG44" s="20"/>
      <c r="AI44" s="60">
        <f t="shared" si="14"/>
        <v>0.87555085784249775</v>
      </c>
      <c r="AJ44" s="61">
        <f t="shared" si="21"/>
        <v>0.76658930466873376</v>
      </c>
      <c r="AK44" s="61">
        <f t="shared" si="15"/>
        <v>0.90589755193543609</v>
      </c>
      <c r="AL44" s="61">
        <f t="shared" si="22"/>
        <v>0.82065037460261614</v>
      </c>
      <c r="AM44" s="61">
        <f t="shared" si="23"/>
        <v>0.79315937871448972</v>
      </c>
      <c r="AN44" s="61">
        <f t="shared" si="16"/>
        <v>0.26591605323454515</v>
      </c>
      <c r="AO44" s="61">
        <f t="shared" si="24"/>
        <v>7.0711347367837449E-2</v>
      </c>
      <c r="AP44" s="61">
        <f t="shared" si="17"/>
        <v>0.4905650660891035</v>
      </c>
      <c r="AQ44" s="61">
        <f t="shared" si="25"/>
        <v>0.24065408406700647</v>
      </c>
      <c r="AR44" s="61">
        <f t="shared" si="26"/>
        <v>0.13044912622915819</v>
      </c>
      <c r="AS44" s="62">
        <f t="shared" si="27"/>
        <v>-3.0346694092938331E-2</v>
      </c>
      <c r="AT44" s="63">
        <f t="shared" si="28"/>
        <v>-3.4660115767252642E-2</v>
      </c>
      <c r="AU44" s="64">
        <f t="shared" si="29"/>
        <v>-0.22464901285455835</v>
      </c>
      <c r="AV44" s="65">
        <f t="shared" si="30"/>
        <v>-0.84481177470098745</v>
      </c>
      <c r="AW44" s="66">
        <f t="shared" si="31"/>
        <v>9.209218423703782E-4</v>
      </c>
      <c r="AX44" s="66">
        <f t="shared" si="32"/>
        <v>0.76658930466873376</v>
      </c>
      <c r="AY44" s="67">
        <f t="shared" si="33"/>
        <v>5.046717897652752E-2</v>
      </c>
      <c r="AZ44" s="67">
        <f t="shared" si="34"/>
        <v>7.0711347367837449E-2</v>
      </c>
      <c r="BA44" s="68">
        <f t="shared" si="35"/>
        <v>-1.1900664350171894E-4</v>
      </c>
      <c r="BB44" s="69">
        <f t="shared" si="36"/>
        <v>-8.8097652099826808E-4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60484228474750679</v>
      </c>
      <c r="P45" s="47">
        <f t="shared" si="3"/>
        <v>0.62339745528136825</v>
      </c>
      <c r="Q45" s="47">
        <f t="shared" si="4"/>
        <v>0.80968456949501377</v>
      </c>
      <c r="R45" s="43">
        <f t="shared" si="5"/>
        <v>0.86406040678215257</v>
      </c>
      <c r="S45" s="43">
        <f t="shared" si="6"/>
        <v>0.89056779325909752</v>
      </c>
      <c r="T45" s="7">
        <f t="shared" si="7"/>
        <v>7.0264153783812402E-4</v>
      </c>
      <c r="U45" s="36">
        <f t="shared" si="8"/>
        <v>0.24116643760013787</v>
      </c>
      <c r="V45" s="36">
        <f t="shared" si="9"/>
        <v>0.43915314560645824</v>
      </c>
      <c r="W45" s="37">
        <f t="shared" si="18"/>
        <v>3.9198736547179966E-2</v>
      </c>
      <c r="X45" s="37">
        <f t="shared" si="19"/>
        <v>-0.61768313176927803</v>
      </c>
      <c r="Y45" s="37">
        <f t="shared" si="19"/>
        <v>-0.35738400209633503</v>
      </c>
      <c r="Z45" s="32">
        <f t="shared" si="20"/>
        <v>6.7755636908491595E-2</v>
      </c>
      <c r="AA45" s="19">
        <f t="shared" si="10"/>
        <v>1.875977801357581</v>
      </c>
      <c r="AB45" s="47">
        <f t="shared" si="11"/>
        <v>0.28381755511516216</v>
      </c>
      <c r="AC45" s="20">
        <f t="shared" si="12"/>
        <v>7.5160638931598598</v>
      </c>
      <c r="AD45" s="20"/>
      <c r="AE45" s="29">
        <f t="shared" si="13"/>
        <v>0.43915314560645824</v>
      </c>
      <c r="AF45" s="20"/>
      <c r="AG45" s="20"/>
      <c r="AI45" s="60">
        <f t="shared" si="14"/>
        <v>0.86406040678215257</v>
      </c>
      <c r="AJ45" s="61">
        <f t="shared" si="21"/>
        <v>0.746600386568539</v>
      </c>
      <c r="AK45" s="61">
        <f t="shared" si="15"/>
        <v>0.89056779325909752</v>
      </c>
      <c r="AL45" s="61">
        <f t="shared" si="22"/>
        <v>0.79311099439037869</v>
      </c>
      <c r="AM45" s="61">
        <f t="shared" si="23"/>
        <v>0.7695043697105397</v>
      </c>
      <c r="AN45" s="61">
        <f t="shared" si="16"/>
        <v>0.24116643760013787</v>
      </c>
      <c r="AO45" s="61">
        <f t="shared" si="24"/>
        <v>5.8161250624741194E-2</v>
      </c>
      <c r="AP45" s="61">
        <f t="shared" si="17"/>
        <v>0.43915314560645824</v>
      </c>
      <c r="AQ45" s="61">
        <f t="shared" si="25"/>
        <v>0.19285548529604712</v>
      </c>
      <c r="AR45" s="61">
        <f t="shared" si="26"/>
        <v>0.10590899968680417</v>
      </c>
      <c r="AS45" s="62">
        <f t="shared" si="27"/>
        <v>-2.650738647694495E-2</v>
      </c>
      <c r="AT45" s="63">
        <f t="shared" si="28"/>
        <v>-3.0677700620100289E-2</v>
      </c>
      <c r="AU45" s="64">
        <f t="shared" si="29"/>
        <v>-0.19798670800632037</v>
      </c>
      <c r="AV45" s="65">
        <f t="shared" si="30"/>
        <v>-0.82095464848466626</v>
      </c>
      <c r="AW45" s="66">
        <f t="shared" si="31"/>
        <v>7.0264153783812402E-4</v>
      </c>
      <c r="AX45" s="66">
        <f t="shared" si="32"/>
        <v>0.746600386568539</v>
      </c>
      <c r="AY45" s="67">
        <f t="shared" si="33"/>
        <v>3.9198736547179966E-2</v>
      </c>
      <c r="AZ45" s="67">
        <f t="shared" si="34"/>
        <v>5.8161250624741194E-2</v>
      </c>
      <c r="BA45" s="68">
        <f t="shared" si="35"/>
        <v>-1.0395053520370569E-4</v>
      </c>
      <c r="BB45" s="69">
        <f t="shared" si="36"/>
        <v>-7.7641846276988379E-4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59629774358880083</v>
      </c>
      <c r="P46" s="47">
        <f t="shared" si="3"/>
        <v>0.6119139644791638</v>
      </c>
      <c r="Q46" s="47">
        <f t="shared" si="4"/>
        <v>0.79259548717760175</v>
      </c>
      <c r="R46" s="43">
        <f t="shared" si="5"/>
        <v>0.85185391941257271</v>
      </c>
      <c r="S46" s="43">
        <f t="shared" si="6"/>
        <v>0.8741628063988055</v>
      </c>
      <c r="T46" s="7">
        <f t="shared" si="7"/>
        <v>4.9768643856450676E-4</v>
      </c>
      <c r="U46" s="36">
        <f t="shared" si="8"/>
        <v>0.21736133753307699</v>
      </c>
      <c r="V46" s="36">
        <f t="shared" si="9"/>
        <v>0.38972283186693213</v>
      </c>
      <c r="W46" s="37">
        <f t="shared" si="18"/>
        <v>2.970848472899958E-2</v>
      </c>
      <c r="X46" s="37">
        <f t="shared" si="19"/>
        <v>-0.66281770215067604</v>
      </c>
      <c r="Y46" s="37">
        <f t="shared" si="19"/>
        <v>-0.40924415037010708</v>
      </c>
      <c r="Z46" s="32">
        <f t="shared" si="20"/>
        <v>6.4299546162612881E-2</v>
      </c>
      <c r="AA46" s="19">
        <f t="shared" si="10"/>
        <v>1.7362940851851163</v>
      </c>
      <c r="AB46" s="47">
        <f t="shared" si="11"/>
        <v>0.31645023170803305</v>
      </c>
      <c r="AC46" s="20">
        <f t="shared" si="12"/>
        <v>7.1134298725725342</v>
      </c>
      <c r="AD46" s="20"/>
      <c r="AE46" s="29">
        <f t="shared" si="13"/>
        <v>0.38972283186693213</v>
      </c>
      <c r="AF46" s="20"/>
      <c r="AG46" s="20"/>
      <c r="AI46" s="60">
        <f t="shared" si="14"/>
        <v>0.85185391941257271</v>
      </c>
      <c r="AJ46" s="61">
        <f t="shared" si="21"/>
        <v>0.72565510001856193</v>
      </c>
      <c r="AK46" s="61">
        <f t="shared" si="15"/>
        <v>0.8741628063988055</v>
      </c>
      <c r="AL46" s="61">
        <f t="shared" si="22"/>
        <v>0.76416061209103547</v>
      </c>
      <c r="AM46" s="61">
        <f t="shared" si="23"/>
        <v>0.7446590128355165</v>
      </c>
      <c r="AN46" s="61">
        <f t="shared" si="16"/>
        <v>0.21736133753307699</v>
      </c>
      <c r="AO46" s="61">
        <f t="shared" si="24"/>
        <v>4.724595105416822E-2</v>
      </c>
      <c r="AP46" s="61">
        <f t="shared" si="17"/>
        <v>0.38972283186693213</v>
      </c>
      <c r="AQ46" s="61">
        <f t="shared" si="25"/>
        <v>0.15188388567838104</v>
      </c>
      <c r="AR46" s="61">
        <f t="shared" si="26"/>
        <v>8.4710676001774843E-2</v>
      </c>
      <c r="AS46" s="62">
        <f t="shared" si="27"/>
        <v>-2.230888698623279E-2</v>
      </c>
      <c r="AT46" s="63">
        <f t="shared" si="28"/>
        <v>-2.6188629855241737E-2</v>
      </c>
      <c r="AU46" s="64">
        <f t="shared" si="29"/>
        <v>-0.17236149433385514</v>
      </c>
      <c r="AV46" s="65">
        <f t="shared" si="30"/>
        <v>-0.79297218304808237</v>
      </c>
      <c r="AW46" s="66">
        <f t="shared" si="31"/>
        <v>4.9768643856450676E-4</v>
      </c>
      <c r="AX46" s="66">
        <f t="shared" si="32"/>
        <v>0.72565510001856193</v>
      </c>
      <c r="AY46" s="67">
        <f t="shared" si="33"/>
        <v>2.970848472899958E-2</v>
      </c>
      <c r="AZ46" s="67">
        <f t="shared" si="34"/>
        <v>4.724595105416822E-2</v>
      </c>
      <c r="BA46" s="68">
        <f t="shared" si="35"/>
        <v>-8.7485831318559964E-5</v>
      </c>
      <c r="BB46" s="69">
        <f t="shared" si="36"/>
        <v>-6.7592742876021624E-4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58726170953967061</v>
      </c>
      <c r="P47" s="47">
        <f t="shared" si="3"/>
        <v>0.59975702405337705</v>
      </c>
      <c r="Q47" s="47">
        <f t="shared" si="4"/>
        <v>0.77452341907934141</v>
      </c>
      <c r="R47" s="43">
        <f t="shared" si="5"/>
        <v>0.8389452993423866</v>
      </c>
      <c r="S47" s="43">
        <f t="shared" si="6"/>
        <v>0.8567957486476816</v>
      </c>
      <c r="T47" s="7">
        <f t="shared" si="7"/>
        <v>3.186385404009068E-4</v>
      </c>
      <c r="U47" s="36">
        <f t="shared" si="8"/>
        <v>0.19465112367145557</v>
      </c>
      <c r="V47" s="36">
        <f t="shared" si="9"/>
        <v>0.34293581196159872</v>
      </c>
      <c r="W47" s="37">
        <f t="shared" si="18"/>
        <v>2.1988348781304918E-2</v>
      </c>
      <c r="X47" s="37">
        <f t="shared" si="19"/>
        <v>-0.71074308486693893</v>
      </c>
      <c r="Y47" s="37">
        <f t="shared" si="19"/>
        <v>-0.46478716018921951</v>
      </c>
      <c r="Z47" s="32">
        <f t="shared" si="20"/>
        <v>6.0494316884071996E-2</v>
      </c>
      <c r="AA47" s="19">
        <f t="shared" si="10"/>
        <v>1.6070111000605511</v>
      </c>
      <c r="AB47" s="47">
        <f t="shared" si="11"/>
        <v>0.34944312349533851</v>
      </c>
      <c r="AC47" s="20">
        <f t="shared" si="12"/>
        <v>6.7063513838276823</v>
      </c>
      <c r="AD47" s="20"/>
      <c r="AE47" s="29">
        <f t="shared" si="13"/>
        <v>0.34293581196159872</v>
      </c>
      <c r="AF47" s="20"/>
      <c r="AG47" s="20"/>
      <c r="AI47" s="60">
        <f t="shared" si="14"/>
        <v>0.8389452993423866</v>
      </c>
      <c r="AJ47" s="61">
        <f t="shared" si="21"/>
        <v>0.70382921528868669</v>
      </c>
      <c r="AK47" s="61">
        <f t="shared" si="15"/>
        <v>0.8567957486476816</v>
      </c>
      <c r="AL47" s="61">
        <f t="shared" si="22"/>
        <v>0.73409895490074117</v>
      </c>
      <c r="AM47" s="61">
        <f t="shared" si="23"/>
        <v>0.71880476582451347</v>
      </c>
      <c r="AN47" s="61">
        <f t="shared" si="16"/>
        <v>0.19465112367145557</v>
      </c>
      <c r="AO47" s="61">
        <f t="shared" si="24"/>
        <v>3.7889059946560291E-2</v>
      </c>
      <c r="AP47" s="61">
        <f t="shared" si="17"/>
        <v>0.34293581196159872</v>
      </c>
      <c r="AQ47" s="61">
        <f t="shared" si="25"/>
        <v>0.117604971125761</v>
      </c>
      <c r="AR47" s="61">
        <f t="shared" si="26"/>
        <v>6.6752841145508182E-2</v>
      </c>
      <c r="AS47" s="62">
        <f t="shared" si="27"/>
        <v>-1.7850449305295002E-2</v>
      </c>
      <c r="AT47" s="63">
        <f t="shared" si="28"/>
        <v>-2.1277250518343935E-2</v>
      </c>
      <c r="AU47" s="64">
        <f t="shared" si="29"/>
        <v>-0.14828468829014316</v>
      </c>
      <c r="AV47" s="65">
        <f t="shared" si="30"/>
        <v>-0.76179723750491879</v>
      </c>
      <c r="AW47" s="66">
        <f t="shared" si="31"/>
        <v>3.186385404009068E-4</v>
      </c>
      <c r="AX47" s="66">
        <f t="shared" si="32"/>
        <v>0.70382921528868669</v>
      </c>
      <c r="AY47" s="67">
        <f t="shared" si="33"/>
        <v>2.1988348781304918E-2</v>
      </c>
      <c r="AZ47" s="67">
        <f t="shared" si="34"/>
        <v>3.7889059946560291E-2</v>
      </c>
      <c r="BA47" s="68">
        <f t="shared" si="35"/>
        <v>-7.0001761981549021E-5</v>
      </c>
      <c r="BB47" s="69">
        <f t="shared" si="36"/>
        <v>-5.8150858152997316E-4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57775084049819969</v>
      </c>
      <c r="P48" s="47">
        <f t="shared" si="3"/>
        <v>0.58701515642609903</v>
      </c>
      <c r="Q48" s="47">
        <f t="shared" si="4"/>
        <v>0.75550168099639936</v>
      </c>
      <c r="R48" s="43">
        <f t="shared" si="5"/>
        <v>0.82535834356885673</v>
      </c>
      <c r="S48" s="43">
        <f t="shared" si="6"/>
        <v>0.83859308060871296</v>
      </c>
      <c r="T48" s="7">
        <f t="shared" si="7"/>
        <v>1.7515826451414233E-4</v>
      </c>
      <c r="U48" s="36">
        <f t="shared" si="8"/>
        <v>0.17316833106448562</v>
      </c>
      <c r="V48" s="36">
        <f t="shared" si="9"/>
        <v>0.29929752479101945</v>
      </c>
      <c r="W48" s="37">
        <f t="shared" si="18"/>
        <v>1.5908573510105502E-2</v>
      </c>
      <c r="X48" s="37">
        <f t="shared" si="19"/>
        <v>-0.76153152860905704</v>
      </c>
      <c r="Y48" s="37">
        <f t="shared" si="19"/>
        <v>-0.52389687478709501</v>
      </c>
      <c r="Z48" s="32">
        <f t="shared" si="20"/>
        <v>5.6470228697083735E-2</v>
      </c>
      <c r="AA48" s="19">
        <f t="shared" si="10"/>
        <v>1.4873544163703643</v>
      </c>
      <c r="AB48" s="47">
        <f t="shared" si="11"/>
        <v>0.38246830541264182</v>
      </c>
      <c r="AC48" s="20">
        <f t="shared" si="12"/>
        <v>6.2988744875286935</v>
      </c>
      <c r="AD48" s="20"/>
      <c r="AE48" s="29">
        <f t="shared" si="13"/>
        <v>0.29929752479101945</v>
      </c>
      <c r="AF48" s="20"/>
      <c r="AG48" s="20"/>
      <c r="AI48" s="60">
        <f t="shared" si="14"/>
        <v>0.82535834356885673</v>
      </c>
      <c r="AJ48" s="61">
        <f t="shared" si="21"/>
        <v>0.68121639529872691</v>
      </c>
      <c r="AK48" s="61">
        <f t="shared" si="15"/>
        <v>0.83859308060871296</v>
      </c>
      <c r="AL48" s="61">
        <f t="shared" si="22"/>
        <v>0.70323835484481134</v>
      </c>
      <c r="AM48" s="61">
        <f t="shared" si="23"/>
        <v>0.69213979593951203</v>
      </c>
      <c r="AN48" s="61">
        <f t="shared" si="16"/>
        <v>0.17316833106448562</v>
      </c>
      <c r="AO48" s="61">
        <f t="shared" si="24"/>
        <v>2.9987270883659295E-2</v>
      </c>
      <c r="AP48" s="61">
        <f t="shared" si="17"/>
        <v>0.29929752479101945</v>
      </c>
      <c r="AQ48" s="61">
        <f t="shared" si="25"/>
        <v>8.95790083460309E-2</v>
      </c>
      <c r="AR48" s="61">
        <f t="shared" si="26"/>
        <v>5.182885285979235E-2</v>
      </c>
      <c r="AS48" s="62">
        <f t="shared" si="27"/>
        <v>-1.3234737039856226E-2</v>
      </c>
      <c r="AT48" s="63">
        <f t="shared" si="28"/>
        <v>-1.6035140545898049E-2</v>
      </c>
      <c r="AU48" s="64">
        <f t="shared" si="29"/>
        <v>-0.12612919372653383</v>
      </c>
      <c r="AV48" s="65">
        <f t="shared" si="30"/>
        <v>-0.72836177926531487</v>
      </c>
      <c r="AW48" s="66">
        <f t="shared" si="31"/>
        <v>1.7515826451414233E-4</v>
      </c>
      <c r="AX48" s="66">
        <f t="shared" si="32"/>
        <v>0.68121639529872691</v>
      </c>
      <c r="AY48" s="67">
        <f t="shared" si="33"/>
        <v>1.5908573510105502E-2</v>
      </c>
      <c r="AZ48" s="67">
        <f t="shared" si="34"/>
        <v>2.9987270883659295E-2</v>
      </c>
      <c r="BA48" s="68">
        <f t="shared" si="35"/>
        <v>-5.1900929568063631E-5</v>
      </c>
      <c r="BB48" s="69">
        <f t="shared" si="36"/>
        <v>-4.9462428912366212E-4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56778893133089958</v>
      </c>
      <c r="P49" s="47">
        <f t="shared" si="3"/>
        <v>0.57378322937402826</v>
      </c>
      <c r="Q49" s="47">
        <f t="shared" si="4"/>
        <v>0.73557786266179914</v>
      </c>
      <c r="R49" s="43">
        <f t="shared" si="5"/>
        <v>0.81112704475842801</v>
      </c>
      <c r="S49" s="43">
        <f t="shared" si="6"/>
        <v>0.81969032767718331</v>
      </c>
      <c r="T49" s="7">
        <f t="shared" si="7"/>
        <v>7.3329814346646284E-5</v>
      </c>
      <c r="U49" s="36">
        <f t="shared" si="8"/>
        <v>0.15302350137067453</v>
      </c>
      <c r="V49" s="36">
        <f t="shared" si="9"/>
        <v>0.25915421131958011</v>
      </c>
      <c r="W49" s="37">
        <f t="shared" si="18"/>
        <v>1.1263727594258727E-2</v>
      </c>
      <c r="X49" s="37">
        <f t="shared" si="19"/>
        <v>-0.8152418650529768</v>
      </c>
      <c r="Y49" s="37">
        <f t="shared" si="19"/>
        <v>-0.58644172937511707</v>
      </c>
      <c r="Z49" s="32">
        <f t="shared" si="20"/>
        <v>5.234950208620702E-2</v>
      </c>
      <c r="AA49" s="19">
        <f t="shared" si="10"/>
        <v>1.3766072678733017</v>
      </c>
      <c r="AB49" s="47">
        <f t="shared" si="11"/>
        <v>0.41522122885055734</v>
      </c>
      <c r="AC49" s="20">
        <f t="shared" si="12"/>
        <v>5.8947568169396432</v>
      </c>
      <c r="AD49" s="20"/>
      <c r="AE49" s="29">
        <f t="shared" si="13"/>
        <v>0.25915421131958011</v>
      </c>
      <c r="AF49" s="20"/>
      <c r="AG49" s="20"/>
      <c r="AI49" s="60">
        <f t="shared" si="14"/>
        <v>0.81112704475842801</v>
      </c>
      <c r="AJ49" s="61">
        <f t="shared" si="21"/>
        <v>0.65792708273854084</v>
      </c>
      <c r="AK49" s="61">
        <f t="shared" si="15"/>
        <v>0.81969032767718331</v>
      </c>
      <c r="AL49" s="61">
        <f t="shared" si="22"/>
        <v>0.67189223328752812</v>
      </c>
      <c r="AM49" s="61">
        <f t="shared" si="23"/>
        <v>0.66487299310586123</v>
      </c>
      <c r="AN49" s="61">
        <f t="shared" si="16"/>
        <v>0.15302350137067453</v>
      </c>
      <c r="AO49" s="61">
        <f t="shared" si="24"/>
        <v>2.341619197174083E-2</v>
      </c>
      <c r="AP49" s="61">
        <f t="shared" si="17"/>
        <v>0.25915421131958011</v>
      </c>
      <c r="AQ49" s="61">
        <f t="shared" si="25"/>
        <v>6.716090524467358E-2</v>
      </c>
      <c r="AR49" s="61">
        <f t="shared" si="26"/>
        <v>3.9656684811077841E-2</v>
      </c>
      <c r="AS49" s="62">
        <f t="shared" si="27"/>
        <v>-8.5632829187552995E-3</v>
      </c>
      <c r="AT49" s="63">
        <f t="shared" si="28"/>
        <v>-1.0557264702357001E-2</v>
      </c>
      <c r="AU49" s="64">
        <f t="shared" si="29"/>
        <v>-0.10613070994890558</v>
      </c>
      <c r="AV49" s="65">
        <f t="shared" si="30"/>
        <v>-0.69355823777565517</v>
      </c>
      <c r="AW49" s="66">
        <f t="shared" si="31"/>
        <v>7.3329814346646284E-5</v>
      </c>
      <c r="AX49" s="66">
        <f t="shared" si="32"/>
        <v>0.65792708273854084</v>
      </c>
      <c r="AY49" s="67">
        <f t="shared" si="33"/>
        <v>1.1263727594258727E-2</v>
      </c>
      <c r="AZ49" s="67">
        <f t="shared" si="34"/>
        <v>2.341619197174083E-2</v>
      </c>
      <c r="BA49" s="68">
        <f t="shared" si="35"/>
        <v>-3.3581501642177642E-5</v>
      </c>
      <c r="BB49" s="69">
        <f t="shared" si="36"/>
        <v>-4.1619886254472776E-4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55740689614170202</v>
      </c>
      <c r="P50" s="47">
        <f t="shared" si="3"/>
        <v>0.56015959049468744</v>
      </c>
      <c r="Q50" s="47">
        <f t="shared" si="4"/>
        <v>0.71481379228340414</v>
      </c>
      <c r="R50" s="43">
        <f t="shared" si="5"/>
        <v>0.79629556591671724</v>
      </c>
      <c r="S50" s="43">
        <f t="shared" si="6"/>
        <v>0.80022798642098214</v>
      </c>
      <c r="T50" s="7">
        <f t="shared" si="7"/>
        <v>1.5463931022363009E-5</v>
      </c>
      <c r="U50" s="36">
        <f t="shared" si="8"/>
        <v>0.13430185936812397</v>
      </c>
      <c r="V50" s="36">
        <f t="shared" si="9"/>
        <v>0.22270067934985355</v>
      </c>
      <c r="W50" s="37">
        <f t="shared" si="18"/>
        <v>7.8143513741622313E-3</v>
      </c>
      <c r="X50" s="37">
        <f t="shared" si="19"/>
        <v>-0.87191797461552767</v>
      </c>
      <c r="Y50" s="37">
        <f t="shared" si="19"/>
        <v>-0.65227845814583307</v>
      </c>
      <c r="Z50" s="32">
        <f t="shared" si="20"/>
        <v>4.8241517195041245E-2</v>
      </c>
      <c r="AA50" s="19">
        <f t="shared" si="10"/>
        <v>1.2741062581345823</v>
      </c>
      <c r="AB50" s="47">
        <f t="shared" si="11"/>
        <v>0.44742700970417859</v>
      </c>
      <c r="AC50" s="20">
        <f t="shared" si="12"/>
        <v>5.4973899937082091</v>
      </c>
      <c r="AD50" s="20"/>
      <c r="AE50" s="29">
        <f t="shared" si="13"/>
        <v>0.22270067934985355</v>
      </c>
      <c r="AF50" s="20"/>
      <c r="AG50" s="20"/>
      <c r="AI50" s="60">
        <f t="shared" si="14"/>
        <v>0.79629556591671724</v>
      </c>
      <c r="AJ50" s="61">
        <f t="shared" si="21"/>
        <v>0.63408662829862494</v>
      </c>
      <c r="AK50" s="61">
        <f t="shared" si="15"/>
        <v>0.80022798642098214</v>
      </c>
      <c r="AL50" s="61">
        <f t="shared" si="22"/>
        <v>0.64036483025137958</v>
      </c>
      <c r="AM50" s="61">
        <f t="shared" si="23"/>
        <v>0.63721799730949114</v>
      </c>
      <c r="AN50" s="61">
        <f t="shared" si="16"/>
        <v>0.13430185936812397</v>
      </c>
      <c r="AO50" s="61">
        <f t="shared" si="24"/>
        <v>1.8036989429735348E-2</v>
      </c>
      <c r="AP50" s="61">
        <f t="shared" si="17"/>
        <v>0.22270067934985355</v>
      </c>
      <c r="AQ50" s="61">
        <f t="shared" si="25"/>
        <v>4.9595592582886289E-2</v>
      </c>
      <c r="AR50" s="61">
        <f t="shared" si="26"/>
        <v>2.9909115319229702E-2</v>
      </c>
      <c r="AS50" s="62">
        <f t="shared" si="27"/>
        <v>-3.9324205042648996E-3</v>
      </c>
      <c r="AT50" s="63">
        <f t="shared" si="28"/>
        <v>-4.9383930698368135E-3</v>
      </c>
      <c r="AU50" s="64">
        <f t="shared" si="29"/>
        <v>-8.8398819981729576E-2</v>
      </c>
      <c r="AV50" s="65">
        <f t="shared" si="30"/>
        <v>-0.65820994882451123</v>
      </c>
      <c r="AW50" s="66">
        <f t="shared" si="31"/>
        <v>1.5463931022363009E-5</v>
      </c>
      <c r="AX50" s="66">
        <f t="shared" si="32"/>
        <v>0.63408662829862494</v>
      </c>
      <c r="AY50" s="67">
        <f t="shared" si="33"/>
        <v>7.8143513741622313E-3</v>
      </c>
      <c r="AZ50" s="67">
        <f t="shared" si="34"/>
        <v>1.8036989429735348E-2</v>
      </c>
      <c r="BA50" s="68">
        <f t="shared" si="35"/>
        <v>-1.5421256879470193E-5</v>
      </c>
      <c r="BB50" s="69">
        <f t="shared" si="36"/>
        <v>-3.4666203914403753E-4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54664250029259132</v>
      </c>
      <c r="P51" s="47">
        <f t="shared" si="3"/>
        <v>0.54624341857806313</v>
      </c>
      <c r="Q51" s="47">
        <f t="shared" si="4"/>
        <v>0.69328500058518272</v>
      </c>
      <c r="R51" s="43">
        <f t="shared" si="5"/>
        <v>0.78091785756084475</v>
      </c>
      <c r="S51" s="43">
        <f t="shared" si="6"/>
        <v>0.78034774082580449</v>
      </c>
      <c r="T51" s="7">
        <f t="shared" si="7"/>
        <v>3.2503309157296637E-7</v>
      </c>
      <c r="U51" s="36">
        <f t="shared" si="8"/>
        <v>0.11706106501341386</v>
      </c>
      <c r="V51" s="36">
        <f t="shared" si="9"/>
        <v>0.18999606538120059</v>
      </c>
      <c r="W51" s="37">
        <f t="shared" si="18"/>
        <v>5.3195142786490509E-3</v>
      </c>
      <c r="X51" s="37">
        <f t="shared" si="19"/>
        <v>-0.9315875290229253</v>
      </c>
      <c r="Y51" s="37">
        <f t="shared" si="19"/>
        <v>-0.72125539273625738</v>
      </c>
      <c r="Z51" s="32">
        <f t="shared" si="20"/>
        <v>4.4239607554913449E-2</v>
      </c>
      <c r="AA51" s="19">
        <f t="shared" si="10"/>
        <v>1.1792373866553776</v>
      </c>
      <c r="AB51" s="47">
        <f t="shared" si="11"/>
        <v>0.47884462453168647</v>
      </c>
      <c r="AC51" s="20">
        <f t="shared" si="12"/>
        <v>5.1097478541104095</v>
      </c>
      <c r="AD51" s="20"/>
      <c r="AE51" s="29">
        <f t="shared" si="13"/>
        <v>0.18999606538120059</v>
      </c>
      <c r="AF51" s="20"/>
      <c r="AG51" s="20"/>
      <c r="AI51" s="60">
        <f t="shared" si="14"/>
        <v>0.78091785756084475</v>
      </c>
      <c r="AJ51" s="61">
        <f t="shared" si="21"/>
        <v>0.60983270025741987</v>
      </c>
      <c r="AK51" s="61">
        <f t="shared" si="15"/>
        <v>0.78034774082580449</v>
      </c>
      <c r="AL51" s="61">
        <f t="shared" si="22"/>
        <v>0.60894259661193695</v>
      </c>
      <c r="AM51" s="61">
        <f t="shared" si="23"/>
        <v>0.60938748591813263</v>
      </c>
      <c r="AN51" s="61">
        <f t="shared" si="16"/>
        <v>0.11706106501341386</v>
      </c>
      <c r="AO51" s="61">
        <f t="shared" si="24"/>
        <v>1.3703292942074707E-2</v>
      </c>
      <c r="AP51" s="61">
        <f t="shared" si="17"/>
        <v>0.18999606538120059</v>
      </c>
      <c r="AQ51" s="61">
        <f t="shared" si="25"/>
        <v>3.6098504860337451E-2</v>
      </c>
      <c r="AR51" s="61">
        <f t="shared" si="26"/>
        <v>2.2241141761881553E-2</v>
      </c>
      <c r="AS51" s="62">
        <f t="shared" si="27"/>
        <v>5.7011673504026028E-4</v>
      </c>
      <c r="AT51" s="63">
        <f t="shared" si="28"/>
        <v>7.3005980017026308E-4</v>
      </c>
      <c r="AU51" s="64">
        <f t="shared" si="29"/>
        <v>-7.2935000367786731E-2</v>
      </c>
      <c r="AV51" s="65">
        <f t="shared" si="30"/>
        <v>-0.62305088681218823</v>
      </c>
      <c r="AW51" s="66">
        <f t="shared" si="31"/>
        <v>3.2503309157296637E-7</v>
      </c>
      <c r="AX51" s="66">
        <f t="shared" si="32"/>
        <v>0.60983270025741987</v>
      </c>
      <c r="AY51" s="67">
        <f t="shared" si="33"/>
        <v>5.3195142786490509E-3</v>
      </c>
      <c r="AZ51" s="67">
        <f t="shared" si="34"/>
        <v>1.3703292942074707E-2</v>
      </c>
      <c r="BA51" s="68">
        <f t="shared" si="35"/>
        <v>2.2357519021186677E-6</v>
      </c>
      <c r="BB51" s="69">
        <f t="shared" si="36"/>
        <v>-2.8601960928543817E-4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53553983618069878</v>
      </c>
      <c r="P52" s="47">
        <f t="shared" si="3"/>
        <v>0.53213237413595749</v>
      </c>
      <c r="Q52" s="47">
        <f t="shared" si="4"/>
        <v>0.67107967236139776</v>
      </c>
      <c r="R52" s="43">
        <f t="shared" si="5"/>
        <v>0.76505690882956978</v>
      </c>
      <c r="S52" s="43">
        <f t="shared" si="6"/>
        <v>0.76018910590851074</v>
      </c>
      <c r="T52" s="7">
        <f t="shared" si="7"/>
        <v>2.3695505278270914E-5</v>
      </c>
      <c r="U52" s="36">
        <f t="shared" si="8"/>
        <v>0.10133020527334394</v>
      </c>
      <c r="V52" s="36">
        <f t="shared" si="9"/>
        <v>0.16098471897097943</v>
      </c>
      <c r="W52" s="37">
        <f t="shared" si="18"/>
        <v>3.5586610045013813E-3</v>
      </c>
      <c r="X52" s="37">
        <f t="shared" si="19"/>
        <v>-0.99426107755986248</v>
      </c>
      <c r="Y52" s="37">
        <f t="shared" si="19"/>
        <v>-0.79321534621377499</v>
      </c>
      <c r="Z52" s="32">
        <f t="shared" si="20"/>
        <v>4.0419386092483189E-2</v>
      </c>
      <c r="AA52" s="19">
        <f t="shared" si="10"/>
        <v>1.09143237089329</v>
      </c>
      <c r="AB52" s="47">
        <f t="shared" si="11"/>
        <v>0.50926918793100906</v>
      </c>
      <c r="AC52" s="20">
        <f t="shared" si="12"/>
        <v>4.7343583499359507</v>
      </c>
      <c r="AD52" s="20"/>
      <c r="AE52" s="29">
        <f t="shared" si="13"/>
        <v>0.16098471897097943</v>
      </c>
      <c r="AF52" s="20"/>
      <c r="AG52" s="20"/>
      <c r="AI52" s="60">
        <f t="shared" si="14"/>
        <v>0.76505690882956978</v>
      </c>
      <c r="AJ52" s="61">
        <f t="shared" si="21"/>
        <v>0.58531207374785665</v>
      </c>
      <c r="AK52" s="61">
        <f t="shared" si="15"/>
        <v>0.76018910590851074</v>
      </c>
      <c r="AL52" s="61">
        <f t="shared" si="22"/>
        <v>0.57788747674198093</v>
      </c>
      <c r="AM52" s="61">
        <f t="shared" si="23"/>
        <v>0.58158792749227972</v>
      </c>
      <c r="AN52" s="61">
        <f t="shared" si="16"/>
        <v>0.10133020527334394</v>
      </c>
      <c r="AO52" s="61">
        <f t="shared" si="24"/>
        <v>1.0267810500738019E-2</v>
      </c>
      <c r="AP52" s="61">
        <f t="shared" si="17"/>
        <v>0.16098471897097943</v>
      </c>
      <c r="AQ52" s="61">
        <f t="shared" si="25"/>
        <v>2.5916079742165227E-2</v>
      </c>
      <c r="AR52" s="61">
        <f t="shared" si="26"/>
        <v>1.6312614619200933E-2</v>
      </c>
      <c r="AS52" s="62">
        <f t="shared" si="27"/>
        <v>4.867802921059039E-3</v>
      </c>
      <c r="AT52" s="63">
        <f t="shared" si="28"/>
        <v>6.3626677504371506E-3</v>
      </c>
      <c r="AU52" s="64">
        <f t="shared" si="29"/>
        <v>-5.9654513697635497E-2</v>
      </c>
      <c r="AV52" s="65">
        <f t="shared" si="30"/>
        <v>-0.58871403187937976</v>
      </c>
      <c r="AW52" s="66">
        <f t="shared" si="31"/>
        <v>2.3695505278270914E-5</v>
      </c>
      <c r="AX52" s="66">
        <f t="shared" si="32"/>
        <v>0.58531207374785665</v>
      </c>
      <c r="AY52" s="67">
        <f t="shared" si="33"/>
        <v>3.5586610045013813E-3</v>
      </c>
      <c r="AZ52" s="67">
        <f t="shared" si="34"/>
        <v>1.0267810500738019E-2</v>
      </c>
      <c r="BA52" s="68">
        <f t="shared" si="35"/>
        <v>1.9089423219839368E-5</v>
      </c>
      <c r="BB52" s="69">
        <f t="shared" si="36"/>
        <v>-2.3393926940249213E-4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52414855367846203</v>
      </c>
      <c r="P53" s="47">
        <f t="shared" si="3"/>
        <v>0.5179205998903178</v>
      </c>
      <c r="Q53" s="47">
        <f t="shared" si="4"/>
        <v>0.64829710735692414</v>
      </c>
      <c r="R53" s="43">
        <f t="shared" si="5"/>
        <v>0.74878364811208864</v>
      </c>
      <c r="S53" s="43">
        <f t="shared" si="6"/>
        <v>0.73988657127188262</v>
      </c>
      <c r="T53" s="7">
        <f t="shared" si="7"/>
        <v>7.915797630053033E-5</v>
      </c>
      <c r="U53" s="36">
        <f t="shared" si="8"/>
        <v>8.7110091574391466E-2</v>
      </c>
      <c r="V53" s="36">
        <f t="shared" si="9"/>
        <v>0.13551953551774623</v>
      </c>
      <c r="W53" s="37">
        <f t="shared" si="18"/>
        <v>2.3434742629048072E-3</v>
      </c>
      <c r="X53" s="37">
        <f t="shared" si="19"/>
        <v>-1.0599315297087935</v>
      </c>
      <c r="Y53" s="37">
        <f t="shared" si="19"/>
        <v>-0.86799809552004958</v>
      </c>
      <c r="Z53" s="32">
        <f t="shared" si="20"/>
        <v>3.6838443159484875E-2</v>
      </c>
      <c r="AA53" s="19">
        <f t="shared" si="10"/>
        <v>1.0101652421421015</v>
      </c>
      <c r="AB53" s="47">
        <f t="shared" si="11"/>
        <v>0.53853256129321747</v>
      </c>
      <c r="AC53" s="20">
        <f t="shared" si="12"/>
        <v>4.3732960374639154</v>
      </c>
      <c r="AD53" s="20"/>
      <c r="AE53" s="29">
        <f t="shared" si="13"/>
        <v>0.13551953551774623</v>
      </c>
      <c r="AF53" s="20"/>
      <c r="AG53" s="20"/>
      <c r="AI53" s="60">
        <f t="shared" si="14"/>
        <v>0.74878364811208864</v>
      </c>
      <c r="AJ53" s="61">
        <f t="shared" si="21"/>
        <v>0.56067695168004816</v>
      </c>
      <c r="AK53" s="61">
        <f t="shared" si="15"/>
        <v>0.73988657127188262</v>
      </c>
      <c r="AL53" s="61">
        <f t="shared" si="22"/>
        <v>0.5474321383484626</v>
      </c>
      <c r="AM53" s="61">
        <f t="shared" si="23"/>
        <v>0.55401496602610512</v>
      </c>
      <c r="AN53" s="61">
        <f t="shared" si="16"/>
        <v>8.7110091574391466E-2</v>
      </c>
      <c r="AO53" s="61">
        <f t="shared" si="24"/>
        <v>7.588168054098867E-3</v>
      </c>
      <c r="AP53" s="61">
        <f t="shared" si="17"/>
        <v>0.13551953551774623</v>
      </c>
      <c r="AQ53" s="61">
        <f t="shared" si="25"/>
        <v>1.8365544506945681E-2</v>
      </c>
      <c r="AR53" s="61">
        <f t="shared" si="26"/>
        <v>1.180511914906987E-2</v>
      </c>
      <c r="AS53" s="62">
        <f t="shared" si="27"/>
        <v>8.8970768402060196E-3</v>
      </c>
      <c r="AT53" s="63">
        <f t="shared" si="28"/>
        <v>1.1882039441750975E-2</v>
      </c>
      <c r="AU53" s="64">
        <f t="shared" si="29"/>
        <v>-4.8409443943354766E-2</v>
      </c>
      <c r="AV53" s="65">
        <f t="shared" si="30"/>
        <v>-0.55572716166890268</v>
      </c>
      <c r="AW53" s="66">
        <f t="shared" si="31"/>
        <v>7.915797630053033E-5</v>
      </c>
      <c r="AX53" s="66">
        <f t="shared" si="32"/>
        <v>0.56067695168004816</v>
      </c>
      <c r="AY53" s="67">
        <f t="shared" si="33"/>
        <v>2.3434742629048072E-3</v>
      </c>
      <c r="AZ53" s="67">
        <f t="shared" si="34"/>
        <v>7.588168054098867E-3</v>
      </c>
      <c r="BA53" s="68">
        <f t="shared" si="35"/>
        <v>3.4890497412572624E-5</v>
      </c>
      <c r="BB53" s="69">
        <f t="shared" si="36"/>
        <v>-1.8984095664060691E-4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5125228733313647</v>
      </c>
      <c r="P54" s="47">
        <f t="shared" si="3"/>
        <v>0.50369709429478515</v>
      </c>
      <c r="Q54" s="47">
        <f t="shared" si="4"/>
        <v>0.62504574666272961</v>
      </c>
      <c r="R54" s="43">
        <f t="shared" si="5"/>
        <v>0.7321755333305211</v>
      </c>
      <c r="S54" s="43">
        <f t="shared" si="6"/>
        <v>0.71956727756397887</v>
      </c>
      <c r="T54" s="7">
        <f t="shared" si="7"/>
        <v>1.5896811347454543E-4</v>
      </c>
      <c r="U54" s="36">
        <f t="shared" si="8"/>
        <v>7.4374820757033472E-2</v>
      </c>
      <c r="V54" s="36">
        <f t="shared" si="9"/>
        <v>0.11338549817897046</v>
      </c>
      <c r="W54" s="37">
        <f t="shared" si="18"/>
        <v>1.5218329529184246E-3</v>
      </c>
      <c r="X54" s="37">
        <f t="shared" si="19"/>
        <v>-1.1285740679097818</v>
      </c>
      <c r="Y54" s="37">
        <f t="shared" si="19"/>
        <v>-0.94544248745007331</v>
      </c>
      <c r="Z54" s="32">
        <f t="shared" si="20"/>
        <v>3.3537175761670673E-2</v>
      </c>
      <c r="AA54" s="19">
        <f t="shared" si="10"/>
        <v>0.93494919487941286</v>
      </c>
      <c r="AB54" s="47">
        <f t="shared" si="11"/>
        <v>0.56650258397538689</v>
      </c>
      <c r="AC54" s="20">
        <f t="shared" si="12"/>
        <v>4.0281915635360583</v>
      </c>
      <c r="AD54" s="20"/>
      <c r="AE54" s="29">
        <f t="shared" si="13"/>
        <v>0.11338549817897046</v>
      </c>
      <c r="AF54" s="20"/>
      <c r="AG54" s="20"/>
      <c r="AI54" s="60">
        <f t="shared" si="14"/>
        <v>0.7321755333305211</v>
      </c>
      <c r="AJ54" s="61">
        <f t="shared" si="21"/>
        <v>0.53608101160783306</v>
      </c>
      <c r="AK54" s="61">
        <f t="shared" si="15"/>
        <v>0.71956727756397887</v>
      </c>
      <c r="AL54" s="61">
        <f t="shared" si="22"/>
        <v>0.51777706694083625</v>
      </c>
      <c r="AM54" s="61">
        <f t="shared" si="23"/>
        <v>0.52684955521759735</v>
      </c>
      <c r="AN54" s="61">
        <f t="shared" si="16"/>
        <v>7.4374820757033472E-2</v>
      </c>
      <c r="AO54" s="61">
        <f t="shared" si="24"/>
        <v>5.5316139626408571E-3</v>
      </c>
      <c r="AP54" s="61">
        <f t="shared" si="17"/>
        <v>0.11338549817897046</v>
      </c>
      <c r="AQ54" s="61">
        <f t="shared" si="25"/>
        <v>1.2856271197293314E-2</v>
      </c>
      <c r="AR54" s="61">
        <f t="shared" si="26"/>
        <v>8.4330261035078739E-3</v>
      </c>
      <c r="AS54" s="62">
        <f t="shared" si="27"/>
        <v>1.2608255766542231E-2</v>
      </c>
      <c r="AT54" s="63">
        <f t="shared" si="28"/>
        <v>1.7220263710793202E-2</v>
      </c>
      <c r="AU54" s="64">
        <f t="shared" si="29"/>
        <v>-3.9010677421936993E-2</v>
      </c>
      <c r="AV54" s="65">
        <f t="shared" si="30"/>
        <v>-0.52451457394938106</v>
      </c>
      <c r="AW54" s="66">
        <f t="shared" si="31"/>
        <v>1.5896811347454543E-4</v>
      </c>
      <c r="AX54" s="66">
        <f t="shared" si="32"/>
        <v>0.53608101160783306</v>
      </c>
      <c r="AY54" s="67">
        <f t="shared" si="33"/>
        <v>1.5218329529184246E-3</v>
      </c>
      <c r="AZ54" s="67">
        <f t="shared" si="34"/>
        <v>5.5316139626408571E-3</v>
      </c>
      <c r="BA54" s="68">
        <f t="shared" si="35"/>
        <v>4.9444140260949925E-5</v>
      </c>
      <c r="BB54" s="69">
        <f t="shared" si="36"/>
        <v>-1.5298304871347841E-4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5007204260041167</v>
      </c>
      <c r="P55" s="47">
        <f t="shared" si="3"/>
        <v>0.48954445825316428</v>
      </c>
      <c r="Q55" s="47">
        <f t="shared" si="4"/>
        <v>0.6014408520082335</v>
      </c>
      <c r="R55" s="43">
        <f t="shared" si="5"/>
        <v>0.71531489429159534</v>
      </c>
      <c r="S55" s="43">
        <f t="shared" si="6"/>
        <v>0.69934922607594907</v>
      </c>
      <c r="T55" s="32">
        <f t="shared" si="7"/>
        <v>2.5490256157209747E-4</v>
      </c>
      <c r="U55" s="36">
        <f t="shared" si="8"/>
        <v>6.3074453765015914E-2</v>
      </c>
      <c r="V55" s="36">
        <f t="shared" si="9"/>
        <v>9.4321739119813036E-2</v>
      </c>
      <c r="W55" s="37">
        <f t="shared" si="18"/>
        <v>9.7639284204411865E-4</v>
      </c>
      <c r="X55" s="37">
        <f t="shared" si="19"/>
        <v>-1.2001465018546464</v>
      </c>
      <c r="Y55" s="37">
        <f t="shared" si="19"/>
        <v>-1.0253882002457171</v>
      </c>
      <c r="Z55" s="32">
        <f t="shared" si="20"/>
        <v>3.0540463981237522E-2</v>
      </c>
      <c r="AA55" s="19">
        <f t="shared" si="10"/>
        <v>0.86533367070919021</v>
      </c>
      <c r="AB55" s="47">
        <f t="shared" si="11"/>
        <v>0.59308122922493001</v>
      </c>
      <c r="AC55" s="20">
        <f t="shared" si="12"/>
        <v>3.7002544184437163</v>
      </c>
      <c r="AD55" s="20"/>
      <c r="AE55" s="29">
        <f t="shared" si="13"/>
        <v>9.4321739119813036E-2</v>
      </c>
      <c r="AF55" s="20"/>
      <c r="AG55" s="20"/>
      <c r="AI55" s="60">
        <f t="shared" si="14"/>
        <v>0.71531489429159534</v>
      </c>
      <c r="AJ55" s="61">
        <f t="shared" si="21"/>
        <v>0.51167539799539619</v>
      </c>
      <c r="AK55" s="61">
        <f t="shared" si="15"/>
        <v>0.69934922607594907</v>
      </c>
      <c r="AL55" s="61">
        <f t="shared" si="22"/>
        <v>0.48908934001302895</v>
      </c>
      <c r="AM55" s="61">
        <f t="shared" si="23"/>
        <v>0.50025491772342656</v>
      </c>
      <c r="AN55" s="61">
        <f t="shared" si="16"/>
        <v>6.3074453765015914E-2</v>
      </c>
      <c r="AO55" s="61">
        <f t="shared" si="24"/>
        <v>3.9783867177551301E-3</v>
      </c>
      <c r="AP55" s="61">
        <f t="shared" si="17"/>
        <v>9.4321739119813036E-2</v>
      </c>
      <c r="AQ55" s="61">
        <f t="shared" si="25"/>
        <v>8.8965904705860695E-3</v>
      </c>
      <c r="AR55" s="61">
        <f t="shared" si="26"/>
        <v>5.9492921731485399E-3</v>
      </c>
      <c r="AS55" s="62">
        <f t="shared" si="27"/>
        <v>1.5965668215646267E-2</v>
      </c>
      <c r="AT55" s="63">
        <f t="shared" si="28"/>
        <v>2.2319776007820584E-2</v>
      </c>
      <c r="AU55" s="64">
        <f t="shared" si="29"/>
        <v>-3.1247285354797122E-2</v>
      </c>
      <c r="AV55" s="65">
        <f t="shared" si="30"/>
        <v>-0.49540318606973571</v>
      </c>
      <c r="AW55" s="66">
        <f t="shared" si="31"/>
        <v>2.5490256157209747E-4</v>
      </c>
      <c r="AX55" s="66">
        <f t="shared" si="32"/>
        <v>0.51167539799539619</v>
      </c>
      <c r="AY55" s="67">
        <f t="shared" si="33"/>
        <v>9.7639284204411865E-4</v>
      </c>
      <c r="AZ55" s="67">
        <f t="shared" si="34"/>
        <v>3.9783867177551301E-3</v>
      </c>
      <c r="BA55" s="68">
        <f t="shared" si="35"/>
        <v>6.261046359076968E-5</v>
      </c>
      <c r="BB55" s="69">
        <f t="shared" si="36"/>
        <v>-1.2253837394038088E-4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48880097489617846</v>
      </c>
      <c r="P56" s="47">
        <f t="shared" si="3"/>
        <v>0.47553799749303771</v>
      </c>
      <c r="Q56" s="47">
        <f t="shared" si="4"/>
        <v>0.57760194979235691</v>
      </c>
      <c r="R56" s="43">
        <f t="shared" si="5"/>
        <v>0.69828710699454066</v>
      </c>
      <c r="S56" s="43">
        <f t="shared" si="6"/>
        <v>0.6793399964186253</v>
      </c>
      <c r="T56" s="7">
        <f t="shared" si="7"/>
        <v>3.5899299917596368E-4</v>
      </c>
      <c r="U56" s="36">
        <f t="shared" si="8"/>
        <v>5.3138580392196891E-2</v>
      </c>
      <c r="V56" s="36">
        <f t="shared" si="9"/>
        <v>7.8040996077551647E-2</v>
      </c>
      <c r="W56" s="37">
        <f t="shared" si="18"/>
        <v>6.2013030696620255E-4</v>
      </c>
      <c r="X56" s="37">
        <f t="shared" si="19"/>
        <v>-1.2745900520347104</v>
      </c>
      <c r="Y56" s="37">
        <f t="shared" si="19"/>
        <v>-1.1076771961173002</v>
      </c>
      <c r="Z56" s="32">
        <f t="shared" si="20"/>
        <v>2.7859901470506147E-2</v>
      </c>
      <c r="AA56" s="19">
        <f t="shared" si="10"/>
        <v>0.80090165943147251</v>
      </c>
      <c r="AB56" s="47">
        <f t="shared" si="11"/>
        <v>0.6182019761491645</v>
      </c>
      <c r="AC56" s="20">
        <f t="shared" si="12"/>
        <v>3.390305361538255</v>
      </c>
      <c r="AD56" s="20"/>
      <c r="AE56" s="29">
        <f t="shared" si="13"/>
        <v>7.8040996077551647E-2</v>
      </c>
      <c r="AF56" s="20"/>
      <c r="AG56" s="20"/>
      <c r="AI56" s="60">
        <f t="shared" si="14"/>
        <v>0.69828710699454066</v>
      </c>
      <c r="AJ56" s="61">
        <f t="shared" si="21"/>
        <v>0.4876048837948051</v>
      </c>
      <c r="AK56" s="61">
        <f t="shared" si="15"/>
        <v>0.6793399964186253</v>
      </c>
      <c r="AL56" s="61">
        <f t="shared" si="22"/>
        <v>0.46150283073405785</v>
      </c>
      <c r="AM56" s="61">
        <f t="shared" si="23"/>
        <v>0.47437436076484346</v>
      </c>
      <c r="AN56" s="61">
        <f t="shared" si="16"/>
        <v>5.3138580392196891E-2</v>
      </c>
      <c r="AO56" s="61">
        <f t="shared" si="24"/>
        <v>2.823708726097972E-3</v>
      </c>
      <c r="AP56" s="61">
        <f t="shared" si="17"/>
        <v>7.8040996077551647E-2</v>
      </c>
      <c r="AQ56" s="61">
        <f t="shared" si="25"/>
        <v>6.0903970687764316E-3</v>
      </c>
      <c r="AR56" s="61">
        <f t="shared" si="26"/>
        <v>4.1469877439541001E-3</v>
      </c>
      <c r="AS56" s="62">
        <f t="shared" si="27"/>
        <v>1.894711057591536E-2</v>
      </c>
      <c r="AT56" s="63">
        <f t="shared" si="28"/>
        <v>2.7133696707454018E-2</v>
      </c>
      <c r="AU56" s="64">
        <f t="shared" si="29"/>
        <v>-2.4902415685354756E-2</v>
      </c>
      <c r="AV56" s="65">
        <f t="shared" si="30"/>
        <v>-0.46863155736489226</v>
      </c>
      <c r="AW56" s="66">
        <f t="shared" si="31"/>
        <v>3.5899299917596368E-4</v>
      </c>
      <c r="AX56" s="66">
        <f t="shared" si="32"/>
        <v>0.4876048837948051</v>
      </c>
      <c r="AY56" s="67">
        <f t="shared" si="33"/>
        <v>6.2013030696620255E-4</v>
      </c>
      <c r="AZ56" s="67">
        <f t="shared" si="34"/>
        <v>2.823708726097972E-3</v>
      </c>
      <c r="BA56" s="68">
        <f t="shared" si="35"/>
        <v>7.4302394415354348E-5</v>
      </c>
      <c r="BB56" s="69">
        <f t="shared" si="36"/>
        <v>-9.7656532099430423E-5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47682508333092122</v>
      </c>
      <c r="P57" s="47">
        <f t="shared" si="3"/>
        <v>0.46174515041579506</v>
      </c>
      <c r="Q57" s="47">
        <f t="shared" si="4"/>
        <v>0.55365016666184241</v>
      </c>
      <c r="R57" s="43">
        <f t="shared" si="5"/>
        <v>0.6811786904727446</v>
      </c>
      <c r="S57" s="43">
        <f t="shared" si="6"/>
        <v>0.65963592916542158</v>
      </c>
      <c r="T57" s="7">
        <f t="shared" si="7"/>
        <v>4.6409056474429393E-4</v>
      </c>
      <c r="U57" s="36">
        <f t="shared" si="8"/>
        <v>4.4480480763308135E-2</v>
      </c>
      <c r="V57" s="36">
        <f t="shared" si="9"/>
        <v>6.4245852960935476E-2</v>
      </c>
      <c r="W57" s="37">
        <f t="shared" si="18"/>
        <v>3.9066993811073987E-4</v>
      </c>
      <c r="X57" s="37">
        <f t="shared" si="19"/>
        <v>-1.351830527367468</v>
      </c>
      <c r="Y57" s="37">
        <f t="shared" si="19"/>
        <v>-1.1921549005929126</v>
      </c>
      <c r="Z57" s="32">
        <f t="shared" si="20"/>
        <v>2.5496305785847106E-2</v>
      </c>
      <c r="AA57" s="19">
        <f t="shared" si="10"/>
        <v>0.74126720107214517</v>
      </c>
      <c r="AB57" s="47">
        <f t="shared" si="11"/>
        <v>0.64182666267090782</v>
      </c>
      <c r="AC57" s="20">
        <f t="shared" si="12"/>
        <v>3.098815250627684</v>
      </c>
      <c r="AD57" s="20"/>
      <c r="AE57" s="29">
        <f t="shared" si="13"/>
        <v>6.4245852960935476E-2</v>
      </c>
      <c r="AF57" s="20"/>
      <c r="AG57" s="20"/>
      <c r="AI57" s="60">
        <f t="shared" si="14"/>
        <v>0.6811786904727446</v>
      </c>
      <c r="AJ57" s="61">
        <f t="shared" si="21"/>
        <v>0.46400440835416318</v>
      </c>
      <c r="AK57" s="61">
        <f t="shared" si="15"/>
        <v>0.65963592916542158</v>
      </c>
      <c r="AL57" s="61">
        <f t="shared" si="22"/>
        <v>0.43511955904592908</v>
      </c>
      <c r="AM57" s="61">
        <f t="shared" si="23"/>
        <v>0.44932993841767399</v>
      </c>
      <c r="AN57" s="61">
        <f t="shared" si="16"/>
        <v>4.4480480763308135E-2</v>
      </c>
      <c r="AO57" s="61">
        <f t="shared" si="24"/>
        <v>1.9785131689350251E-3</v>
      </c>
      <c r="AP57" s="61">
        <f t="shared" si="17"/>
        <v>6.4245852960935476E-2</v>
      </c>
      <c r="AQ57" s="61">
        <f t="shared" si="25"/>
        <v>4.1275296226781413E-3</v>
      </c>
      <c r="AR57" s="61">
        <f t="shared" si="26"/>
        <v>2.8576864267512133E-3</v>
      </c>
      <c r="AS57" s="62">
        <f t="shared" si="27"/>
        <v>2.1542761307323022E-2</v>
      </c>
      <c r="AT57" s="63">
        <f t="shared" si="28"/>
        <v>3.1625712325751322E-2</v>
      </c>
      <c r="AU57" s="64">
        <f t="shared" si="29"/>
        <v>-1.9765372197627341E-2</v>
      </c>
      <c r="AV57" s="65">
        <f t="shared" si="30"/>
        <v>-0.44436057925731232</v>
      </c>
      <c r="AW57" s="66">
        <f t="shared" si="31"/>
        <v>4.6409056474429393E-4</v>
      </c>
      <c r="AX57" s="66">
        <f t="shared" si="32"/>
        <v>0.46400440835416318</v>
      </c>
      <c r="AY57" s="67">
        <f t="shared" si="33"/>
        <v>3.9066993811073987E-4</v>
      </c>
      <c r="AZ57" s="67">
        <f t="shared" si="34"/>
        <v>1.9785131689350251E-3</v>
      </c>
      <c r="BA57" s="68">
        <f t="shared" si="35"/>
        <v>8.4481416891462832E-5</v>
      </c>
      <c r="BB57" s="69">
        <f t="shared" si="36"/>
        <v>-7.7511263520107222E-5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46485279370029792</v>
      </c>
      <c r="P58" s="47">
        <f t="shared" si="3"/>
        <v>0.44822520318774839</v>
      </c>
      <c r="Q58" s="47">
        <f t="shared" si="4"/>
        <v>0.52970558740059592</v>
      </c>
      <c r="R58" s="43">
        <f t="shared" si="5"/>
        <v>0.66407541957185423</v>
      </c>
      <c r="S58" s="43">
        <f t="shared" si="6"/>
        <v>0.64032171883964062</v>
      </c>
      <c r="T58" s="7">
        <f t="shared" si="7"/>
        <v>5.6423829847556544E-4</v>
      </c>
      <c r="U58" s="36">
        <f t="shared" si="8"/>
        <v>3.7001570547403898E-2</v>
      </c>
      <c r="V58" s="36">
        <f t="shared" si="9"/>
        <v>5.2641572817337598E-2</v>
      </c>
      <c r="W58" s="37">
        <f t="shared" si="18"/>
        <v>2.4460967100353129E-4</v>
      </c>
      <c r="X58" s="37">
        <f t="shared" si="19"/>
        <v>-1.431779841727727</v>
      </c>
      <c r="Y58" s="37">
        <f t="shared" si="19"/>
        <v>-1.2786711434122167</v>
      </c>
      <c r="Z58" s="32">
        <f t="shared" si="20"/>
        <v>2.3442273499869954E-2</v>
      </c>
      <c r="AA58" s="19">
        <f t="shared" si="10"/>
        <v>0.68607307390945271</v>
      </c>
      <c r="AB58" s="47">
        <f t="shared" si="11"/>
        <v>0.66394204890918584</v>
      </c>
      <c r="AC58" s="20">
        <f t="shared" si="12"/>
        <v>2.825947444255196</v>
      </c>
      <c r="AD58" s="20"/>
      <c r="AE58" s="29">
        <f t="shared" si="13"/>
        <v>5.2641572817337598E-2</v>
      </c>
      <c r="AF58" s="20"/>
      <c r="AG58" s="20"/>
      <c r="AI58" s="60">
        <f t="shared" si="14"/>
        <v>0.66407541957185423</v>
      </c>
      <c r="AJ58" s="61">
        <f t="shared" si="21"/>
        <v>0.44099616287953425</v>
      </c>
      <c r="AK58" s="61">
        <f t="shared" si="15"/>
        <v>0.64032171883964062</v>
      </c>
      <c r="AL58" s="61">
        <f t="shared" si="22"/>
        <v>0.41001190361775175</v>
      </c>
      <c r="AM58" s="61">
        <f t="shared" si="23"/>
        <v>0.42522191409940524</v>
      </c>
      <c r="AN58" s="61">
        <f t="shared" si="16"/>
        <v>3.7001570547403898E-2</v>
      </c>
      <c r="AO58" s="61">
        <f t="shared" si="24"/>
        <v>1.3691162229745076E-3</v>
      </c>
      <c r="AP58" s="61">
        <f t="shared" si="17"/>
        <v>5.2641572817337598E-2</v>
      </c>
      <c r="AQ58" s="61">
        <f t="shared" si="25"/>
        <v>2.7711351886830567E-3</v>
      </c>
      <c r="AR58" s="61">
        <f t="shared" si="26"/>
        <v>1.9478208703270165E-3</v>
      </c>
      <c r="AS58" s="62">
        <f t="shared" si="27"/>
        <v>2.3753700732213612E-2</v>
      </c>
      <c r="AT58" s="63">
        <f t="shared" si="28"/>
        <v>3.5769582839744629E-2</v>
      </c>
      <c r="AU58" s="64">
        <f t="shared" si="29"/>
        <v>-1.56400022699337E-2</v>
      </c>
      <c r="AV58" s="65">
        <f t="shared" si="30"/>
        <v>-0.4226848222536066</v>
      </c>
      <c r="AW58" s="66">
        <f t="shared" si="31"/>
        <v>5.6423829847556544E-4</v>
      </c>
      <c r="AX58" s="66">
        <f t="shared" si="32"/>
        <v>0.44099616287953425</v>
      </c>
      <c r="AY58" s="67">
        <f t="shared" si="33"/>
        <v>2.4460967100353129E-4</v>
      </c>
      <c r="AZ58" s="67">
        <f t="shared" si="34"/>
        <v>1.3691162229745076E-3</v>
      </c>
      <c r="BA58" s="68">
        <f t="shared" si="35"/>
        <v>9.3151767577308276E-5</v>
      </c>
      <c r="BB58" s="69">
        <f t="shared" si="36"/>
        <v>-6.1333342235034126E-5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45294237939243548</v>
      </c>
      <c r="P59" s="47">
        <f t="shared" si="3"/>
        <v>0.4350292496718634</v>
      </c>
      <c r="Q59" s="47">
        <f t="shared" si="4"/>
        <v>0.50588475878487105</v>
      </c>
      <c r="R59" s="43">
        <f t="shared" si="5"/>
        <v>0.6470605419891936</v>
      </c>
      <c r="S59" s="43">
        <f t="shared" si="6"/>
        <v>0.62147035667409056</v>
      </c>
      <c r="T59" s="7">
        <f t="shared" si="7"/>
        <v>6.548575844613154E-4</v>
      </c>
      <c r="U59" s="36">
        <f t="shared" si="8"/>
        <v>3.0595827322668984E-2</v>
      </c>
      <c r="V59" s="36">
        <f t="shared" si="9"/>
        <v>4.2945642707428684E-2</v>
      </c>
      <c r="W59" s="37">
        <f t="shared" si="18"/>
        <v>1.5251794003764738E-4</v>
      </c>
      <c r="X59" s="37">
        <f t="shared" si="19"/>
        <v>-1.514337798822553</v>
      </c>
      <c r="Y59" s="37">
        <f t="shared" si="19"/>
        <v>-1.3670808933953917</v>
      </c>
      <c r="Z59" s="32">
        <f t="shared" si="20"/>
        <v>2.1684596195983927E-2</v>
      </c>
      <c r="AA59" s="19">
        <f t="shared" si="10"/>
        <v>0.63498865464810095</v>
      </c>
      <c r="AB59" s="47">
        <f t="shared" si="11"/>
        <v>0.6845562807967539</v>
      </c>
      <c r="AC59" s="20">
        <f t="shared" si="12"/>
        <v>2.5716014348927811</v>
      </c>
      <c r="AD59" s="29"/>
      <c r="AE59" s="29">
        <f t="shared" si="13"/>
        <v>4.2945642707428684E-2</v>
      </c>
      <c r="AF59" s="29"/>
      <c r="AG59" s="29"/>
      <c r="AI59" s="60">
        <f t="shared" si="14"/>
        <v>0.6470605419891936</v>
      </c>
      <c r="AJ59" s="61">
        <f t="shared" si="21"/>
        <v>0.41868734499934895</v>
      </c>
      <c r="AK59" s="61">
        <f t="shared" si="15"/>
        <v>0.62147035667409056</v>
      </c>
      <c r="AL59" s="61">
        <f t="shared" si="22"/>
        <v>0.38622540422462132</v>
      </c>
      <c r="AM59" s="61">
        <f t="shared" si="23"/>
        <v>0.4021289458197545</v>
      </c>
      <c r="AN59" s="61">
        <f t="shared" si="16"/>
        <v>3.0595827322668984E-2</v>
      </c>
      <c r="AO59" s="61">
        <f t="shared" si="24"/>
        <v>9.3610464955857793E-4</v>
      </c>
      <c r="AP59" s="61">
        <f t="shared" si="17"/>
        <v>4.2945642707428684E-2</v>
      </c>
      <c r="AQ59" s="61">
        <f t="shared" si="25"/>
        <v>1.8443282275541226E-3</v>
      </c>
      <c r="AR59" s="61">
        <f t="shared" si="26"/>
        <v>1.3139574685375266E-3</v>
      </c>
      <c r="AS59" s="62">
        <f t="shared" si="27"/>
        <v>2.5590185315103042E-2</v>
      </c>
      <c r="AT59" s="63">
        <f t="shared" si="28"/>
        <v>3.9548363181648644E-2</v>
      </c>
      <c r="AU59" s="64">
        <f t="shared" si="29"/>
        <v>-1.23498153847597E-2</v>
      </c>
      <c r="AV59" s="65">
        <f t="shared" si="30"/>
        <v>-0.40364377973886345</v>
      </c>
      <c r="AW59" s="66">
        <f t="shared" si="31"/>
        <v>6.548575844613154E-4</v>
      </c>
      <c r="AX59" s="66">
        <f t="shared" si="32"/>
        <v>0.41868734499934895</v>
      </c>
      <c r="AY59" s="67">
        <f t="shared" si="33"/>
        <v>1.5251794003764738E-4</v>
      </c>
      <c r="AZ59" s="67">
        <f t="shared" si="34"/>
        <v>9.3610464955857793E-4</v>
      </c>
      <c r="BA59" s="68">
        <f t="shared" si="35"/>
        <v>1.0035366790236488E-4</v>
      </c>
      <c r="BB59" s="69">
        <f t="shared" si="36"/>
        <v>-4.8430648567685094E-5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44114922312388127</v>
      </c>
      <c r="P60" s="47">
        <f t="shared" si="3"/>
        <v>0.42220035275605905</v>
      </c>
      <c r="Q60" s="47">
        <f t="shared" si="4"/>
        <v>0.48229844624776264</v>
      </c>
      <c r="R60" s="43">
        <f t="shared" si="5"/>
        <v>0.63021317589125903</v>
      </c>
      <c r="S60" s="43">
        <f t="shared" si="6"/>
        <v>0.60314336108008437</v>
      </c>
      <c r="T60" s="7">
        <f t="shared" si="7"/>
        <v>7.3277487391129061E-4</v>
      </c>
      <c r="U60" s="36">
        <f t="shared" si="8"/>
        <v>2.515393502737033E-2</v>
      </c>
      <c r="V60" s="36">
        <f t="shared" si="9"/>
        <v>3.4894355651035013E-2</v>
      </c>
      <c r="W60" s="37">
        <f t="shared" si="18"/>
        <v>9.4875793925912279E-5</v>
      </c>
      <c r="X60" s="37">
        <f t="shared" si="19"/>
        <v>-1.5993940652007759</v>
      </c>
      <c r="Y60" s="37">
        <f t="shared" si="19"/>
        <v>-1.4572448168188996</v>
      </c>
      <c r="Z60" s="32">
        <f t="shared" si="20"/>
        <v>2.0206408815532349E-2</v>
      </c>
      <c r="AA60" s="19">
        <f t="shared" si="10"/>
        <v>0.58770793792298148</v>
      </c>
      <c r="AB60" s="47">
        <f t="shared" si="11"/>
        <v>0.70369540379796869</v>
      </c>
      <c r="AC60" s="20">
        <f t="shared" si="12"/>
        <v>2.335455863978197</v>
      </c>
      <c r="AD60" s="20"/>
      <c r="AE60" s="29">
        <f t="shared" si="13"/>
        <v>3.4894355651035013E-2</v>
      </c>
      <c r="AF60" s="20"/>
      <c r="AG60" s="20"/>
      <c r="AI60" s="60">
        <f t="shared" si="14"/>
        <v>0.63021317589125903</v>
      </c>
      <c r="AJ60" s="61">
        <f t="shared" si="21"/>
        <v>0.39716864706694699</v>
      </c>
      <c r="AK60" s="61">
        <f t="shared" si="15"/>
        <v>0.60314336108008437</v>
      </c>
      <c r="AL60" s="61">
        <f t="shared" si="22"/>
        <v>0.36378191401498106</v>
      </c>
      <c r="AM60" s="61">
        <f t="shared" si="23"/>
        <v>0.38010889310400836</v>
      </c>
      <c r="AN60" s="61">
        <f t="shared" si="16"/>
        <v>2.515393502737033E-2</v>
      </c>
      <c r="AO60" s="61">
        <f t="shared" si="24"/>
        <v>6.3272044736116799E-4</v>
      </c>
      <c r="AP60" s="61">
        <f t="shared" si="17"/>
        <v>3.4894355651035013E-2</v>
      </c>
      <c r="AQ60" s="61">
        <f t="shared" si="25"/>
        <v>1.2176160563009191E-3</v>
      </c>
      <c r="AR60" s="61">
        <f t="shared" si="26"/>
        <v>8.7773035486808746E-4</v>
      </c>
      <c r="AS60" s="62">
        <f t="shared" si="27"/>
        <v>2.7069814811174653E-2</v>
      </c>
      <c r="AT60" s="63">
        <f t="shared" si="28"/>
        <v>4.295342567678314E-2</v>
      </c>
      <c r="AU60" s="64">
        <f t="shared" si="29"/>
        <v>-9.740420623664682E-3</v>
      </c>
      <c r="AV60" s="65">
        <f t="shared" si="30"/>
        <v>-0.38723247925487608</v>
      </c>
      <c r="AW60" s="66">
        <f t="shared" si="31"/>
        <v>7.3277487391129061E-4</v>
      </c>
      <c r="AX60" s="66">
        <f t="shared" si="32"/>
        <v>0.39716864706694699</v>
      </c>
      <c r="AY60" s="67">
        <f t="shared" si="33"/>
        <v>9.4875793925912279E-5</v>
      </c>
      <c r="AZ60" s="67">
        <f t="shared" si="34"/>
        <v>6.3272044736116799E-4</v>
      </c>
      <c r="BA60" s="68">
        <f t="shared" si="35"/>
        <v>1.061561365144104E-4</v>
      </c>
      <c r="BB60" s="69">
        <f t="shared" si="36"/>
        <v>-3.8197727935939927E-5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4295248630778975</v>
      </c>
      <c r="P61" s="47">
        <f t="shared" si="3"/>
        <v>0.40977386494837376</v>
      </c>
      <c r="Q61" s="47">
        <f t="shared" si="4"/>
        <v>0.45904972615579509</v>
      </c>
      <c r="R61" s="43">
        <f t="shared" si="5"/>
        <v>0.61360694725413933</v>
      </c>
      <c r="S61" s="43">
        <f t="shared" si="6"/>
        <v>0.58539123564053397</v>
      </c>
      <c r="T61" s="32">
        <f t="shared" si="7"/>
        <v>7.9612638186214474E-4</v>
      </c>
      <c r="U61" s="36">
        <f t="shared" si="8"/>
        <v>2.05669433722293E-2</v>
      </c>
      <c r="V61" s="37">
        <f t="shared" si="9"/>
        <v>2.8246868903063296E-2</v>
      </c>
      <c r="W61" s="37">
        <f t="shared" si="18"/>
        <v>5.8981256159155827E-5</v>
      </c>
      <c r="X61" s="37">
        <f t="shared" si="19"/>
        <v>-1.6868302476933621</v>
      </c>
      <c r="Y61" s="37">
        <f t="shared" si="19"/>
        <v>-1.5490296856670347</v>
      </c>
      <c r="Z61" s="32">
        <f t="shared" si="20"/>
        <v>1.8988994894771707E-2</v>
      </c>
      <c r="AA61" s="34">
        <f t="shared" si="10"/>
        <v>0.54394770326896247</v>
      </c>
      <c r="AB61" s="47">
        <f t="shared" si="11"/>
        <v>0.72140003897987381</v>
      </c>
      <c r="AC61" s="20">
        <f t="shared" si="12"/>
        <v>2.1170095337780066</v>
      </c>
      <c r="AD61" s="29"/>
      <c r="AE61" s="29">
        <f t="shared" si="13"/>
        <v>2.8246868903063296E-2</v>
      </c>
      <c r="AF61" s="29"/>
      <c r="AG61" s="29"/>
      <c r="AI61" s="60">
        <f t="shared" si="14"/>
        <v>0.61360694725413933</v>
      </c>
      <c r="AJ61" s="61">
        <f t="shared" si="21"/>
        <v>0.37651348571854415</v>
      </c>
      <c r="AK61" s="61">
        <f t="shared" si="15"/>
        <v>0.58539123564053397</v>
      </c>
      <c r="AL61" s="61">
        <f t="shared" si="22"/>
        <v>0.34268289876475116</v>
      </c>
      <c r="AM61" s="61">
        <f t="shared" si="23"/>
        <v>0.35920012905071658</v>
      </c>
      <c r="AN61" s="61">
        <f t="shared" si="16"/>
        <v>2.05669433722293E-2</v>
      </c>
      <c r="AO61" s="61">
        <f t="shared" si="24"/>
        <v>4.2299915967648673E-4</v>
      </c>
      <c r="AP61" s="61">
        <f t="shared" si="17"/>
        <v>2.8246868903063296E-2</v>
      </c>
      <c r="AQ61" s="61">
        <f t="shared" si="25"/>
        <v>7.9788560282684424E-4</v>
      </c>
      <c r="AR61" s="61">
        <f t="shared" si="26"/>
        <v>5.8095175317208754E-4</v>
      </c>
      <c r="AS61" s="62">
        <f t="shared" si="27"/>
        <v>2.8215711613605365E-2</v>
      </c>
      <c r="AT61" s="63">
        <f t="shared" si="28"/>
        <v>4.5983364008294357E-2</v>
      </c>
      <c r="AU61" s="64">
        <f t="shared" si="29"/>
        <v>-7.6799255308339955E-3</v>
      </c>
      <c r="AV61" s="65">
        <f t="shared" si="30"/>
        <v>-0.37341112832565504</v>
      </c>
      <c r="AW61" s="66">
        <f t="shared" si="31"/>
        <v>7.9612638186214474E-4</v>
      </c>
      <c r="AX61" s="66">
        <f t="shared" si="32"/>
        <v>0.37651348571854415</v>
      </c>
      <c r="AY61" s="67">
        <f t="shared" si="33"/>
        <v>5.8981256159155827E-5</v>
      </c>
      <c r="AZ61" s="67">
        <f t="shared" si="34"/>
        <v>4.2299915967648673E-4</v>
      </c>
      <c r="BA61" s="68">
        <f t="shared" si="35"/>
        <v>1.1064984946511909E-4</v>
      </c>
      <c r="BB61" s="69">
        <f t="shared" si="36"/>
        <v>-3.0117355022878415E-5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41811623417184923</v>
      </c>
      <c r="P62" s="47">
        <f t="shared" si="3"/>
        <v>0.39777786908157409</v>
      </c>
      <c r="Q62" s="47">
        <f t="shared" si="4"/>
        <v>0.43623246834369855</v>
      </c>
      <c r="R62" s="43">
        <f t="shared" si="5"/>
        <v>0.5973089059597847</v>
      </c>
      <c r="S62" s="43">
        <f t="shared" si="6"/>
        <v>0.56825409868796306</v>
      </c>
      <c r="T62" s="7">
        <f t="shared" si="7"/>
        <v>8.4418182560269943E-4</v>
      </c>
      <c r="U62" s="36">
        <f t="shared" si="8"/>
        <v>1.672930912080289E-2</v>
      </c>
      <c r="V62" s="36">
        <f t="shared" si="9"/>
        <v>2.2787219779308966E-2</v>
      </c>
      <c r="W62" s="37">
        <f t="shared" si="18"/>
        <v>3.6698281546441515E-5</v>
      </c>
      <c r="X62" s="37">
        <f t="shared" si="19"/>
        <v>-1.7765219939580144</v>
      </c>
      <c r="Y62" s="37">
        <f t="shared" si="19"/>
        <v>-1.6423086589424793</v>
      </c>
      <c r="Z62" s="32">
        <f t="shared" si="20"/>
        <v>1.8013219295992235E-2</v>
      </c>
      <c r="AA62" s="19">
        <f t="shared" si="10"/>
        <v>0.50344581857656345</v>
      </c>
      <c r="AB62" s="47">
        <f t="shared" si="11"/>
        <v>0.73772230008408668</v>
      </c>
      <c r="AC62" s="20">
        <f t="shared" si="12"/>
        <v>1.9156194456936879</v>
      </c>
      <c r="AD62" s="20"/>
      <c r="AE62" s="29">
        <f t="shared" si="13"/>
        <v>2.2787219779308966E-2</v>
      </c>
      <c r="AF62" s="20"/>
      <c r="AG62" s="20"/>
      <c r="AI62" s="60">
        <f t="shared" si="14"/>
        <v>0.5973089059597847</v>
      </c>
      <c r="AJ62" s="61">
        <f t="shared" si="21"/>
        <v>0.35677792913887491</v>
      </c>
      <c r="AK62" s="61">
        <f t="shared" si="15"/>
        <v>0.56825409868796306</v>
      </c>
      <c r="AL62" s="61">
        <f t="shared" si="22"/>
        <v>0.32291272067566928</v>
      </c>
      <c r="AM62" s="61">
        <f t="shared" si="23"/>
        <v>0.33942323399447072</v>
      </c>
      <c r="AN62" s="61">
        <f t="shared" si="16"/>
        <v>1.672930912080289E-2</v>
      </c>
      <c r="AO62" s="61">
        <f t="shared" si="24"/>
        <v>2.7986978365937874E-4</v>
      </c>
      <c r="AP62" s="61">
        <f t="shared" si="17"/>
        <v>2.2787219779308966E-2</v>
      </c>
      <c r="AQ62" s="61">
        <f t="shared" si="25"/>
        <v>5.1925738527052975E-4</v>
      </c>
      <c r="AR62" s="61">
        <f t="shared" si="26"/>
        <v>3.8121444369173347E-4</v>
      </c>
      <c r="AS62" s="62">
        <f t="shared" si="27"/>
        <v>2.9054807271821637E-2</v>
      </c>
      <c r="AT62" s="63">
        <f t="shared" si="28"/>
        <v>4.8642849590757355E-2</v>
      </c>
      <c r="AU62" s="64">
        <f t="shared" si="29"/>
        <v>-6.0579106585060757E-3</v>
      </c>
      <c r="AV62" s="65">
        <f t="shared" si="30"/>
        <v>-0.36211361836652695</v>
      </c>
      <c r="AW62" s="66">
        <f t="shared" si="31"/>
        <v>8.4418182560269943E-4</v>
      </c>
      <c r="AX62" s="66">
        <f t="shared" si="32"/>
        <v>0.35677792913887491</v>
      </c>
      <c r="AY62" s="67">
        <f t="shared" si="33"/>
        <v>3.6698281546441515E-5</v>
      </c>
      <c r="AZ62" s="67">
        <f t="shared" si="34"/>
        <v>2.7986978365937874E-4</v>
      </c>
      <c r="BA62" s="68">
        <f t="shared" si="35"/>
        <v>1.1394042067381034E-4</v>
      </c>
      <c r="BB62" s="69">
        <f t="shared" si="36"/>
        <v>-2.3756512386298335E-5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40696511725377682</v>
      </c>
      <c r="P63" s="47">
        <f t="shared" si="3"/>
        <v>0.38623370399626644</v>
      </c>
      <c r="Q63" s="47">
        <f t="shared" si="4"/>
        <v>0.41393023450755373</v>
      </c>
      <c r="R63" s="43">
        <f t="shared" si="5"/>
        <v>0.58137873893396697</v>
      </c>
      <c r="S63" s="43">
        <f t="shared" si="6"/>
        <v>0.55176243428038063</v>
      </c>
      <c r="T63" s="7">
        <f t="shared" si="7"/>
        <v>8.7712550133403958E-4</v>
      </c>
      <c r="U63" s="36">
        <f t="shared" si="8"/>
        <v>1.354125628777135E-2</v>
      </c>
      <c r="V63" s="36">
        <f t="shared" si="9"/>
        <v>1.8324770440993815E-2</v>
      </c>
      <c r="W63" s="37">
        <f t="shared" si="18"/>
        <v>2.2882007654079636E-5</v>
      </c>
      <c r="X63" s="37">
        <f t="shared" si="19"/>
        <v>-1.8683410421843252</v>
      </c>
      <c r="Y63" s="37">
        <f t="shared" si="19"/>
        <v>-1.7369614571689143</v>
      </c>
      <c r="Z63" s="32">
        <f t="shared" si="20"/>
        <v>1.7260595358821584E-2</v>
      </c>
      <c r="AA63" s="19">
        <f t="shared" si="10"/>
        <v>0.46595966987087395</v>
      </c>
      <c r="AB63" s="47">
        <f t="shared" si="11"/>
        <v>0.75272300151749238</v>
      </c>
      <c r="AC63" s="20">
        <f t="shared" si="12"/>
        <v>1.7305352491040127</v>
      </c>
      <c r="AD63" s="20"/>
      <c r="AE63" s="29">
        <f t="shared" si="13"/>
        <v>1.8324770440993815E-2</v>
      </c>
      <c r="AF63" s="20"/>
      <c r="AG63" s="20"/>
      <c r="AI63" s="60">
        <f t="shared" si="14"/>
        <v>0.58137873893396697</v>
      </c>
      <c r="AJ63" s="61">
        <f t="shared" si="21"/>
        <v>0.33800123808444971</v>
      </c>
      <c r="AK63" s="61">
        <f t="shared" si="15"/>
        <v>0.55176243428038063</v>
      </c>
      <c r="AL63" s="61">
        <f t="shared" si="22"/>
        <v>0.30444178388301135</v>
      </c>
      <c r="AM63" s="61">
        <f t="shared" si="23"/>
        <v>0.32078294823306353</v>
      </c>
      <c r="AN63" s="61">
        <f t="shared" si="16"/>
        <v>1.354125628777135E-2</v>
      </c>
      <c r="AO63" s="61">
        <f t="shared" si="24"/>
        <v>1.8336562185110712E-4</v>
      </c>
      <c r="AP63" s="61">
        <f t="shared" si="17"/>
        <v>1.8324770440993815E-2</v>
      </c>
      <c r="AQ63" s="61">
        <f t="shared" si="25"/>
        <v>3.3579721171512068E-4</v>
      </c>
      <c r="AR63" s="61">
        <f t="shared" si="26"/>
        <v>2.4814041295607406E-4</v>
      </c>
      <c r="AS63" s="62">
        <f t="shared" si="27"/>
        <v>2.9616304653586334E-2</v>
      </c>
      <c r="AT63" s="63">
        <f t="shared" si="28"/>
        <v>5.0941499353573977E-2</v>
      </c>
      <c r="AU63" s="64">
        <f t="shared" si="29"/>
        <v>-4.7835141532224651E-3</v>
      </c>
      <c r="AV63" s="65">
        <f t="shared" si="30"/>
        <v>-0.35325482743741399</v>
      </c>
      <c r="AW63" s="66">
        <f t="shared" si="31"/>
        <v>8.7712550133403958E-4</v>
      </c>
      <c r="AX63" s="66">
        <f t="shared" si="32"/>
        <v>0.33800123808444971</v>
      </c>
      <c r="AY63" s="67">
        <f t="shared" si="33"/>
        <v>2.2882007654079636E-5</v>
      </c>
      <c r="AZ63" s="67">
        <f t="shared" si="34"/>
        <v>1.8336562185110712E-4</v>
      </c>
      <c r="BA63" s="68">
        <f t="shared" si="35"/>
        <v>1.1614237119053465E-4</v>
      </c>
      <c r="BB63" s="69">
        <f t="shared" si="36"/>
        <v>-1.8758879032244962E-5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39610779549548947</v>
      </c>
      <c r="P64" s="47">
        <f t="shared" si="3"/>
        <v>0.37515654465848647</v>
      </c>
      <c r="Q64" s="47">
        <f t="shared" si="4"/>
        <v>0.39221559099097902</v>
      </c>
      <c r="R64" s="43">
        <f t="shared" si="5"/>
        <v>0.56586827927927075</v>
      </c>
      <c r="S64" s="43">
        <f t="shared" si="6"/>
        <v>0.53593792094069503</v>
      </c>
      <c r="T64" s="7">
        <f t="shared" si="7"/>
        <v>8.9582635027554876E-4</v>
      </c>
      <c r="U64" s="36">
        <f t="shared" si="8"/>
        <v>1.0910454509015111E-2</v>
      </c>
      <c r="V64" s="36">
        <f t="shared" si="9"/>
        <v>1.46935099907023E-2</v>
      </c>
      <c r="W64" s="37">
        <f t="shared" si="18"/>
        <v>1.4311508777523488E-5</v>
      </c>
      <c r="X64" s="37">
        <f t="shared" si="19"/>
        <v>-1.9621571571434897</v>
      </c>
      <c r="Y64" s="37">
        <f t="shared" si="19"/>
        <v>-1.8328744474018419</v>
      </c>
      <c r="Z64" s="32">
        <f t="shared" si="20"/>
        <v>1.6714019038143152E-2</v>
      </c>
      <c r="AA64" s="19">
        <f t="shared" si="10"/>
        <v>0.43126470800780836</v>
      </c>
      <c r="AB64" s="47">
        <f t="shared" si="11"/>
        <v>0.76646918359473726</v>
      </c>
      <c r="AC64" s="20">
        <f t="shared" si="12"/>
        <v>1.5609297758375111</v>
      </c>
      <c r="AD64" s="20"/>
      <c r="AE64" s="29">
        <f t="shared" si="13"/>
        <v>1.46935099907023E-2</v>
      </c>
      <c r="AF64" s="20"/>
      <c r="AG64" s="20"/>
      <c r="AI64" s="60">
        <f t="shared" si="14"/>
        <v>0.56586827927927075</v>
      </c>
      <c r="AJ64" s="61">
        <f t="shared" si="21"/>
        <v>0.32020690949448277</v>
      </c>
      <c r="AK64" s="61">
        <f t="shared" si="15"/>
        <v>0.53593792094069503</v>
      </c>
      <c r="AL64" s="61">
        <f t="shared" si="22"/>
        <v>0.28722945510223469</v>
      </c>
      <c r="AM64" s="61">
        <f t="shared" si="23"/>
        <v>0.30327026912322097</v>
      </c>
      <c r="AN64" s="61">
        <f t="shared" si="16"/>
        <v>1.0910454509015111E-2</v>
      </c>
      <c r="AO64" s="61">
        <f t="shared" si="24"/>
        <v>1.1903801759328818E-4</v>
      </c>
      <c r="AP64" s="61">
        <f t="shared" si="17"/>
        <v>1.46935099907023E-2</v>
      </c>
      <c r="AQ64" s="61">
        <f t="shared" si="25"/>
        <v>2.1589923584686832E-4</v>
      </c>
      <c r="AR64" s="61">
        <f t="shared" si="26"/>
        <v>1.6031287233131649E-4</v>
      </c>
      <c r="AS64" s="62">
        <f t="shared" si="27"/>
        <v>2.9930358338575713E-2</v>
      </c>
      <c r="AT64" s="63">
        <f t="shared" si="28"/>
        <v>5.2892801089145874E-2</v>
      </c>
      <c r="AU64" s="64">
        <f t="shared" si="29"/>
        <v>-3.7830554816871888E-3</v>
      </c>
      <c r="AV64" s="65">
        <f t="shared" si="30"/>
        <v>-0.34673674488641315</v>
      </c>
      <c r="AW64" s="66">
        <f t="shared" si="31"/>
        <v>8.9582635027554876E-4</v>
      </c>
      <c r="AX64" s="66">
        <f t="shared" si="32"/>
        <v>0.32020690949448277</v>
      </c>
      <c r="AY64" s="67">
        <f t="shared" si="33"/>
        <v>1.4311508777523488E-5</v>
      </c>
      <c r="AZ64" s="67">
        <f t="shared" si="34"/>
        <v>1.1903801759328818E-4</v>
      </c>
      <c r="BA64" s="68">
        <f t="shared" si="35"/>
        <v>1.1737395426892437E-4</v>
      </c>
      <c r="BB64" s="69">
        <f t="shared" si="36"/>
        <v>-1.4835511692890937E-5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38557490579596243</v>
      </c>
      <c r="P65" s="47">
        <f t="shared" si="3"/>
        <v>0.36455601093132817</v>
      </c>
      <c r="Q65" s="47">
        <f t="shared" si="4"/>
        <v>0.37114981159192489</v>
      </c>
      <c r="R65" s="43">
        <f t="shared" si="5"/>
        <v>0.55082129399423208</v>
      </c>
      <c r="S65" s="43">
        <f t="shared" si="6"/>
        <v>0.52079430133046889</v>
      </c>
      <c r="T65" s="7">
        <f t="shared" si="7"/>
        <v>9.0162028842968812E-4</v>
      </c>
      <c r="U65" s="36">
        <f t="shared" si="8"/>
        <v>8.7530638565008825E-3</v>
      </c>
      <c r="V65" s="36">
        <f t="shared" si="9"/>
        <v>1.1750581159984997E-2</v>
      </c>
      <c r="W65" s="37">
        <f t="shared" si="18"/>
        <v>8.9851099846866764E-6</v>
      </c>
      <c r="X65" s="37">
        <f t="shared" si="19"/>
        <v>-2.0578399031988175</v>
      </c>
      <c r="Y65" s="37">
        <f t="shared" si="19"/>
        <v>-1.9299406535341155</v>
      </c>
      <c r="Z65" s="32">
        <f t="shared" si="20"/>
        <v>1.6358218064793775E-2</v>
      </c>
      <c r="AA65" s="19">
        <f t="shared" si="10"/>
        <v>0.39915310358212408</v>
      </c>
      <c r="AB65" s="47">
        <f t="shared" si="11"/>
        <v>0.77903196277179232</v>
      </c>
      <c r="AC65" s="20">
        <f t="shared" si="12"/>
        <v>1.4059255647850391</v>
      </c>
      <c r="AD65" s="29"/>
      <c r="AE65" s="29">
        <f t="shared" si="13"/>
        <v>1.1750581159984997E-2</v>
      </c>
      <c r="AF65" s="20"/>
      <c r="AG65" s="20"/>
      <c r="AI65" s="60">
        <f t="shared" si="14"/>
        <v>0.55082129399423208</v>
      </c>
      <c r="AJ65" s="61">
        <f t="shared" si="21"/>
        <v>0.30340409791748024</v>
      </c>
      <c r="AK65" s="61">
        <f t="shared" si="15"/>
        <v>0.52079430133046889</v>
      </c>
      <c r="AL65" s="61">
        <f t="shared" si="22"/>
        <v>0.27122670429829121</v>
      </c>
      <c r="AM65" s="61">
        <f t="shared" si="23"/>
        <v>0.2868645909636709</v>
      </c>
      <c r="AN65" s="61">
        <f t="shared" si="16"/>
        <v>8.7530638565008825E-3</v>
      </c>
      <c r="AO65" s="61">
        <f t="shared" si="24"/>
        <v>7.6616126875982105E-5</v>
      </c>
      <c r="AP65" s="61">
        <f t="shared" si="17"/>
        <v>1.1750581159984997E-2</v>
      </c>
      <c r="AQ65" s="61">
        <f t="shared" si="25"/>
        <v>1.3807615759739436E-4</v>
      </c>
      <c r="AR65" s="61">
        <f t="shared" si="26"/>
        <v>1.0285358724434489E-4</v>
      </c>
      <c r="AS65" s="62">
        <f t="shared" si="27"/>
        <v>3.0026992663763186E-2</v>
      </c>
      <c r="AT65" s="63">
        <f t="shared" si="28"/>
        <v>5.4513129741272516E-2</v>
      </c>
      <c r="AU65" s="64">
        <f t="shared" si="29"/>
        <v>-2.9975173034841145E-3</v>
      </c>
      <c r="AV65" s="65">
        <f t="shared" si="30"/>
        <v>-0.3424534942993549</v>
      </c>
      <c r="AW65" s="66">
        <f t="shared" si="31"/>
        <v>9.0162028842968812E-4</v>
      </c>
      <c r="AX65" s="66">
        <f t="shared" si="32"/>
        <v>0.30340409791748024</v>
      </c>
      <c r="AY65" s="67">
        <f t="shared" si="33"/>
        <v>8.9851099846866764E-6</v>
      </c>
      <c r="AZ65" s="67">
        <f t="shared" si="34"/>
        <v>7.6616126875982105E-5</v>
      </c>
      <c r="BA65" s="68">
        <f t="shared" si="35"/>
        <v>1.1775291240691446E-4</v>
      </c>
      <c r="BB65" s="69">
        <f t="shared" si="36"/>
        <v>-1.1754969817584763E-5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37539146429698345</v>
      </c>
      <c r="P66" s="47">
        <f t="shared" si="3"/>
        <v>0.35443678387826971</v>
      </c>
      <c r="Q66" s="47">
        <f t="shared" si="4"/>
        <v>0.35078292859396698</v>
      </c>
      <c r="R66" s="43">
        <f t="shared" si="5"/>
        <v>0.53627352042426213</v>
      </c>
      <c r="S66" s="43">
        <f t="shared" si="6"/>
        <v>0.50633826268324245</v>
      </c>
      <c r="T66" s="7">
        <f t="shared" si="7"/>
        <v>8.9611965602127888E-4</v>
      </c>
      <c r="U66" s="36">
        <f t="shared" si="8"/>
        <v>6.9942279245835352E-3</v>
      </c>
      <c r="V66" s="36">
        <f t="shared" si="9"/>
        <v>9.3743312481853851E-3</v>
      </c>
      <c r="W66" s="37">
        <f t="shared" si="18"/>
        <v>5.6648918310205722E-6</v>
      </c>
      <c r="X66" s="37">
        <f t="shared" si="19"/>
        <v>-2.1552602192134995</v>
      </c>
      <c r="Y66" s="37">
        <f t="shared" si="19"/>
        <v>-2.0280597044623478</v>
      </c>
      <c r="Z66" s="32">
        <f t="shared" si="20"/>
        <v>1.6179970952957957E-2</v>
      </c>
      <c r="AA66" s="19">
        <f t="shared" si="10"/>
        <v>0.36943250198983629</v>
      </c>
      <c r="AB66" s="47">
        <f t="shared" si="11"/>
        <v>0.79048470058328968</v>
      </c>
      <c r="AC66" s="20">
        <f t="shared" si="12"/>
        <v>1.2646174542274431</v>
      </c>
      <c r="AD66" s="20"/>
      <c r="AE66" s="29">
        <f t="shared" si="13"/>
        <v>9.3743312481853851E-3</v>
      </c>
      <c r="AF66" s="20"/>
      <c r="AG66" s="20"/>
      <c r="AI66" s="60">
        <f t="shared" si="14"/>
        <v>0.53627352042426213</v>
      </c>
      <c r="AJ66" s="61">
        <f t="shared" si="21"/>
        <v>0.28758928870823147</v>
      </c>
      <c r="AK66" s="61">
        <f t="shared" si="15"/>
        <v>0.50633826268324245</v>
      </c>
      <c r="AL66" s="61">
        <f t="shared" si="22"/>
        <v>0.25637843625708423</v>
      </c>
      <c r="AM66" s="61">
        <f t="shared" si="23"/>
        <v>0.27153580265464722</v>
      </c>
      <c r="AN66" s="61">
        <f t="shared" si="16"/>
        <v>6.9942279245835352E-3</v>
      </c>
      <c r="AO66" s="61">
        <f t="shared" si="24"/>
        <v>4.8919224261024109E-5</v>
      </c>
      <c r="AP66" s="61">
        <f t="shared" si="17"/>
        <v>9.3743312481853851E-3</v>
      </c>
      <c r="AQ66" s="61">
        <f t="shared" si="25"/>
        <v>8.7878086350704962E-5</v>
      </c>
      <c r="AR66" s="61">
        <f t="shared" si="26"/>
        <v>6.5566209390354247E-5</v>
      </c>
      <c r="AS66" s="62">
        <f t="shared" si="27"/>
        <v>2.9935257741019683E-2</v>
      </c>
      <c r="AT66" s="63">
        <f t="shared" si="28"/>
        <v>5.5820876103181448E-2</v>
      </c>
      <c r="AU66" s="64">
        <f t="shared" si="29"/>
        <v>-2.3801033236018499E-3</v>
      </c>
      <c r="AV66" s="65">
        <f t="shared" si="30"/>
        <v>-0.34029536201360938</v>
      </c>
      <c r="AW66" s="66">
        <f t="shared" si="31"/>
        <v>8.9611965602127888E-4</v>
      </c>
      <c r="AX66" s="66">
        <f t="shared" si="32"/>
        <v>0.28758928870823147</v>
      </c>
      <c r="AY66" s="67">
        <f t="shared" si="33"/>
        <v>5.6648918310205722E-6</v>
      </c>
      <c r="AZ66" s="67">
        <f t="shared" si="34"/>
        <v>4.8919224261024109E-5</v>
      </c>
      <c r="BA66" s="68">
        <f t="shared" si="35"/>
        <v>1.1739316761184189E-4</v>
      </c>
      <c r="BB66" s="69">
        <f t="shared" si="36"/>
        <v>-9.3337385239288235E-6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3655770393806802</v>
      </c>
      <c r="P67" s="47">
        <f t="shared" si="3"/>
        <v>0.34479921283453929</v>
      </c>
      <c r="Q67" s="47">
        <f t="shared" si="4"/>
        <v>0.33115407876136049</v>
      </c>
      <c r="R67" s="43">
        <f t="shared" si="5"/>
        <v>0.5222529134009718</v>
      </c>
      <c r="S67" s="43">
        <f t="shared" si="6"/>
        <v>0.49257030404934188</v>
      </c>
      <c r="T67" s="7">
        <f t="shared" si="7"/>
        <v>8.8105729792146785E-4</v>
      </c>
      <c r="U67" s="36">
        <f t="shared" si="8"/>
        <v>5.5681153772057191E-3</v>
      </c>
      <c r="V67" s="36">
        <f t="shared" si="9"/>
        <v>7.4621206956058048E-3</v>
      </c>
      <c r="W67" s="37">
        <f t="shared" si="18"/>
        <v>3.5872561461278095E-6</v>
      </c>
      <c r="X67" s="37">
        <f t="shared" si="19"/>
        <v>-2.2542917742659148</v>
      </c>
      <c r="Y67" s="37">
        <f t="shared" si="19"/>
        <v>-2.1271377307693684</v>
      </c>
      <c r="Z67" s="32">
        <f t="shared" si="20"/>
        <v>1.6168150777521602E-2</v>
      </c>
      <c r="AA67" s="19">
        <f t="shared" si="10"/>
        <v>0.34192487118765508</v>
      </c>
      <c r="AB67" s="47">
        <f t="shared" si="11"/>
        <v>0.80090147496209918</v>
      </c>
      <c r="AC67" s="20">
        <f t="shared" si="12"/>
        <v>1.1360914432594247</v>
      </c>
      <c r="AD67" s="20"/>
      <c r="AE67" s="29">
        <f t="shared" si="13"/>
        <v>7.4621206956058048E-3</v>
      </c>
      <c r="AF67" s="20"/>
      <c r="AG67" s="20"/>
      <c r="AI67" s="60">
        <f t="shared" si="14"/>
        <v>0.5222529134009718</v>
      </c>
      <c r="AJ67" s="61">
        <f t="shared" si="21"/>
        <v>0.27274810555580292</v>
      </c>
      <c r="AK67" s="61">
        <f t="shared" si="15"/>
        <v>0.49257030404934188</v>
      </c>
      <c r="AL67" s="61">
        <f t="shared" si="22"/>
        <v>0.2426255044312611</v>
      </c>
      <c r="AM67" s="61">
        <f t="shared" si="23"/>
        <v>0.25724627634457131</v>
      </c>
      <c r="AN67" s="61">
        <f t="shared" si="16"/>
        <v>5.5681153772057191E-3</v>
      </c>
      <c r="AO67" s="61">
        <f t="shared" si="24"/>
        <v>3.100390885387479E-5</v>
      </c>
      <c r="AP67" s="61">
        <f t="shared" si="17"/>
        <v>7.4621206956058048E-3</v>
      </c>
      <c r="AQ67" s="61">
        <f t="shared" si="25"/>
        <v>5.5683245275788458E-5</v>
      </c>
      <c r="AR67" s="61">
        <f t="shared" si="26"/>
        <v>4.1549948991767721E-5</v>
      </c>
      <c r="AS67" s="62">
        <f t="shared" si="27"/>
        <v>2.9682609351629918E-2</v>
      </c>
      <c r="AT67" s="63">
        <f t="shared" si="28"/>
        <v>5.6835698930491951E-2</v>
      </c>
      <c r="AU67" s="64">
        <f t="shared" si="29"/>
        <v>-1.8940053184000856E-3</v>
      </c>
      <c r="AV67" s="65">
        <f t="shared" si="30"/>
        <v>-0.34015195269724563</v>
      </c>
      <c r="AW67" s="66">
        <f t="shared" si="31"/>
        <v>8.8105729792146785E-4</v>
      </c>
      <c r="AX67" s="66">
        <f t="shared" si="32"/>
        <v>0.27274810555580292</v>
      </c>
      <c r="AY67" s="67">
        <f t="shared" si="33"/>
        <v>3.5872561461278095E-6</v>
      </c>
      <c r="AZ67" s="67">
        <f t="shared" si="34"/>
        <v>3.100390885387479E-5</v>
      </c>
      <c r="BA67" s="68">
        <f t="shared" si="35"/>
        <v>1.1640238961423497E-4</v>
      </c>
      <c r="BB67" s="69">
        <f t="shared" si="36"/>
        <v>-7.4274718368630812E-6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35614604264359384</v>
      </c>
      <c r="P68" s="47">
        <f t="shared" si="3"/>
        <v>0.33563990042100633</v>
      </c>
      <c r="Q68" s="47">
        <f t="shared" si="4"/>
        <v>0.31229208528718777</v>
      </c>
      <c r="R68" s="43">
        <f t="shared" si="5"/>
        <v>0.50878006091941985</v>
      </c>
      <c r="S68" s="43">
        <f t="shared" si="6"/>
        <v>0.47948557203000908</v>
      </c>
      <c r="T68" s="7">
        <f t="shared" si="7"/>
        <v>8.5816707929181136E-4</v>
      </c>
      <c r="U68" s="36">
        <f t="shared" si="8"/>
        <v>4.4176154099104708E-3</v>
      </c>
      <c r="V68" s="36">
        <f t="shared" si="9"/>
        <v>5.9280625988780769E-3</v>
      </c>
      <c r="W68" s="37">
        <f t="shared" si="18"/>
        <v>2.2814507106601434E-6</v>
      </c>
      <c r="X68" s="37">
        <f t="shared" si="19"/>
        <v>-2.3548120957583678</v>
      </c>
      <c r="Y68" s="37">
        <f t="shared" si="19"/>
        <v>-2.2270872189619637</v>
      </c>
      <c r="Z68" s="32">
        <f t="shared" si="20"/>
        <v>1.6313644152656605E-2</v>
      </c>
      <c r="AA68" s="19">
        <f t="shared" si="10"/>
        <v>0.31646543524725113</v>
      </c>
      <c r="AB68" s="47">
        <f t="shared" si="11"/>
        <v>0.81035583094199348</v>
      </c>
      <c r="AC68" s="20">
        <f t="shared" si="12"/>
        <v>1.0194401060816372</v>
      </c>
      <c r="AD68" s="20"/>
      <c r="AE68" s="29">
        <f t="shared" si="13"/>
        <v>5.9280625988780769E-3</v>
      </c>
      <c r="AF68" s="20"/>
      <c r="AG68" s="20"/>
      <c r="AI68" s="60">
        <f t="shared" si="14"/>
        <v>0.50878006091941985</v>
      </c>
      <c r="AJ68" s="61">
        <f t="shared" si="21"/>
        <v>0.25885715038916857</v>
      </c>
      <c r="AK68" s="61">
        <f t="shared" si="15"/>
        <v>0.47948557203000908</v>
      </c>
      <c r="AL68" s="61">
        <f t="shared" si="22"/>
        <v>0.22990641378494503</v>
      </c>
      <c r="AM68" s="61">
        <f t="shared" si="23"/>
        <v>0.24395269854741089</v>
      </c>
      <c r="AN68" s="61">
        <f t="shared" si="16"/>
        <v>4.4176154099104708E-3</v>
      </c>
      <c r="AO68" s="61">
        <f t="shared" si="24"/>
        <v>1.9515325909878456E-5</v>
      </c>
      <c r="AP68" s="61">
        <f t="shared" si="17"/>
        <v>5.9280625988780769E-3</v>
      </c>
      <c r="AQ68" s="61">
        <f t="shared" si="25"/>
        <v>3.5141926176217101E-5</v>
      </c>
      <c r="AR68" s="61">
        <f t="shared" si="26"/>
        <v>2.6187900687717705E-5</v>
      </c>
      <c r="AS68" s="62">
        <f t="shared" si="27"/>
        <v>2.9294488889410775E-2</v>
      </c>
      <c r="AT68" s="63">
        <f t="shared" si="28"/>
        <v>5.7577902790593855E-2</v>
      </c>
      <c r="AU68" s="64">
        <f t="shared" si="29"/>
        <v>-1.5104471889676062E-3</v>
      </c>
      <c r="AV68" s="65">
        <f t="shared" si="30"/>
        <v>-0.34191459618215553</v>
      </c>
      <c r="AW68" s="66">
        <f t="shared" si="31"/>
        <v>8.5816707929181136E-4</v>
      </c>
      <c r="AX68" s="66">
        <f t="shared" si="32"/>
        <v>0.25885715038916857</v>
      </c>
      <c r="AY68" s="67">
        <f t="shared" si="33"/>
        <v>2.2814507106601434E-6</v>
      </c>
      <c r="AZ68" s="67">
        <f t="shared" si="34"/>
        <v>1.9515325909878456E-5</v>
      </c>
      <c r="BA68" s="68">
        <f t="shared" si="35"/>
        <v>1.1488034858592461E-4</v>
      </c>
      <c r="BB68" s="69">
        <f t="shared" si="36"/>
        <v>-5.9233223096768869E-6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3471081079430518</v>
      </c>
      <c r="P69" s="47">
        <f t="shared" si="3"/>
        <v>0.32695225612926271</v>
      </c>
      <c r="Q69" s="47">
        <f t="shared" si="4"/>
        <v>0.29421621588610364</v>
      </c>
      <c r="R69" s="43">
        <f t="shared" si="5"/>
        <v>0.49586872563293116</v>
      </c>
      <c r="S69" s="43">
        <f t="shared" si="6"/>
        <v>0.46707465161323247</v>
      </c>
      <c r="T69" s="7">
        <f t="shared" si="7"/>
        <v>8.2909869865188711E-4</v>
      </c>
      <c r="U69" s="36">
        <f t="shared" si="8"/>
        <v>3.4937878303551119E-3</v>
      </c>
      <c r="V69" s="36">
        <f t="shared" si="9"/>
        <v>4.7008150987738525E-3</v>
      </c>
      <c r="W69" s="37">
        <f t="shared" si="18"/>
        <v>1.4569148267064066E-6</v>
      </c>
      <c r="X69" s="37">
        <f t="shared" si="19"/>
        <v>-2.4567034722505676</v>
      </c>
      <c r="Y69" s="37">
        <f t="shared" si="19"/>
        <v>-2.3278268309562864</v>
      </c>
      <c r="Z69" s="32">
        <f t="shared" si="20"/>
        <v>1.6609188671294833E-2</v>
      </c>
      <c r="AA69" s="19">
        <f t="shared" si="10"/>
        <v>0.29290168731618166</v>
      </c>
      <c r="AB69" s="47">
        <f t="shared" si="11"/>
        <v>0.81891978378915398</v>
      </c>
      <c r="AC69" s="20">
        <f t="shared" si="12"/>
        <v>0.91377489173247739</v>
      </c>
      <c r="AD69" s="20"/>
      <c r="AE69" s="29">
        <f t="shared" si="13"/>
        <v>4.7008150987738525E-3</v>
      </c>
      <c r="AF69" s="20"/>
      <c r="AG69" s="20"/>
      <c r="AI69" s="60">
        <f t="shared" si="14"/>
        <v>0.49586872563293116</v>
      </c>
      <c r="AJ69" s="61">
        <f t="shared" si="21"/>
        <v>0.24588579306082717</v>
      </c>
      <c r="AK69" s="61">
        <f t="shared" si="15"/>
        <v>0.46707465161323247</v>
      </c>
      <c r="AL69" s="61">
        <f t="shared" si="22"/>
        <v>0.21815873017962248</v>
      </c>
      <c r="AM69" s="61">
        <f t="shared" si="23"/>
        <v>0.23160771227089888</v>
      </c>
      <c r="AN69" s="61">
        <f t="shared" si="16"/>
        <v>3.4937878303551119E-3</v>
      </c>
      <c r="AO69" s="61">
        <f t="shared" si="24"/>
        <v>1.2206553403537479E-5</v>
      </c>
      <c r="AP69" s="61">
        <f t="shared" si="17"/>
        <v>4.7008150987738525E-3</v>
      </c>
      <c r="AQ69" s="61">
        <f t="shared" si="25"/>
        <v>2.2097662592860223E-5</v>
      </c>
      <c r="AR69" s="61">
        <f t="shared" si="26"/>
        <v>1.6423650584845648E-5</v>
      </c>
      <c r="AS69" s="62">
        <f t="shared" si="27"/>
        <v>2.879407401969869E-2</v>
      </c>
      <c r="AT69" s="63">
        <f t="shared" si="28"/>
        <v>5.8067937200406587E-2</v>
      </c>
      <c r="AU69" s="64">
        <f t="shared" si="29"/>
        <v>-1.2070272684187406E-3</v>
      </c>
      <c r="AV69" s="65">
        <f t="shared" si="30"/>
        <v>-0.34547812489691376</v>
      </c>
      <c r="AW69" s="66">
        <f t="shared" si="31"/>
        <v>8.2909869865188711E-4</v>
      </c>
      <c r="AX69" s="66">
        <f t="shared" si="32"/>
        <v>0.24588579306082717</v>
      </c>
      <c r="AY69" s="67">
        <f t="shared" si="33"/>
        <v>1.4569148267064066E-6</v>
      </c>
      <c r="AZ69" s="67">
        <f t="shared" si="34"/>
        <v>1.2206553403537479E-5</v>
      </c>
      <c r="BA69" s="68">
        <f t="shared" si="35"/>
        <v>1.1291793733215173E-4</v>
      </c>
      <c r="BB69" s="69">
        <f t="shared" si="36"/>
        <v>-4.733440268308787E-6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33846853015852368</v>
      </c>
      <c r="P70" s="47">
        <f t="shared" si="3"/>
        <v>0.31872701205643617</v>
      </c>
      <c r="Q70" s="47">
        <f t="shared" si="4"/>
        <v>0.2769370603170474</v>
      </c>
      <c r="R70" s="43">
        <f t="shared" si="5"/>
        <v>0.48352647165503387</v>
      </c>
      <c r="S70" s="43">
        <f t="shared" si="6"/>
        <v>0.45532430293776599</v>
      </c>
      <c r="T70" s="7">
        <f t="shared" si="7"/>
        <v>7.9536232035724321E-4</v>
      </c>
      <c r="U70" s="36">
        <f t="shared" si="8"/>
        <v>2.7551570406360768E-3</v>
      </c>
      <c r="V70" s="36">
        <f t="shared" si="9"/>
        <v>3.7215066948151037E-3</v>
      </c>
      <c r="W70" s="37">
        <f t="shared" si="18"/>
        <v>9.3383165413192497E-7</v>
      </c>
      <c r="X70" s="37">
        <f t="shared" si="19"/>
        <v>-2.5598536418437994</v>
      </c>
      <c r="Y70" s="37">
        <f t="shared" si="19"/>
        <v>-2.4292811953961078</v>
      </c>
      <c r="Z70" s="32">
        <f t="shared" si="20"/>
        <v>1.7049163771335293E-2</v>
      </c>
      <c r="AA70" s="19">
        <f t="shared" si="10"/>
        <v>0.27109247607290266</v>
      </c>
      <c r="AB70" s="47">
        <f t="shared" si="11"/>
        <v>0.82666304578442218</v>
      </c>
      <c r="AC70" s="20">
        <f t="shared" si="12"/>
        <v>0.8182356643343488</v>
      </c>
      <c r="AD70" s="20"/>
      <c r="AE70" s="29">
        <f t="shared" si="13"/>
        <v>3.7215066948151037E-3</v>
      </c>
      <c r="AF70" s="20"/>
      <c r="AG70" s="20"/>
      <c r="AI70" s="60">
        <f t="shared" si="14"/>
        <v>0.48352647165503387</v>
      </c>
      <c r="AJ70" s="61">
        <f t="shared" si="21"/>
        <v>0.23379784879116627</v>
      </c>
      <c r="AK70" s="61">
        <f t="shared" si="15"/>
        <v>0.45532430293776599</v>
      </c>
      <c r="AL70" s="61">
        <f t="shared" si="22"/>
        <v>0.20732022084576249</v>
      </c>
      <c r="AM70" s="61">
        <f t="shared" si="23"/>
        <v>0.22016135365828576</v>
      </c>
      <c r="AN70" s="61">
        <f t="shared" si="16"/>
        <v>2.7551570406360768E-3</v>
      </c>
      <c r="AO70" s="61">
        <f t="shared" si="24"/>
        <v>7.5908903185665442E-6</v>
      </c>
      <c r="AP70" s="61">
        <f t="shared" si="17"/>
        <v>3.7215066948151037E-3</v>
      </c>
      <c r="AQ70" s="61">
        <f t="shared" si="25"/>
        <v>1.3849612079553637E-5</v>
      </c>
      <c r="AR70" s="61">
        <f t="shared" si="26"/>
        <v>1.0253335371994129E-5</v>
      </c>
      <c r="AS70" s="62">
        <f t="shared" si="27"/>
        <v>2.8202168717267884E-2</v>
      </c>
      <c r="AT70" s="63">
        <f t="shared" si="28"/>
        <v>5.832600771729491E-2</v>
      </c>
      <c r="AU70" s="64">
        <f t="shared" si="29"/>
        <v>-9.6634965417902695E-4</v>
      </c>
      <c r="AV70" s="65">
        <f t="shared" si="30"/>
        <v>-0.35074213190981229</v>
      </c>
      <c r="AW70" s="66">
        <f t="shared" si="31"/>
        <v>7.9536232035724321E-4</v>
      </c>
      <c r="AX70" s="66">
        <f t="shared" si="32"/>
        <v>0.23379784879116627</v>
      </c>
      <c r="AY70" s="67">
        <f t="shared" si="33"/>
        <v>9.3383165413192497E-7</v>
      </c>
      <c r="AZ70" s="67">
        <f t="shared" si="34"/>
        <v>7.5908903185665442E-6</v>
      </c>
      <c r="BA70" s="68">
        <f t="shared" si="35"/>
        <v>1.1059674006771719E-4</v>
      </c>
      <c r="BB70" s="69">
        <f t="shared" si="36"/>
        <v>-3.7896064869765762E-6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33022873822443927</v>
      </c>
      <c r="P71" s="47">
        <f t="shared" si="3"/>
        <v>0.3109526968246849</v>
      </c>
      <c r="Q71" s="47">
        <f t="shared" si="4"/>
        <v>0.26045747644887857</v>
      </c>
      <c r="R71" s="43">
        <f t="shared" si="5"/>
        <v>0.47175534032062755</v>
      </c>
      <c r="S71" s="43">
        <f t="shared" si="6"/>
        <v>0.44421813832097845</v>
      </c>
      <c r="T71" s="7">
        <f t="shared" si="7"/>
        <v>7.5829749396947818E-4</v>
      </c>
      <c r="U71" s="36">
        <f t="shared" si="8"/>
        <v>2.1669241855641957E-3</v>
      </c>
      <c r="V71" s="36">
        <f t="shared" si="9"/>
        <v>2.9418418612519493E-3</v>
      </c>
      <c r="W71" s="37">
        <f t="shared" si="18"/>
        <v>6.0049740409331033E-7</v>
      </c>
      <c r="X71" s="37">
        <f t="shared" si="19"/>
        <v>-2.6641562831273906</v>
      </c>
      <c r="Y71" s="37">
        <f t="shared" si="19"/>
        <v>-2.5313806764866449</v>
      </c>
      <c r="Z71" s="32">
        <f t="shared" si="20"/>
        <v>1.7629361718818039E-2</v>
      </c>
      <c r="AA71" s="19">
        <f t="shared" si="10"/>
        <v>0.25090716020357051</v>
      </c>
      <c r="AB71" s="47">
        <f t="shared" si="11"/>
        <v>0.8336524476598961</v>
      </c>
      <c r="AC71" s="20">
        <f t="shared" si="12"/>
        <v>0.73199784162269721</v>
      </c>
      <c r="AD71" s="20"/>
      <c r="AE71" s="29">
        <f t="shared" si="13"/>
        <v>2.9418418612519493E-3</v>
      </c>
      <c r="AF71" s="20"/>
      <c r="AG71" s="20"/>
      <c r="AI71" s="60">
        <f t="shared" si="14"/>
        <v>0.47175534032062755</v>
      </c>
      <c r="AJ71" s="61">
        <f t="shared" si="21"/>
        <v>0.2225531011210311</v>
      </c>
      <c r="AK71" s="61">
        <f t="shared" si="15"/>
        <v>0.44421813832097845</v>
      </c>
      <c r="AL71" s="61">
        <f t="shared" si="22"/>
        <v>0.19732975441335596</v>
      </c>
      <c r="AM71" s="61">
        <f t="shared" si="23"/>
        <v>0.2095622790202088</v>
      </c>
      <c r="AN71" s="61">
        <f t="shared" si="16"/>
        <v>2.1669241855641957E-3</v>
      </c>
      <c r="AO71" s="61">
        <f t="shared" si="24"/>
        <v>4.6955604259830532E-6</v>
      </c>
      <c r="AP71" s="61">
        <f t="shared" si="17"/>
        <v>2.9418418612519493E-3</v>
      </c>
      <c r="AQ71" s="61">
        <f t="shared" si="25"/>
        <v>8.6544335366143337E-6</v>
      </c>
      <c r="AR71" s="61">
        <f t="shared" si="26"/>
        <v>6.3747482792520377E-6</v>
      </c>
      <c r="AS71" s="62">
        <f t="shared" si="27"/>
        <v>2.7537201999649097E-2</v>
      </c>
      <c r="AT71" s="63">
        <f t="shared" si="28"/>
        <v>5.8371786487744888E-2</v>
      </c>
      <c r="AU71" s="64">
        <f t="shared" si="29"/>
        <v>-7.7491767568775355E-4</v>
      </c>
      <c r="AV71" s="65">
        <f t="shared" si="30"/>
        <v>-0.35761180794887409</v>
      </c>
      <c r="AW71" s="66">
        <f t="shared" si="31"/>
        <v>7.5829749396947818E-4</v>
      </c>
      <c r="AX71" s="66">
        <f t="shared" si="32"/>
        <v>0.2225531011210311</v>
      </c>
      <c r="AY71" s="67">
        <f t="shared" si="33"/>
        <v>6.0049740409331033E-7</v>
      </c>
      <c r="AZ71" s="67">
        <f t="shared" si="34"/>
        <v>4.6955604259830532E-6</v>
      </c>
      <c r="BA71" s="68">
        <f t="shared" si="35"/>
        <v>1.079890274496043E-4</v>
      </c>
      <c r="BB71" s="69">
        <f t="shared" si="36"/>
        <v>-3.0388928458343275E-6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32238678072075072</v>
      </c>
      <c r="P72" s="47">
        <f t="shared" si="3"/>
        <v>0.30361606571466576</v>
      </c>
      <c r="Q72" s="47">
        <f t="shared" si="4"/>
        <v>0.24477356144150147</v>
      </c>
      <c r="R72" s="43">
        <f t="shared" si="5"/>
        <v>0.46055254388678679</v>
      </c>
      <c r="S72" s="43">
        <f t="shared" si="6"/>
        <v>0.43373723673523684</v>
      </c>
      <c r="T72" s="7">
        <f t="shared" si="7"/>
        <v>7.1906069763196586E-4</v>
      </c>
      <c r="U72" s="36">
        <f t="shared" si="8"/>
        <v>1.7001556000170359E-3</v>
      </c>
      <c r="V72" s="36">
        <f t="shared" si="9"/>
        <v>2.3224099029986052E-3</v>
      </c>
      <c r="W72" s="37">
        <f t="shared" si="18"/>
        <v>3.8720041757907868E-7</v>
      </c>
      <c r="X72" s="37">
        <f t="shared" si="19"/>
        <v>-2.7695113297179819</v>
      </c>
      <c r="Y72" s="37">
        <f t="shared" si="19"/>
        <v>-2.6340611252953634</v>
      </c>
      <c r="Z72" s="32">
        <f t="shared" si="20"/>
        <v>1.834675787812913E-2</v>
      </c>
      <c r="AA72" s="19">
        <f t="shared" si="10"/>
        <v>0.23222482583578</v>
      </c>
      <c r="AB72" s="47">
        <f t="shared" si="11"/>
        <v>0.83995152663167305</v>
      </c>
      <c r="AC72" s="20">
        <f t="shared" si="12"/>
        <v>0.65427747795023905</v>
      </c>
      <c r="AD72" s="20"/>
      <c r="AE72" s="29">
        <f t="shared" si="13"/>
        <v>2.3224099029986052E-3</v>
      </c>
      <c r="AF72" s="20"/>
      <c r="AG72" s="20"/>
      <c r="AI72" s="60">
        <f t="shared" si="14"/>
        <v>0.46055254388678679</v>
      </c>
      <c r="AJ72" s="61">
        <f t="shared" si="21"/>
        <v>0.21210864568059068</v>
      </c>
      <c r="AK72" s="61">
        <f t="shared" si="15"/>
        <v>0.43373723673523684</v>
      </c>
      <c r="AL72" s="61">
        <f t="shared" si="22"/>
        <v>0.18812799053071888</v>
      </c>
      <c r="AM72" s="61">
        <f t="shared" si="23"/>
        <v>0.19975878775683881</v>
      </c>
      <c r="AN72" s="61">
        <f t="shared" si="16"/>
        <v>1.7001556000170359E-3</v>
      </c>
      <c r="AO72" s="61">
        <f t="shared" si="24"/>
        <v>2.8905290642692875E-6</v>
      </c>
      <c r="AP72" s="61">
        <f t="shared" si="17"/>
        <v>2.3224099029986052E-3</v>
      </c>
      <c r="AQ72" s="61">
        <f t="shared" si="25"/>
        <v>5.3935877575459914E-6</v>
      </c>
      <c r="AR72" s="61">
        <f t="shared" si="26"/>
        <v>3.9484582021181003E-6</v>
      </c>
      <c r="AS72" s="62">
        <f t="shared" si="27"/>
        <v>2.681530715154995E-2</v>
      </c>
      <c r="AT72" s="63">
        <f t="shared" si="28"/>
        <v>5.8224208089797676E-2</v>
      </c>
      <c r="AU72" s="64">
        <f t="shared" si="29"/>
        <v>-6.2225430298156934E-4</v>
      </c>
      <c r="AV72" s="65">
        <f t="shared" si="30"/>
        <v>-0.36599844330444475</v>
      </c>
      <c r="AW72" s="66">
        <f t="shared" si="31"/>
        <v>7.1906069763196586E-4</v>
      </c>
      <c r="AX72" s="66">
        <f t="shared" si="32"/>
        <v>0.21210864568059068</v>
      </c>
      <c r="AY72" s="67">
        <f t="shared" si="33"/>
        <v>3.8720041757907868E-7</v>
      </c>
      <c r="AZ72" s="67">
        <f t="shared" si="34"/>
        <v>2.8905290642692875E-6</v>
      </c>
      <c r="BA72" s="68">
        <f t="shared" si="35"/>
        <v>1.0515806726098019E-4</v>
      </c>
      <c r="BB72" s="69">
        <f t="shared" si="36"/>
        <v>-2.4402129528688994E-6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31493780638105318</v>
      </c>
      <c r="P73" s="47">
        <f t="shared" si="3"/>
        <v>0.29670248661860199</v>
      </c>
      <c r="Q73" s="47">
        <f t="shared" si="4"/>
        <v>0.22987561276210636</v>
      </c>
      <c r="R73" s="43">
        <f t="shared" si="5"/>
        <v>0.44991115197293313</v>
      </c>
      <c r="S73" s="43">
        <f t="shared" si="6"/>
        <v>0.42386069516943142</v>
      </c>
      <c r="T73" s="7">
        <f t="shared" si="7"/>
        <v>6.7862629967110845E-4</v>
      </c>
      <c r="U73" s="36">
        <f t="shared" si="8"/>
        <v>1.3309902326406394E-3</v>
      </c>
      <c r="V73" s="36">
        <f t="shared" si="9"/>
        <v>1.8312025402554221E-3</v>
      </c>
      <c r="W73" s="37">
        <f t="shared" si="18"/>
        <v>2.5021235268930601E-7</v>
      </c>
      <c r="X73" s="37">
        <f t="shared" si="19"/>
        <v>-2.8758251315469909</v>
      </c>
      <c r="Y73" s="37">
        <f t="shared" si="19"/>
        <v>-2.7372636178771201</v>
      </c>
      <c r="Z73" s="32">
        <f t="shared" si="20"/>
        <v>1.919929307048579E-2</v>
      </c>
      <c r="AA73" s="19">
        <f t="shared" si="10"/>
        <v>0.21493356224152502</v>
      </c>
      <c r="AB73" s="47">
        <f t="shared" si="11"/>
        <v>0.84562025469425184</v>
      </c>
      <c r="AC73" s="20">
        <f t="shared" si="12"/>
        <v>0.58433461669101483</v>
      </c>
      <c r="AD73" s="20"/>
      <c r="AE73" s="29">
        <f t="shared" si="13"/>
        <v>1.8312025402554221E-3</v>
      </c>
      <c r="AF73" s="20"/>
      <c r="AG73" s="20"/>
      <c r="AI73" s="60">
        <f t="shared" si="14"/>
        <v>0.44991115197293313</v>
      </c>
      <c r="AJ73" s="61">
        <f t="shared" si="21"/>
        <v>0.20242004466961172</v>
      </c>
      <c r="AK73" s="61">
        <f t="shared" si="15"/>
        <v>0.42386069516943142</v>
      </c>
      <c r="AL73" s="61">
        <f t="shared" si="22"/>
        <v>0.17965788890951367</v>
      </c>
      <c r="AM73" s="61">
        <f t="shared" si="23"/>
        <v>0.19069965363972716</v>
      </c>
      <c r="AN73" s="61">
        <f t="shared" si="16"/>
        <v>1.3309902326406394E-3</v>
      </c>
      <c r="AO73" s="61">
        <f t="shared" si="24"/>
        <v>1.7715349993847833E-6</v>
      </c>
      <c r="AP73" s="61">
        <f t="shared" si="17"/>
        <v>1.8312025402554221E-3</v>
      </c>
      <c r="AQ73" s="61">
        <f t="shared" si="25"/>
        <v>3.3533027434379106E-6</v>
      </c>
      <c r="AR73" s="61">
        <f t="shared" si="26"/>
        <v>2.437312695066694E-6</v>
      </c>
      <c r="AS73" s="62">
        <f t="shared" si="27"/>
        <v>2.6050456803501709E-2</v>
      </c>
      <c r="AT73" s="63">
        <f t="shared" si="28"/>
        <v>5.7901336051054179E-2</v>
      </c>
      <c r="AU73" s="64">
        <f t="shared" si="29"/>
        <v>-5.002123076147827E-4</v>
      </c>
      <c r="AV73" s="65">
        <f t="shared" si="30"/>
        <v>-0.37581966820476098</v>
      </c>
      <c r="AW73" s="66">
        <f t="shared" si="31"/>
        <v>6.7862629967110845E-4</v>
      </c>
      <c r="AX73" s="66">
        <f t="shared" si="32"/>
        <v>0.20242004466961172</v>
      </c>
      <c r="AY73" s="67">
        <f t="shared" si="33"/>
        <v>2.5021235268930601E-7</v>
      </c>
      <c r="AZ73" s="67">
        <f t="shared" si="34"/>
        <v>1.7715349993847833E-6</v>
      </c>
      <c r="BA73" s="68">
        <f t="shared" si="35"/>
        <v>1.0215865413137925E-4</v>
      </c>
      <c r="BB73" s="69">
        <f t="shared" si="36"/>
        <v>-1.9616168926069909E-6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30787452592640463</v>
      </c>
      <c r="P74" s="47">
        <f t="shared" si="3"/>
        <v>0.2901962826272253</v>
      </c>
      <c r="Q74" s="47">
        <f t="shared" si="4"/>
        <v>0.21574905185280929</v>
      </c>
      <c r="R74" s="43">
        <f t="shared" si="5"/>
        <v>0.43982075132343523</v>
      </c>
      <c r="S74" s="43">
        <f t="shared" si="6"/>
        <v>0.41456611803889332</v>
      </c>
      <c r="T74" s="7">
        <f t="shared" si="7"/>
        <v>6.3779650233669247E-4</v>
      </c>
      <c r="U74" s="36">
        <f t="shared" si="8"/>
        <v>1.0398950558612866E-3</v>
      </c>
      <c r="V74" s="36">
        <f t="shared" si="9"/>
        <v>1.4423339159442689E-3</v>
      </c>
      <c r="W74" s="37">
        <f t="shared" si="18"/>
        <v>1.6195703610489015E-7</v>
      </c>
      <c r="X74" s="37">
        <f t="shared" si="19"/>
        <v>-2.9830104866243223</v>
      </c>
      <c r="Y74" s="37">
        <f t="shared" si="19"/>
        <v>-2.8409341840936237</v>
      </c>
      <c r="Z74" s="32">
        <f t="shared" si="20"/>
        <v>2.0185675740794589E-2</v>
      </c>
      <c r="AA74" s="19">
        <f t="shared" si="10"/>
        <v>0.1989297914707005</v>
      </c>
      <c r="AB74" s="47">
        <f t="shared" si="11"/>
        <v>0.85071488305448861</v>
      </c>
      <c r="AC74" s="20">
        <f t="shared" si="12"/>
        <v>0.52147520967171812</v>
      </c>
      <c r="AD74" s="20"/>
      <c r="AE74" s="29">
        <f t="shared" si="13"/>
        <v>1.4423339159442689E-3</v>
      </c>
      <c r="AF74" s="20"/>
      <c r="AG74" s="20"/>
      <c r="AI74" s="60">
        <f t="shared" si="14"/>
        <v>0.43982075132343523</v>
      </c>
      <c r="AJ74" s="61">
        <f t="shared" si="21"/>
        <v>0.19344229329471105</v>
      </c>
      <c r="AK74" s="61">
        <f t="shared" si="15"/>
        <v>0.41456611803889332</v>
      </c>
      <c r="AL74" s="61">
        <f t="shared" si="22"/>
        <v>0.17186506622583764</v>
      </c>
      <c r="AM74" s="61">
        <f t="shared" si="23"/>
        <v>0.18233478150910598</v>
      </c>
      <c r="AN74" s="61">
        <f t="shared" si="16"/>
        <v>1.0398950558612866E-3</v>
      </c>
      <c r="AO74" s="61">
        <f t="shared" si="24"/>
        <v>1.0813817272047484E-6</v>
      </c>
      <c r="AP74" s="61">
        <f t="shared" si="17"/>
        <v>1.4423339159442689E-3</v>
      </c>
      <c r="AQ74" s="61">
        <f t="shared" si="25"/>
        <v>2.0803271250831293E-6</v>
      </c>
      <c r="AR74" s="61">
        <f t="shared" si="26"/>
        <v>1.4998759080914936E-6</v>
      </c>
      <c r="AS74" s="62">
        <f t="shared" si="27"/>
        <v>2.5254633284541916E-2</v>
      </c>
      <c r="AT74" s="63">
        <f t="shared" si="28"/>
        <v>5.7420285897265846E-2</v>
      </c>
      <c r="AU74" s="64">
        <f t="shared" si="29"/>
        <v>-4.0243886008298224E-4</v>
      </c>
      <c r="AV74" s="65">
        <f t="shared" si="30"/>
        <v>-0.38699949366493019</v>
      </c>
      <c r="AW74" s="66">
        <f t="shared" si="31"/>
        <v>6.3779650233669247E-4</v>
      </c>
      <c r="AX74" s="66">
        <f t="shared" si="32"/>
        <v>0.19344229329471105</v>
      </c>
      <c r="AY74" s="67">
        <f t="shared" si="33"/>
        <v>1.6195703610489015E-7</v>
      </c>
      <c r="AZ74" s="67">
        <f t="shared" si="34"/>
        <v>1.0813817272047484E-6</v>
      </c>
      <c r="BA74" s="68">
        <f t="shared" si="35"/>
        <v>9.903777758643889E-5</v>
      </c>
      <c r="BB74" s="69">
        <f t="shared" si="36"/>
        <v>-1.5781916081685577E-6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30118764539541465</v>
      </c>
      <c r="P75" s="47">
        <f t="shared" ref="P75:P138" si="40">thetar+(thetas-thetar)*(1-EXP(-((k/N75)^p)))</f>
        <v>0.28408103295799653</v>
      </c>
      <c r="Q75" s="47">
        <f t="shared" ref="Q75:Q138" si="41">(R75-$C$8/$C$7)/(1-$C$8/$C$7)</f>
        <v>0.2023752907908293</v>
      </c>
      <c r="R75" s="43">
        <f t="shared" ref="R75:R138" si="42">O75/$C$7</f>
        <v>0.43026806485059238</v>
      </c>
      <c r="S75" s="43">
        <f t="shared" ref="S75:S138" si="43">P75/thetas</f>
        <v>0.4058300470828522</v>
      </c>
      <c r="T75" s="7">
        <f t="shared" ref="T75:T138" si="44">(S75-R75)^2</f>
        <v>5.9721671241638491E-4</v>
      </c>
      <c r="U75" s="36">
        <f t="shared" ref="U75:U138" si="45">(Q75^P_GRT)*(1-(1-Q75^(1/(1-1/n_VGM)))^(1-1/n_VGM))^2</f>
        <v>8.1098614291923849E-4</v>
      </c>
      <c r="V75" s="36">
        <f t="shared" ref="V75:V138" si="46">AE75</f>
        <v>1.1349493211089384E-3</v>
      </c>
      <c r="W75" s="37">
        <f t="shared" si="18"/>
        <v>1.0495214082277124E-7</v>
      </c>
      <c r="X75" s="37">
        <f t="shared" si="19"/>
        <v>-3.090986566387024</v>
      </c>
      <c r="Y75" s="37">
        <f t="shared" si="19"/>
        <v>-2.9450235305890313</v>
      </c>
      <c r="Z75" s="32">
        <f t="shared" si="20"/>
        <v>2.1305207819366078E-2</v>
      </c>
      <c r="AA75" s="19">
        <f t="shared" ref="AA75:AA138" si="47">-LN(λ_GRT*(1-S75))</f>
        <v>0.18411764789952814</v>
      </c>
      <c r="AB75" s="47">
        <f t="shared" ref="AB75:AB138" si="48">IF(S75&lt;thetaRL,_xlfn.GAMMA(a),IF(S75=1,0,EXP(GAMMALN(a))*(1-_xlfn.GAMMA.DIST(AA75,a,1,TRUE))))</f>
        <v>0.8552878810538852</v>
      </c>
      <c r="AC75" s="20">
        <f t="shared" ref="AC75:AC138" si="49">(1/(λ_GRT*k^β_GRT))*($AF$13-AB75)</f>
        <v>0.46505187077106852</v>
      </c>
      <c r="AD75" s="20"/>
      <c r="AE75" s="29">
        <f t="shared" ref="AE75:AE138" si="50">IF(S75&lt;thetaRL,0,(S75^P_GRT)*((AC75/$AD$11)^2))</f>
        <v>1.1349493211089384E-3</v>
      </c>
      <c r="AF75" s="20"/>
      <c r="AG75" s="20"/>
      <c r="AI75" s="60">
        <f t="shared" ref="AI75:AI138" si="51">R75-$R$216</f>
        <v>0.43026806485059238</v>
      </c>
      <c r="AJ75" s="61">
        <f t="shared" si="21"/>
        <v>0.18513060763027356</v>
      </c>
      <c r="AK75" s="61">
        <f t="shared" ref="AK75:AK138" si="52">S75-$S$216</f>
        <v>0.4058300470828522</v>
      </c>
      <c r="AL75" s="61">
        <f t="shared" si="22"/>
        <v>0.16469802711527004</v>
      </c>
      <c r="AM75" s="61">
        <f t="shared" si="23"/>
        <v>0.17461570901656362</v>
      </c>
      <c r="AN75" s="61">
        <f t="shared" ref="AN75:AN138" si="53">U75-$U$216</f>
        <v>8.1098614291923849E-4</v>
      </c>
      <c r="AO75" s="61">
        <f t="shared" si="24"/>
        <v>6.576985240070235E-7</v>
      </c>
      <c r="AP75" s="61">
        <f t="shared" ref="AP75:AP138" si="54">V75-$V$216</f>
        <v>1.1349493211089384E-3</v>
      </c>
      <c r="AQ75" s="61">
        <f t="shared" si="25"/>
        <v>1.2881099614856402E-6</v>
      </c>
      <c r="AR75" s="61">
        <f t="shared" si="26"/>
        <v>9.2042817233494619E-7</v>
      </c>
      <c r="AS75" s="62">
        <f t="shared" si="27"/>
        <v>2.4438017767740183E-2</v>
      </c>
      <c r="AT75" s="63">
        <f t="shared" si="28"/>
        <v>5.6797191714021623E-2</v>
      </c>
      <c r="AU75" s="64">
        <f t="shared" si="29"/>
        <v>-3.2396317818969989E-4</v>
      </c>
      <c r="AV75" s="65">
        <f t="shared" si="30"/>
        <v>-0.3994682042575437</v>
      </c>
      <c r="AW75" s="66">
        <f t="shared" si="31"/>
        <v>5.9721671241638491E-4</v>
      </c>
      <c r="AX75" s="66">
        <f t="shared" si="32"/>
        <v>0.18513060763027356</v>
      </c>
      <c r="AY75" s="67">
        <f t="shared" si="33"/>
        <v>1.0495214082277124E-7</v>
      </c>
      <c r="AZ75" s="67">
        <f t="shared" si="34"/>
        <v>6.576985240070235E-7</v>
      </c>
      <c r="BA75" s="68">
        <f t="shared" si="35"/>
        <v>9.583536379505954E-5</v>
      </c>
      <c r="BB75" s="69">
        <f t="shared" si="36"/>
        <v>-1.2704438360380389E-6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29486626445606956</v>
      </c>
      <c r="P76" s="47">
        <f t="shared" si="40"/>
        <v>0.27833983456037314</v>
      </c>
      <c r="Q76" s="47">
        <f t="shared" si="41"/>
        <v>0.18973252891213913</v>
      </c>
      <c r="R76" s="43">
        <f t="shared" si="42"/>
        <v>0.42123752065152797</v>
      </c>
      <c r="S76" s="43">
        <f t="shared" si="43"/>
        <v>0.3976283350862474</v>
      </c>
      <c r="T76" s="7">
        <f t="shared" si="44"/>
        <v>5.5739364305585281E-4</v>
      </c>
      <c r="U76" s="36">
        <f t="shared" si="45"/>
        <v>6.3142423061519567E-4</v>
      </c>
      <c r="V76" s="36">
        <f t="shared" si="46"/>
        <v>8.9230482006148705E-4</v>
      </c>
      <c r="W76" s="37">
        <f t="shared" ref="W76:W139" si="55">(U76-V76)^2</f>
        <v>6.8058681949844438E-8</v>
      </c>
      <c r="X76" s="37">
        <f t="shared" ref="X76:Y139" si="56">LOG(U76)</f>
        <v>-3.1996787562725024</v>
      </c>
      <c r="Y76" s="37">
        <f t="shared" si="56"/>
        <v>-3.0494867610312033</v>
      </c>
      <c r="Z76" s="32">
        <f t="shared" ref="Z76:Z139" si="57">(X76-Y76)^2</f>
        <v>2.2557635434562417E-2</v>
      </c>
      <c r="AA76" s="19">
        <f t="shared" si="47"/>
        <v>0.170408403977277</v>
      </c>
      <c r="AB76" s="47">
        <f t="shared" si="48"/>
        <v>0.85938795048485006</v>
      </c>
      <c r="AC76" s="20">
        <f t="shared" si="49"/>
        <v>0.41446369928049515</v>
      </c>
      <c r="AD76" s="20"/>
      <c r="AE76" s="29">
        <f t="shared" si="50"/>
        <v>8.9230482006148705E-4</v>
      </c>
      <c r="AF76" s="20"/>
      <c r="AG76" s="20"/>
      <c r="AI76" s="60">
        <f t="shared" si="51"/>
        <v>0.42123752065152797</v>
      </c>
      <c r="AJ76" s="61">
        <f t="shared" ref="AJ76:AJ139" si="58">AI76^2</f>
        <v>0.17744104880464645</v>
      </c>
      <c r="AK76" s="61">
        <f t="shared" si="52"/>
        <v>0.3976283350862474</v>
      </c>
      <c r="AL76" s="61">
        <f t="shared" ref="AL76:AL139" si="59">AK76^2</f>
        <v>0.15810829286346104</v>
      </c>
      <c r="AM76" s="61">
        <f t="shared" ref="AM76:AM139" si="60">AI76*AK76</f>
        <v>0.16749597401252583</v>
      </c>
      <c r="AN76" s="61">
        <f t="shared" si="53"/>
        <v>6.3142423061519567E-4</v>
      </c>
      <c r="AO76" s="61">
        <f t="shared" ref="AO76:AO139" si="61">AN76^2</f>
        <v>3.9869655900799181E-7</v>
      </c>
      <c r="AP76" s="61">
        <f t="shared" si="54"/>
        <v>8.9230482006148705E-4</v>
      </c>
      <c r="AQ76" s="61">
        <f t="shared" ref="AQ76:AQ139" si="62">AP76^2</f>
        <v>7.9620789190496273E-7</v>
      </c>
      <c r="AR76" s="61">
        <f t="shared" ref="AR76:AR139" si="63">AN76*AP76</f>
        <v>5.6342288448155504E-7</v>
      </c>
      <c r="AS76" s="62">
        <f t="shared" ref="AS76:AS139" si="64">R76-S76</f>
        <v>2.3609185565280577E-2</v>
      </c>
      <c r="AT76" s="63">
        <f t="shared" ref="AT76:AT139" si="65">AS76/R76</f>
        <v>5.6047204742740518E-2</v>
      </c>
      <c r="AU76" s="64">
        <f t="shared" ref="AU76:AU139" si="66">U76-V76</f>
        <v>-2.6088058944629137E-4</v>
      </c>
      <c r="AV76" s="65">
        <f t="shared" ref="AV76:AV139" si="67">AU76/U76</f>
        <v>-0.41316214487384467</v>
      </c>
      <c r="AW76" s="66">
        <f t="shared" ref="AW76:AW139" si="68">AS76^2</f>
        <v>5.5739364305585281E-4</v>
      </c>
      <c r="AX76" s="66">
        <f t="shared" ref="AX76:AX139" si="69">AJ76</f>
        <v>0.17744104880464645</v>
      </c>
      <c r="AY76" s="67">
        <f t="shared" ref="AY76:AY139" si="70">AU76^2</f>
        <v>6.8058681949844438E-8</v>
      </c>
      <c r="AZ76" s="67">
        <f t="shared" ref="AZ76:AZ139" si="71">AO76</f>
        <v>3.9869655900799181E-7</v>
      </c>
      <c r="BA76" s="68">
        <f t="shared" ref="BA76:BA139" si="72">AS76/255</f>
        <v>9.2585041432472845E-5</v>
      </c>
      <c r="BB76" s="69">
        <f t="shared" ref="BB76:BB139" si="73">AU76/255</f>
        <v>-1.0230611350834956E-6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28889823597282371</v>
      </c>
      <c r="P77" s="47">
        <f t="shared" si="40"/>
        <v>0.27295552714484905</v>
      </c>
      <c r="Q77" s="47">
        <f t="shared" si="41"/>
        <v>0.17779647194564743</v>
      </c>
      <c r="R77" s="43">
        <f t="shared" si="42"/>
        <v>0.41271176567546247</v>
      </c>
      <c r="S77" s="43">
        <f t="shared" si="43"/>
        <v>0.38993646734978438</v>
      </c>
      <c r="T77" s="7">
        <f t="shared" si="44"/>
        <v>5.1871421382363543E-4</v>
      </c>
      <c r="U77" s="36">
        <f t="shared" si="45"/>
        <v>4.908870428242864E-4</v>
      </c>
      <c r="V77" s="36">
        <f t="shared" si="46"/>
        <v>7.0099820126891157E-4</v>
      </c>
      <c r="W77" s="37">
        <f t="shared" si="55"/>
        <v>4.4146698902942384E-8</v>
      </c>
      <c r="X77" s="37">
        <f t="shared" si="56"/>
        <v>-3.309018431139445</v>
      </c>
      <c r="Y77" s="37">
        <f t="shared" si="56"/>
        <v>-3.1542830964127826</v>
      </c>
      <c r="Z77" s="32">
        <f t="shared" si="57"/>
        <v>2.394302381297227E-2</v>
      </c>
      <c r="AA77" s="19">
        <f t="shared" si="47"/>
        <v>0.15771993873139883</v>
      </c>
      <c r="AB77" s="47">
        <f t="shared" si="48"/>
        <v>0.8630600987251057</v>
      </c>
      <c r="AC77" s="20">
        <f t="shared" si="49"/>
        <v>0.36915537754479633</v>
      </c>
      <c r="AD77" s="20"/>
      <c r="AE77" s="29">
        <f t="shared" si="50"/>
        <v>7.0099820126891157E-4</v>
      </c>
      <c r="AF77" s="20"/>
      <c r="AG77" s="20"/>
      <c r="AI77" s="60">
        <f t="shared" si="51"/>
        <v>0.41271176567546247</v>
      </c>
      <c r="AJ77" s="61">
        <f t="shared" si="58"/>
        <v>0.17033100152695785</v>
      </c>
      <c r="AK77" s="61">
        <f t="shared" si="52"/>
        <v>0.38993646734978438</v>
      </c>
      <c r="AL77" s="61">
        <f t="shared" si="59"/>
        <v>0.15205044856922945</v>
      </c>
      <c r="AM77" s="61">
        <f t="shared" si="60"/>
        <v>0.16093136794118185</v>
      </c>
      <c r="AN77" s="61">
        <f t="shared" si="53"/>
        <v>4.908870428242864E-4</v>
      </c>
      <c r="AO77" s="61">
        <f t="shared" si="61"/>
        <v>2.4097008881277282E-7</v>
      </c>
      <c r="AP77" s="61">
        <f t="shared" si="54"/>
        <v>7.0099820126891157E-4</v>
      </c>
      <c r="AQ77" s="61">
        <f t="shared" si="62"/>
        <v>4.9139847818224947E-7</v>
      </c>
      <c r="AR77" s="61">
        <f t="shared" si="63"/>
        <v>3.4411093404603992E-7</v>
      </c>
      <c r="AS77" s="62">
        <f t="shared" si="64"/>
        <v>2.2775298325678095E-2</v>
      </c>
      <c r="AT77" s="63">
        <f t="shared" si="65"/>
        <v>5.5184514278150097E-2</v>
      </c>
      <c r="AU77" s="64">
        <f t="shared" si="66"/>
        <v>-2.1011115844462517E-4</v>
      </c>
      <c r="AV77" s="65">
        <f t="shared" si="67"/>
        <v>-0.4280234353625722</v>
      </c>
      <c r="AW77" s="66">
        <f t="shared" si="68"/>
        <v>5.1871421382363543E-4</v>
      </c>
      <c r="AX77" s="66">
        <f t="shared" si="69"/>
        <v>0.17033100152695785</v>
      </c>
      <c r="AY77" s="67">
        <f t="shared" si="70"/>
        <v>4.4146698902942384E-8</v>
      </c>
      <c r="AZ77" s="67">
        <f t="shared" si="71"/>
        <v>2.4097008881277282E-7</v>
      </c>
      <c r="BA77" s="68">
        <f t="shared" si="72"/>
        <v>8.9314895394816064E-5</v>
      </c>
      <c r="BB77" s="69">
        <f t="shared" si="73"/>
        <v>-8.2396532723382416E-7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28327048534698435</v>
      </c>
      <c r="P78" s="47">
        <f t="shared" si="40"/>
        <v>0.26791088461876422</v>
      </c>
      <c r="Q78" s="47">
        <f t="shared" si="41"/>
        <v>0.1665409706939687</v>
      </c>
      <c r="R78" s="43">
        <f t="shared" si="42"/>
        <v>0.40467212192426338</v>
      </c>
      <c r="S78" s="43">
        <f t="shared" si="43"/>
        <v>0.38272983516966319</v>
      </c>
      <c r="T78" s="7">
        <f t="shared" si="44"/>
        <v>4.8146394802110309E-4</v>
      </c>
      <c r="U78" s="36">
        <f t="shared" si="45"/>
        <v>3.8111611887539865E-4</v>
      </c>
      <c r="V78" s="36">
        <f t="shared" si="46"/>
        <v>5.5033153841725212E-4</v>
      </c>
      <c r="W78" s="37">
        <f t="shared" si="55"/>
        <v>2.8633858210725487E-8</v>
      </c>
      <c r="X78" s="37">
        <f t="shared" si="56"/>
        <v>-3.41894268284525</v>
      </c>
      <c r="Y78" s="37">
        <f t="shared" si="56"/>
        <v>-3.2593755979137207</v>
      </c>
      <c r="Z78" s="32">
        <f t="shared" si="57"/>
        <v>2.5461654593545911E-2</v>
      </c>
      <c r="AA78" s="19">
        <f t="shared" si="47"/>
        <v>0.14597624584731869</v>
      </c>
      <c r="AB78" s="47">
        <f t="shared" si="48"/>
        <v>0.86634575650946666</v>
      </c>
      <c r="AC78" s="20">
        <f t="shared" si="49"/>
        <v>0.32861571785042992</v>
      </c>
      <c r="AD78" s="20"/>
      <c r="AE78" s="29">
        <f t="shared" si="50"/>
        <v>5.5033153841725212E-4</v>
      </c>
      <c r="AF78" s="20"/>
      <c r="AG78" s="20"/>
      <c r="AI78" s="60">
        <f t="shared" si="51"/>
        <v>0.40467212192426338</v>
      </c>
      <c r="AJ78" s="61">
        <f t="shared" si="58"/>
        <v>0.16375952626268589</v>
      </c>
      <c r="AK78" s="61">
        <f t="shared" si="52"/>
        <v>0.38272983516966319</v>
      </c>
      <c r="AL78" s="61">
        <f t="shared" si="59"/>
        <v>0.14648212672899755</v>
      </c>
      <c r="AM78" s="61">
        <f t="shared" si="60"/>
        <v>0.15488009452183116</v>
      </c>
      <c r="AN78" s="61">
        <f t="shared" si="53"/>
        <v>3.8111611887539865E-4</v>
      </c>
      <c r="AO78" s="61">
        <f t="shared" si="61"/>
        <v>1.4524949606664699E-7</v>
      </c>
      <c r="AP78" s="61">
        <f t="shared" si="54"/>
        <v>5.5033153841725212E-4</v>
      </c>
      <c r="AQ78" s="61">
        <f t="shared" si="62"/>
        <v>3.0286480217669944E-7</v>
      </c>
      <c r="AR78" s="61">
        <f t="shared" si="63"/>
        <v>2.0974022001631047E-7</v>
      </c>
      <c r="AS78" s="62">
        <f t="shared" si="64"/>
        <v>2.1942286754600193E-2</v>
      </c>
      <c r="AT78" s="63">
        <f t="shared" si="65"/>
        <v>5.4222382926360349E-2</v>
      </c>
      <c r="AU78" s="64">
        <f t="shared" si="66"/>
        <v>-1.6921541954185347E-4</v>
      </c>
      <c r="AV78" s="65">
        <f t="shared" si="67"/>
        <v>-0.44399963990286234</v>
      </c>
      <c r="AW78" s="66">
        <f t="shared" si="68"/>
        <v>4.8146394802110309E-4</v>
      </c>
      <c r="AX78" s="66">
        <f t="shared" si="69"/>
        <v>0.16375952626268589</v>
      </c>
      <c r="AY78" s="67">
        <f t="shared" si="70"/>
        <v>2.8633858210725487E-8</v>
      </c>
      <c r="AZ78" s="67">
        <f t="shared" si="71"/>
        <v>1.4524949606664699E-7</v>
      </c>
      <c r="BA78" s="68">
        <f t="shared" si="72"/>
        <v>8.6048183351373309E-5</v>
      </c>
      <c r="BB78" s="69">
        <f t="shared" si="73"/>
        <v>-6.6358988055628816E-7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2779692898760584</v>
      </c>
      <c r="P79" s="47">
        <f t="shared" si="40"/>
        <v>0.26318877601103036</v>
      </c>
      <c r="Q79" s="47">
        <f t="shared" si="41"/>
        <v>0.15593857975211683</v>
      </c>
      <c r="R79" s="43">
        <f t="shared" si="42"/>
        <v>0.39709898553722633</v>
      </c>
      <c r="S79" s="43">
        <f t="shared" si="43"/>
        <v>0.37598396573004339</v>
      </c>
      <c r="T79" s="7">
        <f t="shared" si="44"/>
        <v>4.4584406145772805E-4</v>
      </c>
      <c r="U79" s="36">
        <f t="shared" si="45"/>
        <v>2.9553300185534916E-4</v>
      </c>
      <c r="V79" s="36">
        <f t="shared" si="46"/>
        <v>4.3178654539230242E-4</v>
      </c>
      <c r="W79" s="37">
        <f t="shared" si="55"/>
        <v>1.8565028126376419E-8</v>
      </c>
      <c r="X79" s="37">
        <f t="shared" si="56"/>
        <v>-3.5293940148727696</v>
      </c>
      <c r="Y79" s="37">
        <f t="shared" si="56"/>
        <v>-3.364730894546756</v>
      </c>
      <c r="Z79" s="32">
        <f t="shared" si="57"/>
        <v>2.7113943195499233E-2</v>
      </c>
      <c r="AA79" s="19">
        <f t="shared" si="47"/>
        <v>0.13510697837618826</v>
      </c>
      <c r="AB79" s="47">
        <f t="shared" si="48"/>
        <v>0.86928292837550136</v>
      </c>
      <c r="AC79" s="20">
        <f t="shared" si="49"/>
        <v>0.29237580617135267</v>
      </c>
      <c r="AD79" s="20"/>
      <c r="AE79" s="29">
        <f t="shared" si="50"/>
        <v>4.3178654539230242E-4</v>
      </c>
      <c r="AF79" s="20"/>
      <c r="AG79" s="20"/>
      <c r="AI79" s="60">
        <f t="shared" si="51"/>
        <v>0.39709898553722633</v>
      </c>
      <c r="AJ79" s="61">
        <f t="shared" si="58"/>
        <v>0.15768760431469428</v>
      </c>
      <c r="AK79" s="61">
        <f t="shared" si="52"/>
        <v>0.37598396573004339</v>
      </c>
      <c r="AL79" s="61">
        <f t="shared" si="59"/>
        <v>0.14136394248609044</v>
      </c>
      <c r="AM79" s="61">
        <f t="shared" si="60"/>
        <v>0.14930285136966351</v>
      </c>
      <c r="AN79" s="61">
        <f t="shared" si="53"/>
        <v>2.9553300185534916E-4</v>
      </c>
      <c r="AO79" s="61">
        <f t="shared" si="61"/>
        <v>8.7339755185633806E-8</v>
      </c>
      <c r="AP79" s="61">
        <f t="shared" si="54"/>
        <v>4.3178654539230242E-4</v>
      </c>
      <c r="AQ79" s="61">
        <f t="shared" si="62"/>
        <v>1.8643962078181884E-7</v>
      </c>
      <c r="AR79" s="61">
        <f t="shared" si="63"/>
        <v>1.2760717392053813E-7</v>
      </c>
      <c r="AS79" s="62">
        <f t="shared" si="64"/>
        <v>2.1115019807182944E-2</v>
      </c>
      <c r="AT79" s="63">
        <f t="shared" si="65"/>
        <v>5.3173190001019284E-2</v>
      </c>
      <c r="AU79" s="64">
        <f t="shared" si="66"/>
        <v>-1.3625354353695326E-4</v>
      </c>
      <c r="AV79" s="65">
        <f t="shared" si="67"/>
        <v>-0.46104341201001836</v>
      </c>
      <c r="AW79" s="66">
        <f t="shared" si="68"/>
        <v>4.4584406145772805E-4</v>
      </c>
      <c r="AX79" s="66">
        <f t="shared" si="69"/>
        <v>0.15768760431469428</v>
      </c>
      <c r="AY79" s="67">
        <f t="shared" si="70"/>
        <v>1.8565028126376419E-8</v>
      </c>
      <c r="AZ79" s="67">
        <f t="shared" si="71"/>
        <v>8.7339755185633806E-8</v>
      </c>
      <c r="BA79" s="68">
        <f t="shared" si="72"/>
        <v>8.2803999243854679E-5</v>
      </c>
      <c r="BB79" s="69">
        <f t="shared" si="73"/>
        <v>-5.3432762171354219E-7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27298051964200393</v>
      </c>
      <c r="P80" s="47">
        <f t="shared" si="40"/>
        <v>0.25877229896218895</v>
      </c>
      <c r="Q80" s="47">
        <f t="shared" si="41"/>
        <v>0.14596103928400783</v>
      </c>
      <c r="R80" s="43">
        <f t="shared" si="42"/>
        <v>0.38997217091714848</v>
      </c>
      <c r="S80" s="43">
        <f t="shared" si="43"/>
        <v>0.36967471280312708</v>
      </c>
      <c r="T80" s="7">
        <f t="shared" si="44"/>
        <v>4.1198680589045293E-4</v>
      </c>
      <c r="U80" s="36">
        <f t="shared" si="45"/>
        <v>2.2891802137194929E-4</v>
      </c>
      <c r="V80" s="36">
        <f t="shared" si="46"/>
        <v>3.3859542243548359E-4</v>
      </c>
      <c r="W80" s="37">
        <f t="shared" si="55"/>
        <v>1.2029132304051354E-8</v>
      </c>
      <c r="X80" s="37">
        <f t="shared" si="56"/>
        <v>-3.6403200165246035</v>
      </c>
      <c r="Y80" s="37">
        <f t="shared" si="56"/>
        <v>-3.4703189175337825</v>
      </c>
      <c r="Z80" s="32">
        <f t="shared" si="57"/>
        <v>2.8900373658086901E-2</v>
      </c>
      <c r="AA80" s="19">
        <f t="shared" si="47"/>
        <v>0.12504702734331261</v>
      </c>
      <c r="AB80" s="47">
        <f t="shared" si="48"/>
        <v>0.87190636582858427</v>
      </c>
      <c r="AC80" s="20">
        <f t="shared" si="49"/>
        <v>0.26000686559462688</v>
      </c>
      <c r="AD80" s="20"/>
      <c r="AE80" s="29">
        <f t="shared" si="50"/>
        <v>3.3859542243548359E-4</v>
      </c>
      <c r="AF80" s="20"/>
      <c r="AG80" s="20"/>
      <c r="AI80" s="60">
        <f t="shared" si="51"/>
        <v>0.38997217091714848</v>
      </c>
      <c r="AJ80" s="61">
        <f t="shared" si="58"/>
        <v>0.15207829408983367</v>
      </c>
      <c r="AK80" s="61">
        <f t="shared" si="52"/>
        <v>0.36967471280312708</v>
      </c>
      <c r="AL80" s="61">
        <f t="shared" si="59"/>
        <v>0.13665939328607449</v>
      </c>
      <c r="AM80" s="61">
        <f t="shared" si="60"/>
        <v>0.14416285028500886</v>
      </c>
      <c r="AN80" s="61">
        <f t="shared" si="53"/>
        <v>2.2891802137194929E-4</v>
      </c>
      <c r="AO80" s="61">
        <f t="shared" si="61"/>
        <v>5.2403460508848231E-8</v>
      </c>
      <c r="AP80" s="61">
        <f t="shared" si="54"/>
        <v>3.3859542243548359E-4</v>
      </c>
      <c r="AQ80" s="61">
        <f t="shared" si="62"/>
        <v>1.1464686009426359E-7</v>
      </c>
      <c r="AR80" s="61">
        <f t="shared" si="63"/>
        <v>7.7510594149530228E-8</v>
      </c>
      <c r="AS80" s="62">
        <f t="shared" si="64"/>
        <v>2.0297458114021394E-2</v>
      </c>
      <c r="AT80" s="63">
        <f t="shared" si="65"/>
        <v>5.2048478398561651E-2</v>
      </c>
      <c r="AU80" s="64">
        <f t="shared" si="66"/>
        <v>-1.096774010635343E-4</v>
      </c>
      <c r="AV80" s="65">
        <f t="shared" si="67"/>
        <v>-0.47911213108612749</v>
      </c>
      <c r="AW80" s="66">
        <f t="shared" si="68"/>
        <v>4.1198680589045293E-4</v>
      </c>
      <c r="AX80" s="66">
        <f t="shared" si="69"/>
        <v>0.15207829408983367</v>
      </c>
      <c r="AY80" s="67">
        <f t="shared" si="70"/>
        <v>1.2029132304051354E-8</v>
      </c>
      <c r="AZ80" s="67">
        <f t="shared" si="71"/>
        <v>5.2403460508848231E-8</v>
      </c>
      <c r="BA80" s="68">
        <f t="shared" si="72"/>
        <v>7.9597874956946647E-5</v>
      </c>
      <c r="BB80" s="69">
        <f t="shared" si="73"/>
        <v>-4.3010745515111492E-7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26828984230628977</v>
      </c>
      <c r="P81" s="47">
        <f t="shared" si="40"/>
        <v>0.2546448887727682</v>
      </c>
      <c r="Q81" s="47">
        <f t="shared" si="41"/>
        <v>0.13657968461257955</v>
      </c>
      <c r="R81" s="43">
        <f t="shared" si="42"/>
        <v>0.38327120329469971</v>
      </c>
      <c r="S81" s="43">
        <f t="shared" si="43"/>
        <v>0.36377841253252602</v>
      </c>
      <c r="T81" s="7">
        <f t="shared" si="44"/>
        <v>3.7996889169788416E-4</v>
      </c>
      <c r="U81" s="36">
        <f t="shared" si="45"/>
        <v>1.7714421454665159E-4</v>
      </c>
      <c r="V81" s="36">
        <f t="shared" si="46"/>
        <v>2.6539171254146818E-4</v>
      </c>
      <c r="W81" s="37">
        <f t="shared" si="55"/>
        <v>7.7876209023451579E-9</v>
      </c>
      <c r="X81" s="37">
        <f t="shared" si="56"/>
        <v>-3.7516730269689305</v>
      </c>
      <c r="Y81" s="37">
        <f t="shared" si="56"/>
        <v>-3.5761126430906689</v>
      </c>
      <c r="Z81" s="32">
        <f t="shared" si="57"/>
        <v>3.0821448387482561E-2</v>
      </c>
      <c r="AA81" s="19">
        <f t="shared" si="47"/>
        <v>0.11573613173303766</v>
      </c>
      <c r="AB81" s="47">
        <f t="shared" si="48"/>
        <v>0.87424775505963359</v>
      </c>
      <c r="AC81" s="20">
        <f t="shared" si="49"/>
        <v>0.23111794018961712</v>
      </c>
      <c r="AD81" s="20"/>
      <c r="AE81" s="29">
        <f t="shared" si="50"/>
        <v>2.6539171254146818E-4</v>
      </c>
      <c r="AF81" s="20"/>
      <c r="AG81" s="20"/>
      <c r="AI81" s="60">
        <f t="shared" si="51"/>
        <v>0.38327120329469971</v>
      </c>
      <c r="AJ81" s="61">
        <f t="shared" si="58"/>
        <v>0.14689681527496704</v>
      </c>
      <c r="AK81" s="61">
        <f t="shared" si="52"/>
        <v>0.36377841253252602</v>
      </c>
      <c r="AL81" s="61">
        <f t="shared" si="59"/>
        <v>0.13233473342468469</v>
      </c>
      <c r="AM81" s="61">
        <f t="shared" si="60"/>
        <v>0.13942578990397692</v>
      </c>
      <c r="AN81" s="61">
        <f t="shared" si="53"/>
        <v>1.7714421454665159E-4</v>
      </c>
      <c r="AO81" s="61">
        <f t="shared" si="61"/>
        <v>3.138007274735013E-8</v>
      </c>
      <c r="AP81" s="61">
        <f t="shared" si="54"/>
        <v>2.6539171254146818E-4</v>
      </c>
      <c r="AQ81" s="61">
        <f t="shared" si="62"/>
        <v>7.0432761085693277E-8</v>
      </c>
      <c r="AR81" s="61">
        <f t="shared" si="63"/>
        <v>4.701260646534912E-8</v>
      </c>
      <c r="AS81" s="62">
        <f t="shared" si="64"/>
        <v>1.9492790762173695E-2</v>
      </c>
      <c r="AT81" s="63">
        <f t="shared" si="65"/>
        <v>5.0859001653681665E-2</v>
      </c>
      <c r="AU81" s="64">
        <f t="shared" si="66"/>
        <v>-8.8247497994816592E-5</v>
      </c>
      <c r="AV81" s="65">
        <f t="shared" si="67"/>
        <v>-0.49816754230816995</v>
      </c>
      <c r="AW81" s="66">
        <f t="shared" si="68"/>
        <v>3.7996889169788416E-4</v>
      </c>
      <c r="AX81" s="66">
        <f t="shared" si="69"/>
        <v>0.14689681527496704</v>
      </c>
      <c r="AY81" s="67">
        <f t="shared" si="70"/>
        <v>7.7876209023451579E-9</v>
      </c>
      <c r="AZ81" s="67">
        <f t="shared" si="71"/>
        <v>3.138007274735013E-8</v>
      </c>
      <c r="BA81" s="68">
        <f t="shared" si="72"/>
        <v>7.6442316714406651E-5</v>
      </c>
      <c r="BB81" s="69">
        <f t="shared" si="73"/>
        <v>-3.4606861958751602E-7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26388289473221971</v>
      </c>
      <c r="P82" s="47">
        <f t="shared" si="40"/>
        <v>0.25079040586414658</v>
      </c>
      <c r="Q82" s="47">
        <f t="shared" si="41"/>
        <v>0.12776578946443942</v>
      </c>
      <c r="R82" s="43">
        <f t="shared" si="42"/>
        <v>0.37697556390317105</v>
      </c>
      <c r="S82" s="43">
        <f t="shared" si="43"/>
        <v>0.35827200837735229</v>
      </c>
      <c r="T82" s="7">
        <f t="shared" si="44"/>
        <v>3.4982298930738548E-4</v>
      </c>
      <c r="U82" s="36">
        <f t="shared" si="45"/>
        <v>1.3695888213400314E-4</v>
      </c>
      <c r="V82" s="36">
        <f t="shared" si="46"/>
        <v>2.0792760680248513E-4</v>
      </c>
      <c r="W82" s="37">
        <f t="shared" si="55"/>
        <v>5.036559881070804E-9</v>
      </c>
      <c r="X82" s="37">
        <f t="shared" si="56"/>
        <v>-3.8634097973881194</v>
      </c>
      <c r="Y82" s="37">
        <f t="shared" si="56"/>
        <v>-3.6820878450311185</v>
      </c>
      <c r="Z82" s="32">
        <f t="shared" si="57"/>
        <v>3.28776504065545E-2</v>
      </c>
      <c r="AA82" s="19">
        <f t="shared" si="47"/>
        <v>0.10711851751383016</v>
      </c>
      <c r="AB82" s="47">
        <f t="shared" si="48"/>
        <v>0.87633591261521948</v>
      </c>
      <c r="AC82" s="20">
        <f t="shared" si="49"/>
        <v>0.20535348075790053</v>
      </c>
      <c r="AD82" s="20"/>
      <c r="AE82" s="29">
        <f t="shared" si="50"/>
        <v>2.0792760680248513E-4</v>
      </c>
      <c r="AF82" s="20"/>
      <c r="AG82" s="20"/>
      <c r="AI82" s="60">
        <f t="shared" si="51"/>
        <v>0.37697556390317105</v>
      </c>
      <c r="AJ82" s="61">
        <f t="shared" si="58"/>
        <v>0.1421105757801138</v>
      </c>
      <c r="AK82" s="61">
        <f t="shared" si="52"/>
        <v>0.35827200837735229</v>
      </c>
      <c r="AL82" s="61">
        <f t="shared" si="59"/>
        <v>0.12835883198674158</v>
      </c>
      <c r="AM82" s="61">
        <f t="shared" si="60"/>
        <v>0.135059792388774</v>
      </c>
      <c r="AN82" s="61">
        <f t="shared" si="53"/>
        <v>1.3695888213400314E-4</v>
      </c>
      <c r="AO82" s="61">
        <f t="shared" si="61"/>
        <v>1.8757735395395767E-8</v>
      </c>
      <c r="AP82" s="61">
        <f t="shared" si="54"/>
        <v>2.0792760680248513E-4</v>
      </c>
      <c r="AQ82" s="61">
        <f t="shared" si="62"/>
        <v>4.3233889670608865E-8</v>
      </c>
      <c r="AR82" s="61">
        <f t="shared" si="63"/>
        <v>2.8477532592466911E-8</v>
      </c>
      <c r="AS82" s="62">
        <f t="shared" si="64"/>
        <v>1.870355552581876E-2</v>
      </c>
      <c r="AT82" s="63">
        <f t="shared" si="65"/>
        <v>4.9614769010924292E-2</v>
      </c>
      <c r="AU82" s="64">
        <f t="shared" si="66"/>
        <v>-7.0968724668481989E-5</v>
      </c>
      <c r="AV82" s="65">
        <f t="shared" si="67"/>
        <v>-0.51817540828819597</v>
      </c>
      <c r="AW82" s="66">
        <f t="shared" si="68"/>
        <v>3.4982298930738548E-4</v>
      </c>
      <c r="AX82" s="66">
        <f t="shared" si="69"/>
        <v>0.1421105757801138</v>
      </c>
      <c r="AY82" s="67">
        <f t="shared" si="70"/>
        <v>5.036559881070804E-9</v>
      </c>
      <c r="AZ82" s="67">
        <f t="shared" si="71"/>
        <v>1.8757735395395767E-8</v>
      </c>
      <c r="BA82" s="68">
        <f t="shared" si="72"/>
        <v>7.3347276571838281E-5</v>
      </c>
      <c r="BB82" s="69">
        <f t="shared" si="73"/>
        <v>-2.7830872419012542E-7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2597454246403722</v>
      </c>
      <c r="P83" s="47">
        <f t="shared" si="40"/>
        <v>0.2471932043302405</v>
      </c>
      <c r="Q83" s="47">
        <f t="shared" si="41"/>
        <v>0.11949084928074444</v>
      </c>
      <c r="R83" s="43">
        <f t="shared" si="42"/>
        <v>0.37106489234338891</v>
      </c>
      <c r="S83" s="43">
        <f t="shared" si="43"/>
        <v>0.35313314904320076</v>
      </c>
      <c r="T83" s="7">
        <f t="shared" si="44"/>
        <v>3.2154741778384267E-4</v>
      </c>
      <c r="U83" s="36">
        <f t="shared" si="45"/>
        <v>1.0580564580078315E-4</v>
      </c>
      <c r="V83" s="36">
        <f t="shared" si="46"/>
        <v>1.6284601733931078E-4</v>
      </c>
      <c r="W83" s="37">
        <f t="shared" si="55"/>
        <v>3.2536039852532727E-9</v>
      </c>
      <c r="X83" s="37">
        <f t="shared" si="56"/>
        <v>-3.9754911576816743</v>
      </c>
      <c r="Y83" s="37">
        <f t="shared" si="56"/>
        <v>-3.7882228583377393</v>
      </c>
      <c r="Z83" s="32">
        <f t="shared" si="57"/>
        <v>3.5069415939169631E-2</v>
      </c>
      <c r="AA83" s="19">
        <f t="shared" si="47"/>
        <v>9.9142563541246606E-2</v>
      </c>
      <c r="AB83" s="47">
        <f t="shared" si="48"/>
        <v>0.87819698377321054</v>
      </c>
      <c r="AC83" s="20">
        <f t="shared" si="49"/>
        <v>0.18239089720124696</v>
      </c>
      <c r="AD83" s="20"/>
      <c r="AE83" s="29">
        <f t="shared" si="50"/>
        <v>1.6284601733931078E-4</v>
      </c>
      <c r="AF83" s="20"/>
      <c r="AG83" s="20"/>
      <c r="AI83" s="60">
        <f t="shared" si="51"/>
        <v>0.37106489234338891</v>
      </c>
      <c r="AJ83" s="61">
        <f t="shared" si="58"/>
        <v>0.1376891543298108</v>
      </c>
      <c r="AK83" s="61">
        <f t="shared" si="52"/>
        <v>0.35313314904320076</v>
      </c>
      <c r="AL83" s="61">
        <f t="shared" si="59"/>
        <v>0.12470302095316745</v>
      </c>
      <c r="AM83" s="61">
        <f t="shared" si="60"/>
        <v>0.13103531393259721</v>
      </c>
      <c r="AN83" s="61">
        <f t="shared" si="53"/>
        <v>1.0580564580078315E-4</v>
      </c>
      <c r="AO83" s="61">
        <f t="shared" si="61"/>
        <v>1.1194834683320782E-8</v>
      </c>
      <c r="AP83" s="61">
        <f t="shared" si="54"/>
        <v>1.6284601733931078E-4</v>
      </c>
      <c r="AQ83" s="61">
        <f t="shared" si="62"/>
        <v>2.6518825363275108E-8</v>
      </c>
      <c r="AR83" s="61">
        <f t="shared" si="63"/>
        <v>1.7230028030671306E-8</v>
      </c>
      <c r="AS83" s="62">
        <f t="shared" si="64"/>
        <v>1.7931743300188152E-2</v>
      </c>
      <c r="AT83" s="63">
        <f t="shared" si="65"/>
        <v>4.8325087256149937E-2</v>
      </c>
      <c r="AU83" s="64">
        <f t="shared" si="66"/>
        <v>-5.7040371538527628E-5</v>
      </c>
      <c r="AV83" s="65">
        <f t="shared" si="67"/>
        <v>-0.53910517824281756</v>
      </c>
      <c r="AW83" s="66">
        <f t="shared" si="68"/>
        <v>3.2154741778384267E-4</v>
      </c>
      <c r="AX83" s="66">
        <f t="shared" si="69"/>
        <v>0.1376891543298108</v>
      </c>
      <c r="AY83" s="67">
        <f t="shared" si="70"/>
        <v>3.2536039852532727E-9</v>
      </c>
      <c r="AZ83" s="67">
        <f t="shared" si="71"/>
        <v>1.1194834683320782E-8</v>
      </c>
      <c r="BA83" s="68">
        <f t="shared" si="72"/>
        <v>7.0320561961522161E-5</v>
      </c>
      <c r="BB83" s="69">
        <f t="shared" si="73"/>
        <v>-2.2368773152363777E-7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25586340559288323</v>
      </c>
      <c r="P84" s="47">
        <f t="shared" si="40"/>
        <v>0.24383818405975888</v>
      </c>
      <c r="Q84" s="47">
        <f t="shared" si="41"/>
        <v>0.11172681118576644</v>
      </c>
      <c r="R84" s="43">
        <f t="shared" si="42"/>
        <v>0.36551915084697606</v>
      </c>
      <c r="S84" s="43">
        <f t="shared" si="43"/>
        <v>0.34834026294251269</v>
      </c>
      <c r="T84" s="7">
        <f t="shared" si="44"/>
        <v>2.9511418963411784E-4</v>
      </c>
      <c r="U84" s="36">
        <f t="shared" si="45"/>
        <v>8.1680484916050176E-5</v>
      </c>
      <c r="V84" s="36">
        <f t="shared" si="46"/>
        <v>1.2749749304164038E-4</v>
      </c>
      <c r="W84" s="37">
        <f t="shared" si="55"/>
        <v>2.0991982335803989E-9</v>
      </c>
      <c r="X84" s="37">
        <f t="shared" si="56"/>
        <v>-4.0878816926187511</v>
      </c>
      <c r="Y84" s="37">
        <f t="shared" si="56"/>
        <v>-3.894498354593837</v>
      </c>
      <c r="Z84" s="32">
        <f t="shared" si="57"/>
        <v>3.7397115425658205E-2</v>
      </c>
      <c r="AA84" s="19">
        <f t="shared" si="47"/>
        <v>9.1760492337480487E-2</v>
      </c>
      <c r="AB84" s="47">
        <f t="shared" si="48"/>
        <v>0.87985463953183163</v>
      </c>
      <c r="AC84" s="20">
        <f t="shared" si="49"/>
        <v>0.16193812799784196</v>
      </c>
      <c r="AD84" s="20"/>
      <c r="AE84" s="29">
        <f t="shared" si="50"/>
        <v>1.2749749304164038E-4</v>
      </c>
      <c r="AF84" s="20"/>
      <c r="AG84" s="20"/>
      <c r="AI84" s="60">
        <f t="shared" si="51"/>
        <v>0.36551915084697606</v>
      </c>
      <c r="AJ84" s="61">
        <f t="shared" si="58"/>
        <v>0.13360424963589443</v>
      </c>
      <c r="AK84" s="61">
        <f t="shared" si="52"/>
        <v>0.34834026294251269</v>
      </c>
      <c r="AL84" s="61">
        <f t="shared" si="59"/>
        <v>0.12134093878685888</v>
      </c>
      <c r="AM84" s="61">
        <f t="shared" si="60"/>
        <v>0.1273250371165596</v>
      </c>
      <c r="AN84" s="61">
        <f t="shared" si="53"/>
        <v>8.1680484916050176E-5</v>
      </c>
      <c r="AO84" s="61">
        <f t="shared" si="61"/>
        <v>6.6717016161211001E-9</v>
      </c>
      <c r="AP84" s="61">
        <f t="shared" si="54"/>
        <v>1.2749749304164038E-4</v>
      </c>
      <c r="AQ84" s="61">
        <f t="shared" si="62"/>
        <v>1.6255610731903139E-8</v>
      </c>
      <c r="AR84" s="61">
        <f t="shared" si="63"/>
        <v>1.0414057057221919E-8</v>
      </c>
      <c r="AS84" s="62">
        <f t="shared" si="64"/>
        <v>1.7178887904463369E-2</v>
      </c>
      <c r="AT84" s="63">
        <f t="shared" si="65"/>
        <v>4.69985987455286E-2</v>
      </c>
      <c r="AU84" s="64">
        <f t="shared" si="66"/>
        <v>-4.5817008125590206E-5</v>
      </c>
      <c r="AV84" s="65">
        <f t="shared" si="67"/>
        <v>-0.56092967827847928</v>
      </c>
      <c r="AW84" s="66">
        <f t="shared" si="68"/>
        <v>2.9511418963411784E-4</v>
      </c>
      <c r="AX84" s="66">
        <f t="shared" si="69"/>
        <v>0.13360424963589443</v>
      </c>
      <c r="AY84" s="67">
        <f t="shared" si="70"/>
        <v>2.0991982335803989E-9</v>
      </c>
      <c r="AZ84" s="67">
        <f t="shared" si="71"/>
        <v>6.6717016161211001E-9</v>
      </c>
      <c r="BA84" s="68">
        <f t="shared" si="72"/>
        <v>6.7368187860640668E-5</v>
      </c>
      <c r="BB84" s="69">
        <f t="shared" si="73"/>
        <v>-1.796745416689812E-7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25222312854975926</v>
      </c>
      <c r="P85" s="47">
        <f t="shared" si="40"/>
        <v>0.24071082869877386</v>
      </c>
      <c r="Q85" s="47">
        <f t="shared" si="41"/>
        <v>0.10444625709951852</v>
      </c>
      <c r="R85" s="43">
        <f t="shared" si="42"/>
        <v>0.36031875507108468</v>
      </c>
      <c r="S85" s="43">
        <f t="shared" si="43"/>
        <v>0.34387261242681982</v>
      </c>
      <c r="T85" s="7">
        <f t="shared" si="44"/>
        <v>2.704756078755072E-4</v>
      </c>
      <c r="U85" s="36">
        <f t="shared" si="45"/>
        <v>6.3015961769343547E-5</v>
      </c>
      <c r="V85" s="36">
        <f t="shared" si="46"/>
        <v>9.9793641413354584E-5</v>
      </c>
      <c r="W85" s="37">
        <f t="shared" si="55"/>
        <v>1.3525977199975038E-9</v>
      </c>
      <c r="X85" s="37">
        <f t="shared" si="56"/>
        <v>-4.2005494310173512</v>
      </c>
      <c r="Y85" s="37">
        <f t="shared" si="56"/>
        <v>-4.0008971299257414</v>
      </c>
      <c r="Z85" s="32">
        <f t="shared" si="57"/>
        <v>3.9861041331174817E-2</v>
      </c>
      <c r="AA85" s="19">
        <f t="shared" si="47"/>
        <v>8.4928083895206466E-2</v>
      </c>
      <c r="AB85" s="47">
        <f t="shared" si="48"/>
        <v>0.88133026909332002</v>
      </c>
      <c r="AC85" s="20">
        <f t="shared" si="49"/>
        <v>0.14373126526782054</v>
      </c>
      <c r="AD85" s="20"/>
      <c r="AE85" s="29">
        <f t="shared" si="50"/>
        <v>9.9793641413354584E-5</v>
      </c>
      <c r="AF85" s="20"/>
      <c r="AG85" s="20"/>
      <c r="AI85" s="60">
        <f t="shared" si="51"/>
        <v>0.36031875507108468</v>
      </c>
      <c r="AJ85" s="61">
        <f t="shared" si="58"/>
        <v>0.12982960525597631</v>
      </c>
      <c r="AK85" s="61">
        <f t="shared" si="52"/>
        <v>0.34387261242681982</v>
      </c>
      <c r="AL85" s="61">
        <f t="shared" si="59"/>
        <v>0.11824837357724584</v>
      </c>
      <c r="AM85" s="61">
        <f t="shared" si="60"/>
        <v>0.12390375161267332</v>
      </c>
      <c r="AN85" s="61">
        <f t="shared" si="53"/>
        <v>6.3015961769343547E-5</v>
      </c>
      <c r="AO85" s="61">
        <f t="shared" si="61"/>
        <v>3.9710114377153678E-9</v>
      </c>
      <c r="AP85" s="61">
        <f t="shared" si="54"/>
        <v>9.9793641413354584E-5</v>
      </c>
      <c r="AQ85" s="61">
        <f t="shared" si="62"/>
        <v>9.9587708665371989E-9</v>
      </c>
      <c r="AR85" s="61">
        <f t="shared" si="63"/>
        <v>6.288592292127531E-9</v>
      </c>
      <c r="AS85" s="62">
        <f t="shared" si="64"/>
        <v>1.6446142644264861E-2</v>
      </c>
      <c r="AT85" s="63">
        <f t="shared" si="65"/>
        <v>4.5643315572125351E-2</v>
      </c>
      <c r="AU85" s="64">
        <f t="shared" si="66"/>
        <v>-3.6777679644011037E-5</v>
      </c>
      <c r="AV85" s="65">
        <f t="shared" si="67"/>
        <v>-0.58362482474881316</v>
      </c>
      <c r="AW85" s="66">
        <f t="shared" si="68"/>
        <v>2.704756078755072E-4</v>
      </c>
      <c r="AX85" s="66">
        <f t="shared" si="69"/>
        <v>0.12982960525597631</v>
      </c>
      <c r="AY85" s="67">
        <f t="shared" si="70"/>
        <v>1.3525977199975038E-9</v>
      </c>
      <c r="AZ85" s="67">
        <f t="shared" si="71"/>
        <v>3.9710114377153678E-9</v>
      </c>
      <c r="BA85" s="68">
        <f t="shared" si="72"/>
        <v>6.4494677036332782E-5</v>
      </c>
      <c r="BB85" s="69">
        <f t="shared" si="73"/>
        <v>-1.4422619468239621E-7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24881127308940165</v>
      </c>
      <c r="P86" s="47">
        <f t="shared" si="40"/>
        <v>0.23779723151050808</v>
      </c>
      <c r="Q86" s="47">
        <f t="shared" si="41"/>
        <v>9.7622546178803324E-2</v>
      </c>
      <c r="R86" s="43">
        <f t="shared" si="42"/>
        <v>0.3554446758420024</v>
      </c>
      <c r="S86" s="43">
        <f t="shared" si="43"/>
        <v>0.33971033072929729</v>
      </c>
      <c r="T86" s="7">
        <f t="shared" si="44"/>
        <v>2.4756961612570704E-4</v>
      </c>
      <c r="U86" s="36">
        <f t="shared" si="45"/>
        <v>4.8588607137941243E-5</v>
      </c>
      <c r="V86" s="36">
        <f t="shared" si="46"/>
        <v>7.8090120704805695E-5</v>
      </c>
      <c r="W86" s="37">
        <f t="shared" si="55"/>
        <v>8.7033930273588726E-10</v>
      </c>
      <c r="X86" s="37">
        <f t="shared" si="56"/>
        <v>-4.3134655504322899</v>
      </c>
      <c r="Y86" s="37">
        <f t="shared" si="56"/>
        <v>-4.1074039058765628</v>
      </c>
      <c r="Z86" s="32">
        <f t="shared" si="57"/>
        <v>4.2461401357010799E-2</v>
      </c>
      <c r="AA86" s="19">
        <f t="shared" si="47"/>
        <v>7.8604410791343102E-2</v>
      </c>
      <c r="AB86" s="47">
        <f t="shared" si="48"/>
        <v>0.88264316553421329</v>
      </c>
      <c r="AC86" s="20">
        <f t="shared" si="49"/>
        <v>0.12753226390465516</v>
      </c>
      <c r="AD86" s="20"/>
      <c r="AE86" s="29">
        <f t="shared" si="50"/>
        <v>7.8090120704805695E-5</v>
      </c>
      <c r="AF86" s="20"/>
      <c r="AG86" s="20"/>
      <c r="AI86" s="60">
        <f t="shared" si="51"/>
        <v>0.3554446758420024</v>
      </c>
      <c r="AJ86" s="61">
        <f t="shared" si="58"/>
        <v>0.12634091758442617</v>
      </c>
      <c r="AK86" s="61">
        <f t="shared" si="52"/>
        <v>0.33971033072929729</v>
      </c>
      <c r="AL86" s="61">
        <f t="shared" si="59"/>
        <v>0.11540310880420855</v>
      </c>
      <c r="AM86" s="61">
        <f t="shared" si="60"/>
        <v>0.1207482283862545</v>
      </c>
      <c r="AN86" s="61">
        <f t="shared" si="53"/>
        <v>4.8588607137941243E-5</v>
      </c>
      <c r="AO86" s="61">
        <f t="shared" si="61"/>
        <v>2.3608527436051947E-9</v>
      </c>
      <c r="AP86" s="61">
        <f t="shared" si="54"/>
        <v>7.8090120704805695E-5</v>
      </c>
      <c r="AQ86" s="61">
        <f t="shared" si="62"/>
        <v>6.0980669516911229E-9</v>
      </c>
      <c r="AR86" s="61">
        <f t="shared" si="63"/>
        <v>3.7942901962802149E-9</v>
      </c>
      <c r="AS86" s="62">
        <f t="shared" si="64"/>
        <v>1.5734345112705106E-2</v>
      </c>
      <c r="AT86" s="63">
        <f t="shared" si="65"/>
        <v>4.4266650148669352E-2</v>
      </c>
      <c r="AU86" s="64">
        <f t="shared" si="66"/>
        <v>-2.9501513566864451E-5</v>
      </c>
      <c r="AV86" s="65">
        <f t="shared" si="67"/>
        <v>-0.60716936139187427</v>
      </c>
      <c r="AW86" s="66">
        <f t="shared" si="68"/>
        <v>2.4756961612570704E-4</v>
      </c>
      <c r="AX86" s="66">
        <f t="shared" si="69"/>
        <v>0.12634091758442617</v>
      </c>
      <c r="AY86" s="67">
        <f t="shared" si="70"/>
        <v>8.7033930273588726E-10</v>
      </c>
      <c r="AZ86" s="67">
        <f t="shared" si="71"/>
        <v>2.3608527436051947E-9</v>
      </c>
      <c r="BA86" s="68">
        <f t="shared" si="72"/>
        <v>6.1703314167470998E-5</v>
      </c>
      <c r="BB86" s="69">
        <f t="shared" si="73"/>
        <v>-1.156922100661351E-7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24561496117123424</v>
      </c>
      <c r="P87" s="47">
        <f t="shared" si="40"/>
        <v>0.23508411097989734</v>
      </c>
      <c r="Q87" s="47">
        <f t="shared" si="41"/>
        <v>9.1229922342468447E-2</v>
      </c>
      <c r="R87" s="43">
        <f t="shared" si="42"/>
        <v>0.35087851595890607</v>
      </c>
      <c r="S87" s="43">
        <f t="shared" si="43"/>
        <v>0.33583444425699621</v>
      </c>
      <c r="T87" s="7">
        <f t="shared" si="44"/>
        <v>2.263240933722049E-4</v>
      </c>
      <c r="U87" s="36">
        <f t="shared" si="45"/>
        <v>3.7445178143326633E-5</v>
      </c>
      <c r="V87" s="36">
        <f t="shared" si="46"/>
        <v>6.1093478946103161E-5</v>
      </c>
      <c r="W87" s="37">
        <f t="shared" si="55"/>
        <v>5.5924213085860097E-10</v>
      </c>
      <c r="X87" s="37">
        <f t="shared" si="56"/>
        <v>-4.42660409894102</v>
      </c>
      <c r="Y87" s="37">
        <f t="shared" si="56"/>
        <v>-4.2140051434213355</v>
      </c>
      <c r="Z87" s="32">
        <f t="shared" si="57"/>
        <v>4.5198315888060808E-2</v>
      </c>
      <c r="AA87" s="19">
        <f t="shared" si="47"/>
        <v>7.2751593024024244E-2</v>
      </c>
      <c r="AB87" s="47">
        <f t="shared" si="48"/>
        <v>0.88381070302188658</v>
      </c>
      <c r="AC87" s="20">
        <f t="shared" si="49"/>
        <v>0.11312675501204353</v>
      </c>
      <c r="AD87" s="20"/>
      <c r="AE87" s="29">
        <f t="shared" si="50"/>
        <v>6.1093478946103161E-5</v>
      </c>
      <c r="AF87" s="20"/>
      <c r="AG87" s="20"/>
      <c r="AI87" s="60">
        <f t="shared" si="51"/>
        <v>0.35087851595890607</v>
      </c>
      <c r="AJ87" s="61">
        <f t="shared" si="58"/>
        <v>0.1231157329615243</v>
      </c>
      <c r="AK87" s="61">
        <f t="shared" si="52"/>
        <v>0.33583444425699621</v>
      </c>
      <c r="AL87" s="61">
        <f t="shared" si="59"/>
        <v>0.11278477394940549</v>
      </c>
      <c r="AM87" s="61">
        <f t="shared" si="60"/>
        <v>0.11783709140877879</v>
      </c>
      <c r="AN87" s="61">
        <f t="shared" si="53"/>
        <v>3.7445178143326633E-5</v>
      </c>
      <c r="AO87" s="61">
        <f t="shared" si="61"/>
        <v>1.4021413661854665E-9</v>
      </c>
      <c r="AP87" s="61">
        <f t="shared" si="54"/>
        <v>6.1093478946103161E-5</v>
      </c>
      <c r="AQ87" s="61">
        <f t="shared" si="62"/>
        <v>3.7324131697379506E-9</v>
      </c>
      <c r="AR87" s="61">
        <f t="shared" si="63"/>
        <v>2.287656202532408E-9</v>
      </c>
      <c r="AS87" s="62">
        <f t="shared" si="64"/>
        <v>1.5044071701909856E-2</v>
      </c>
      <c r="AT87" s="63">
        <f t="shared" si="65"/>
        <v>4.2875442689320357E-2</v>
      </c>
      <c r="AU87" s="64">
        <f t="shared" si="66"/>
        <v>-2.3648300802776528E-5</v>
      </c>
      <c r="AV87" s="65">
        <f t="shared" si="67"/>
        <v>-0.63154462003784206</v>
      </c>
      <c r="AW87" s="66">
        <f t="shared" si="68"/>
        <v>2.263240933722049E-4</v>
      </c>
      <c r="AX87" s="66">
        <f t="shared" si="69"/>
        <v>0.1231157329615243</v>
      </c>
      <c r="AY87" s="67">
        <f t="shared" si="70"/>
        <v>5.5924213085860097E-10</v>
      </c>
      <c r="AZ87" s="67">
        <f t="shared" si="71"/>
        <v>1.4021413661854665E-9</v>
      </c>
      <c r="BA87" s="68">
        <f t="shared" si="72"/>
        <v>5.8996359615332767E-5</v>
      </c>
      <c r="BB87" s="69">
        <f t="shared" si="73"/>
        <v>-9.2738434520692268E-8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24262179606795031</v>
      </c>
      <c r="P88" s="47">
        <f t="shared" si="40"/>
        <v>0.23255881780917698</v>
      </c>
      <c r="Q88" s="47">
        <f t="shared" si="41"/>
        <v>8.5243592135900631E-2</v>
      </c>
      <c r="R88" s="43">
        <f t="shared" si="42"/>
        <v>0.34660256581135762</v>
      </c>
      <c r="S88" s="43">
        <f t="shared" si="43"/>
        <v>0.33222688258453859</v>
      </c>
      <c r="T88" s="7">
        <f t="shared" si="44"/>
        <v>2.0666026823784616E-4</v>
      </c>
      <c r="U88" s="36">
        <f t="shared" si="45"/>
        <v>2.8844184517477195E-5</v>
      </c>
      <c r="V88" s="36">
        <f t="shared" si="46"/>
        <v>4.7787149961891485E-5</v>
      </c>
      <c r="W88" s="37">
        <f t="shared" si="55"/>
        <v>3.5883593982827387E-10</v>
      </c>
      <c r="X88" s="37">
        <f t="shared" si="56"/>
        <v>-4.5399417349019249</v>
      </c>
      <c r="Y88" s="37">
        <f t="shared" si="56"/>
        <v>-4.3206888701432167</v>
      </c>
      <c r="Z88" s="32">
        <f t="shared" si="57"/>
        <v>4.807181870490039E-2</v>
      </c>
      <c r="AA88" s="19">
        <f t="shared" si="47"/>
        <v>6.733457110419748E-2</v>
      </c>
      <c r="AB88" s="47">
        <f t="shared" si="48"/>
        <v>0.88484850447991903</v>
      </c>
      <c r="AC88" s="20">
        <f t="shared" si="49"/>
        <v>0.10032197718666951</v>
      </c>
      <c r="AD88" s="20"/>
      <c r="AE88" s="29">
        <f t="shared" si="50"/>
        <v>4.7787149961891485E-5</v>
      </c>
      <c r="AF88" s="20"/>
      <c r="AG88" s="20"/>
      <c r="AI88" s="60">
        <f t="shared" si="51"/>
        <v>0.34660256581135762</v>
      </c>
      <c r="AJ88" s="61">
        <f t="shared" si="58"/>
        <v>0.12013333862701649</v>
      </c>
      <c r="AK88" s="61">
        <f t="shared" si="52"/>
        <v>0.33222688258453859</v>
      </c>
      <c r="AL88" s="61">
        <f t="shared" si="59"/>
        <v>0.11037470151184078</v>
      </c>
      <c r="AM88" s="61">
        <f t="shared" si="60"/>
        <v>0.11515068993530972</v>
      </c>
      <c r="AN88" s="61">
        <f t="shared" si="53"/>
        <v>2.8844184517477195E-5</v>
      </c>
      <c r="AO88" s="61">
        <f t="shared" si="61"/>
        <v>8.319869804782711E-10</v>
      </c>
      <c r="AP88" s="61">
        <f t="shared" si="54"/>
        <v>4.7787149961891485E-5</v>
      </c>
      <c r="AQ88" s="61">
        <f t="shared" si="62"/>
        <v>2.2836117014803053E-9</v>
      </c>
      <c r="AR88" s="61">
        <f t="shared" si="63"/>
        <v>1.3783813710651512E-9</v>
      </c>
      <c r="AS88" s="62">
        <f t="shared" si="64"/>
        <v>1.4375683226819036E-2</v>
      </c>
      <c r="AT88" s="63">
        <f t="shared" si="65"/>
        <v>4.1475986172136894E-2</v>
      </c>
      <c r="AU88" s="64">
        <f t="shared" si="66"/>
        <v>-1.894296544441429E-5</v>
      </c>
      <c r="AV88" s="65">
        <f t="shared" si="67"/>
        <v>-0.65673430403055477</v>
      </c>
      <c r="AW88" s="66">
        <f t="shared" si="68"/>
        <v>2.0666026823784616E-4</v>
      </c>
      <c r="AX88" s="66">
        <f t="shared" si="69"/>
        <v>0.12013333862701649</v>
      </c>
      <c r="AY88" s="67">
        <f t="shared" si="70"/>
        <v>3.5883593982827387E-10</v>
      </c>
      <c r="AZ88" s="67">
        <f t="shared" si="71"/>
        <v>8.319869804782711E-10</v>
      </c>
      <c r="BA88" s="68">
        <f t="shared" si="72"/>
        <v>5.6375228340466809E-5</v>
      </c>
      <c r="BB88" s="69">
        <f t="shared" si="73"/>
        <v>-7.4286138997703094E-8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23981988882881972</v>
      </c>
      <c r="P89" s="47">
        <f t="shared" si="40"/>
        <v>0.23020933476056016</v>
      </c>
      <c r="Q89" s="47">
        <f t="shared" si="41"/>
        <v>7.9639777657639438E-2</v>
      </c>
      <c r="R89" s="43">
        <f t="shared" si="42"/>
        <v>0.3425998411840282</v>
      </c>
      <c r="S89" s="43">
        <f t="shared" si="43"/>
        <v>0.32887047822937165</v>
      </c>
      <c r="T89" s="7">
        <f t="shared" si="44"/>
        <v>1.8849540714069546E-4</v>
      </c>
      <c r="U89" s="36">
        <f t="shared" si="45"/>
        <v>2.2209690932613908E-5</v>
      </c>
      <c r="V89" s="36">
        <f t="shared" si="46"/>
        <v>3.7372786474012598E-5</v>
      </c>
      <c r="W89" s="37">
        <f t="shared" si="55"/>
        <v>2.2991946639758481E-10</v>
      </c>
      <c r="X89" s="37">
        <f t="shared" si="56"/>
        <v>-4.6534574849992181</v>
      </c>
      <c r="Y89" s="37">
        <f t="shared" si="56"/>
        <v>-4.4274445204224318</v>
      </c>
      <c r="Z89" s="32">
        <f t="shared" si="57"/>
        <v>5.1081860156787673E-2</v>
      </c>
      <c r="AA89" s="19">
        <f t="shared" si="47"/>
        <v>6.2320896042633737E-2</v>
      </c>
      <c r="AB89" s="47">
        <f t="shared" si="48"/>
        <v>0.8857705990407313</v>
      </c>
      <c r="AC89" s="20">
        <f t="shared" si="49"/>
        <v>8.8944833809388044E-2</v>
      </c>
      <c r="AD89" s="20"/>
      <c r="AE89" s="29">
        <f t="shared" si="50"/>
        <v>3.7372786474012598E-5</v>
      </c>
      <c r="AF89" s="20"/>
      <c r="AG89" s="20"/>
      <c r="AI89" s="60">
        <f t="shared" si="51"/>
        <v>0.3425998411840282</v>
      </c>
      <c r="AJ89" s="61">
        <f t="shared" si="58"/>
        <v>0.11737465117932135</v>
      </c>
      <c r="AK89" s="61">
        <f t="shared" si="52"/>
        <v>0.32887047822937165</v>
      </c>
      <c r="AL89" s="61">
        <f t="shared" si="59"/>
        <v>0.10815579145081562</v>
      </c>
      <c r="AM89" s="61">
        <f t="shared" si="60"/>
        <v>0.11267097361149814</v>
      </c>
      <c r="AN89" s="61">
        <f t="shared" si="53"/>
        <v>2.2209690932613908E-5</v>
      </c>
      <c r="AO89" s="61">
        <f t="shared" si="61"/>
        <v>4.9327037132223248E-10</v>
      </c>
      <c r="AP89" s="61">
        <f t="shared" si="54"/>
        <v>3.7372786474012598E-5</v>
      </c>
      <c r="AQ89" s="61">
        <f t="shared" si="62"/>
        <v>1.396725168832139E-9</v>
      </c>
      <c r="AR89" s="61">
        <f t="shared" si="63"/>
        <v>8.3003803687839327E-10</v>
      </c>
      <c r="AS89" s="62">
        <f t="shared" si="64"/>
        <v>1.3729362954656543E-2</v>
      </c>
      <c r="AT89" s="63">
        <f t="shared" si="65"/>
        <v>4.0074049384283827E-2</v>
      </c>
      <c r="AU89" s="64">
        <f t="shared" si="66"/>
        <v>-1.5163095541398689E-5</v>
      </c>
      <c r="AV89" s="65">
        <f t="shared" si="67"/>
        <v>-0.68272429307570337</v>
      </c>
      <c r="AW89" s="66">
        <f t="shared" si="68"/>
        <v>1.8849540714069546E-4</v>
      </c>
      <c r="AX89" s="66">
        <f t="shared" si="69"/>
        <v>0.11737465117932135</v>
      </c>
      <c r="AY89" s="67">
        <f t="shared" si="70"/>
        <v>2.2991946639758481E-10</v>
      </c>
      <c r="AZ89" s="67">
        <f t="shared" si="71"/>
        <v>4.9327037132223248E-10</v>
      </c>
      <c r="BA89" s="68">
        <f t="shared" si="72"/>
        <v>5.3840639037868797E-5</v>
      </c>
      <c r="BB89" s="69">
        <f t="shared" si="73"/>
        <v>-5.9463119770190942E-8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23719787436839015</v>
      </c>
      <c r="P90" s="47">
        <f t="shared" si="40"/>
        <v>0.22802427062495961</v>
      </c>
      <c r="Q90" s="47">
        <f t="shared" si="41"/>
        <v>7.4395748736780315E-2</v>
      </c>
      <c r="R90" s="43">
        <f t="shared" si="42"/>
        <v>0.3388541062405574</v>
      </c>
      <c r="S90" s="43">
        <f t="shared" si="43"/>
        <v>0.32574895803565662</v>
      </c>
      <c r="T90" s="7">
        <f t="shared" si="44"/>
        <v>1.7174490947241398E-4</v>
      </c>
      <c r="U90" s="36">
        <f t="shared" si="45"/>
        <v>1.7094936012456141E-5</v>
      </c>
      <c r="V90" s="36">
        <f t="shared" si="46"/>
        <v>2.922383530300011E-5</v>
      </c>
      <c r="W90" s="37">
        <f t="shared" si="55"/>
        <v>1.4711019800015799E-10</v>
      </c>
      <c r="X90" s="37">
        <f t="shared" si="56"/>
        <v>-4.7671325204590342</v>
      </c>
      <c r="Y90" s="37">
        <f t="shared" si="56"/>
        <v>-4.5342627883460915</v>
      </c>
      <c r="Z90" s="32">
        <f t="shared" si="57"/>
        <v>5.4228312134353703E-2</v>
      </c>
      <c r="AA90" s="19">
        <f t="shared" si="47"/>
        <v>5.7680534974324203E-2</v>
      </c>
      <c r="AB90" s="47">
        <f t="shared" si="48"/>
        <v>0.88658956896878172</v>
      </c>
      <c r="AC90" s="20">
        <f t="shared" si="49"/>
        <v>7.8840080252547073E-2</v>
      </c>
      <c r="AD90" s="20"/>
      <c r="AE90" s="29">
        <f t="shared" si="50"/>
        <v>2.922383530300011E-5</v>
      </c>
      <c r="AF90" s="20"/>
      <c r="AG90" s="20"/>
      <c r="AI90" s="60">
        <f t="shared" si="51"/>
        <v>0.3388541062405574</v>
      </c>
      <c r="AJ90" s="61">
        <f t="shared" si="58"/>
        <v>0.11482210531608696</v>
      </c>
      <c r="AK90" s="61">
        <f t="shared" si="52"/>
        <v>0.32574895803565662</v>
      </c>
      <c r="AL90" s="61">
        <f t="shared" si="59"/>
        <v>0.10611238366131598</v>
      </c>
      <c r="AM90" s="61">
        <f t="shared" si="60"/>
        <v>0.11038137203396527</v>
      </c>
      <c r="AN90" s="61">
        <f t="shared" si="53"/>
        <v>1.7094936012456141E-5</v>
      </c>
      <c r="AO90" s="61">
        <f t="shared" si="61"/>
        <v>2.9223683726996985E-10</v>
      </c>
      <c r="AP90" s="61">
        <f t="shared" si="54"/>
        <v>2.922383530300011E-5</v>
      </c>
      <c r="AQ90" s="61">
        <f t="shared" si="62"/>
        <v>8.5403254981687553E-10</v>
      </c>
      <c r="AR90" s="61">
        <f t="shared" si="63"/>
        <v>4.9957959454334367E-10</v>
      </c>
      <c r="AS90" s="62">
        <f t="shared" si="64"/>
        <v>1.3105148204900774E-2</v>
      </c>
      <c r="AT90" s="63">
        <f t="shared" si="65"/>
        <v>3.8674898617274661E-2</v>
      </c>
      <c r="AU90" s="64">
        <f t="shared" si="66"/>
        <v>-1.2128899290543969E-5</v>
      </c>
      <c r="AV90" s="65">
        <f t="shared" si="67"/>
        <v>-0.70950246796515093</v>
      </c>
      <c r="AW90" s="66">
        <f t="shared" si="68"/>
        <v>1.7174490947241398E-4</v>
      </c>
      <c r="AX90" s="66">
        <f t="shared" si="69"/>
        <v>0.11482210531608696</v>
      </c>
      <c r="AY90" s="67">
        <f t="shared" si="70"/>
        <v>1.4711019800015799E-10</v>
      </c>
      <c r="AZ90" s="67">
        <f t="shared" si="71"/>
        <v>2.9223683726996985E-10</v>
      </c>
      <c r="BA90" s="68">
        <f t="shared" si="72"/>
        <v>5.1392738058434408E-5</v>
      </c>
      <c r="BB90" s="69">
        <f t="shared" si="73"/>
        <v>-4.7564310943309678E-8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23474491901691419</v>
      </c>
      <c r="P91" s="47">
        <f t="shared" si="40"/>
        <v>0.22599284943271797</v>
      </c>
      <c r="Q91" s="47">
        <f t="shared" si="41"/>
        <v>6.9489838033828369E-2</v>
      </c>
      <c r="R91" s="43">
        <f t="shared" si="42"/>
        <v>0.33534988430987744</v>
      </c>
      <c r="S91" s="43">
        <f t="shared" si="43"/>
        <v>0.32284692776102569</v>
      </c>
      <c r="T91" s="7">
        <f t="shared" si="44"/>
        <v>1.5632392246247488E-4</v>
      </c>
      <c r="U91" s="36">
        <f t="shared" si="45"/>
        <v>1.3153764101732952E-5</v>
      </c>
      <c r="V91" s="36">
        <f t="shared" si="46"/>
        <v>2.2848858443558218E-5</v>
      </c>
      <c r="W91" s="37">
        <f t="shared" si="55"/>
        <v>9.3994854296892274E-11</v>
      </c>
      <c r="X91" s="37">
        <f t="shared" si="56"/>
        <v>-4.8809499509999741</v>
      </c>
      <c r="Y91" s="37">
        <f t="shared" si="56"/>
        <v>-4.6411354929266437</v>
      </c>
      <c r="Z91" s="32">
        <f t="shared" si="57"/>
        <v>5.7510974301005123E-2</v>
      </c>
      <c r="AA91" s="19">
        <f t="shared" si="47"/>
        <v>5.3385691255918327E-2</v>
      </c>
      <c r="AB91" s="47">
        <f t="shared" si="48"/>
        <v>0.88731668600588975</v>
      </c>
      <c r="AC91" s="20">
        <f t="shared" si="49"/>
        <v>6.9868641601011153E-2</v>
      </c>
      <c r="AD91" s="20"/>
      <c r="AE91" s="29">
        <f t="shared" si="50"/>
        <v>2.2848858443558218E-5</v>
      </c>
      <c r="AF91" s="20"/>
      <c r="AG91" s="20"/>
      <c r="AI91" s="60">
        <f t="shared" si="51"/>
        <v>0.33534988430987744</v>
      </c>
      <c r="AJ91" s="61">
        <f t="shared" si="58"/>
        <v>0.11245954490664818</v>
      </c>
      <c r="AK91" s="61">
        <f t="shared" si="52"/>
        <v>0.32284692776102569</v>
      </c>
      <c r="AL91" s="61">
        <f t="shared" si="59"/>
        <v>0.10423013876473294</v>
      </c>
      <c r="AM91" s="61">
        <f t="shared" si="60"/>
        <v>0.10826667987445933</v>
      </c>
      <c r="AN91" s="61">
        <f t="shared" si="53"/>
        <v>1.3153764101732952E-5</v>
      </c>
      <c r="AO91" s="61">
        <f t="shared" si="61"/>
        <v>1.7302151004403849E-10</v>
      </c>
      <c r="AP91" s="61">
        <f t="shared" si="54"/>
        <v>2.2848858443558218E-5</v>
      </c>
      <c r="AQ91" s="61">
        <f t="shared" si="62"/>
        <v>5.2207033217376164E-10</v>
      </c>
      <c r="AR91" s="61">
        <f t="shared" si="63"/>
        <v>3.0054849396045392E-10</v>
      </c>
      <c r="AS91" s="62">
        <f t="shared" si="64"/>
        <v>1.2502956548851751E-2</v>
      </c>
      <c r="AT91" s="63">
        <f t="shared" si="65"/>
        <v>3.7283318509507793E-2</v>
      </c>
      <c r="AU91" s="64">
        <f t="shared" si="66"/>
        <v>-9.6950943418252653E-6</v>
      </c>
      <c r="AV91" s="65">
        <f t="shared" si="67"/>
        <v>-0.73705855349405103</v>
      </c>
      <c r="AW91" s="66">
        <f t="shared" si="68"/>
        <v>1.5632392246247488E-4</v>
      </c>
      <c r="AX91" s="66">
        <f t="shared" si="69"/>
        <v>0.11245954490664818</v>
      </c>
      <c r="AY91" s="67">
        <f t="shared" si="70"/>
        <v>9.3994854296892274E-11</v>
      </c>
      <c r="AZ91" s="67">
        <f t="shared" si="71"/>
        <v>1.7302151004403849E-10</v>
      </c>
      <c r="BA91" s="68">
        <f t="shared" si="72"/>
        <v>4.9031202152359812E-5</v>
      </c>
      <c r="BB91" s="69">
        <f t="shared" si="73"/>
        <v>-3.8019977811079471E-8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23245072112647594</v>
      </c>
      <c r="P92" s="47">
        <f t="shared" si="40"/>
        <v>0.22410489587384291</v>
      </c>
      <c r="Q92" s="47">
        <f t="shared" si="41"/>
        <v>6.4901442252951858E-2</v>
      </c>
      <c r="R92" s="43">
        <f t="shared" si="42"/>
        <v>0.3320724587521085</v>
      </c>
      <c r="S92" s="43">
        <f t="shared" si="43"/>
        <v>0.32014985124834705</v>
      </c>
      <c r="T92" s="7">
        <f t="shared" si="44"/>
        <v>1.4214856968874885E-4</v>
      </c>
      <c r="U92" s="36">
        <f t="shared" si="45"/>
        <v>1.0118249032437611E-5</v>
      </c>
      <c r="V92" s="36">
        <f t="shared" si="46"/>
        <v>1.7862594725792816E-5</v>
      </c>
      <c r="W92" s="37">
        <f t="shared" si="55"/>
        <v>5.9974890218189314E-11</v>
      </c>
      <c r="X92" s="37">
        <f t="shared" si="56"/>
        <v>-4.9948946358503106</v>
      </c>
      <c r="Y92" s="37">
        <f t="shared" si="56"/>
        <v>-4.7480554551202161</v>
      </c>
      <c r="Z92" s="32">
        <f t="shared" si="57"/>
        <v>6.0929581143504247E-2</v>
      </c>
      <c r="AA92" s="19">
        <f t="shared" si="47"/>
        <v>4.9410637958557303E-2</v>
      </c>
      <c r="AB92" s="47">
        <f t="shared" si="48"/>
        <v>0.88796203729480039</v>
      </c>
      <c r="AC92" s="20">
        <f t="shared" si="49"/>
        <v>6.1906058960699388E-2</v>
      </c>
      <c r="AD92" s="20"/>
      <c r="AE92" s="29">
        <f t="shared" si="50"/>
        <v>1.7862594725792816E-5</v>
      </c>
      <c r="AF92" s="20"/>
      <c r="AG92" s="20"/>
      <c r="AI92" s="60">
        <f t="shared" si="51"/>
        <v>0.3320724587521085</v>
      </c>
      <c r="AJ92" s="61">
        <f t="shared" si="58"/>
        <v>0.11027211786167081</v>
      </c>
      <c r="AK92" s="61">
        <f t="shared" si="52"/>
        <v>0.32014985124834705</v>
      </c>
      <c r="AL92" s="61">
        <f t="shared" si="59"/>
        <v>0.10249592725433875</v>
      </c>
      <c r="AM92" s="61">
        <f t="shared" si="60"/>
        <v>0.1063129482731604</v>
      </c>
      <c r="AN92" s="61">
        <f t="shared" si="53"/>
        <v>1.0118249032437611E-5</v>
      </c>
      <c r="AO92" s="61">
        <f t="shared" si="61"/>
        <v>1.0237896348242465E-10</v>
      </c>
      <c r="AP92" s="61">
        <f t="shared" si="54"/>
        <v>1.7862594725792816E-5</v>
      </c>
      <c r="AQ92" s="61">
        <f t="shared" si="62"/>
        <v>3.1907229033792136E-10</v>
      </c>
      <c r="AR92" s="61">
        <f t="shared" si="63"/>
        <v>1.8073818180107833E-10</v>
      </c>
      <c r="AS92" s="62">
        <f t="shared" si="64"/>
        <v>1.1922607503761451E-2</v>
      </c>
      <c r="AT92" s="63">
        <f t="shared" si="65"/>
        <v>3.5903632443850621E-2</v>
      </c>
      <c r="AU92" s="64">
        <f t="shared" si="66"/>
        <v>-7.7443456933552051E-6</v>
      </c>
      <c r="AV92" s="65">
        <f t="shared" si="67"/>
        <v>-0.76538397785308276</v>
      </c>
      <c r="AW92" s="66">
        <f t="shared" si="68"/>
        <v>1.4214856968874885E-4</v>
      </c>
      <c r="AX92" s="66">
        <f t="shared" si="69"/>
        <v>0.11027211786167081</v>
      </c>
      <c r="AY92" s="67">
        <f t="shared" si="70"/>
        <v>5.9974890218189314E-11</v>
      </c>
      <c r="AZ92" s="67">
        <f t="shared" si="71"/>
        <v>1.0237896348242465E-10</v>
      </c>
      <c r="BA92" s="68">
        <f t="shared" si="72"/>
        <v>4.6755323544162553E-5</v>
      </c>
      <c r="BB92" s="69">
        <f t="shared" si="73"/>
        <v>-3.0369983111196882E-8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23030550610394282</v>
      </c>
      <c r="P93" s="47">
        <f t="shared" si="40"/>
        <v>0.22235081776118276</v>
      </c>
      <c r="Q93" s="47">
        <f t="shared" si="41"/>
        <v>6.0611012207885617E-2</v>
      </c>
      <c r="R93" s="43">
        <f t="shared" si="42"/>
        <v>0.32900786586277547</v>
      </c>
      <c r="S93" s="43">
        <f t="shared" si="43"/>
        <v>0.31764402537311826</v>
      </c>
      <c r="T93" s="7">
        <f t="shared" si="44"/>
        <v>1.2913687067437279E-4</v>
      </c>
      <c r="U93" s="36">
        <f t="shared" si="45"/>
        <v>7.7812073616228547E-6</v>
      </c>
      <c r="V93" s="36">
        <f t="shared" si="46"/>
        <v>1.3963156766500226E-5</v>
      </c>
      <c r="W93" s="37">
        <f t="shared" si="55"/>
        <v>3.8216498444463685E-11</v>
      </c>
      <c r="X93" s="37">
        <f t="shared" si="56"/>
        <v>-5.1089530110041084</v>
      </c>
      <c r="Y93" s="37">
        <f t="shared" si="56"/>
        <v>-4.855016386061914</v>
      </c>
      <c r="Z93" s="32">
        <f t="shared" si="57"/>
        <v>6.4483809487032695E-2</v>
      </c>
      <c r="AA93" s="19">
        <f t="shared" si="47"/>
        <v>4.5731563758687248E-2</v>
      </c>
      <c r="AB93" s="47">
        <f t="shared" si="48"/>
        <v>0.88853464118910519</v>
      </c>
      <c r="AC93" s="20">
        <f t="shared" si="49"/>
        <v>5.4841060552990775E-2</v>
      </c>
      <c r="AD93" s="20"/>
      <c r="AE93" s="29">
        <f t="shared" si="50"/>
        <v>1.3963156766500226E-5</v>
      </c>
      <c r="AF93" s="20"/>
      <c r="AG93" s="20"/>
      <c r="AI93" s="60">
        <f t="shared" si="51"/>
        <v>0.32900786586277547</v>
      </c>
      <c r="AJ93" s="61">
        <f t="shared" si="58"/>
        <v>0.10824617579957806</v>
      </c>
      <c r="AK93" s="61">
        <f t="shared" si="52"/>
        <v>0.31764402537311826</v>
      </c>
      <c r="AL93" s="61">
        <f t="shared" si="59"/>
        <v>0.10089772685523819</v>
      </c>
      <c r="AM93" s="61">
        <f t="shared" si="60"/>
        <v>0.10450738289207094</v>
      </c>
      <c r="AN93" s="61">
        <f t="shared" si="53"/>
        <v>7.7812073616228547E-6</v>
      </c>
      <c r="AO93" s="61">
        <f t="shared" si="61"/>
        <v>6.0547188004573707E-11</v>
      </c>
      <c r="AP93" s="61">
        <f t="shared" si="54"/>
        <v>1.3963156766500226E-5</v>
      </c>
      <c r="AQ93" s="61">
        <f t="shared" si="62"/>
        <v>1.9496974688586103E-10</v>
      </c>
      <c r="AR93" s="61">
        <f t="shared" si="63"/>
        <v>1.0865021822298554E-10</v>
      </c>
      <c r="AS93" s="62">
        <f t="shared" si="64"/>
        <v>1.1363840489657218E-2</v>
      </c>
      <c r="AT93" s="63">
        <f t="shared" si="65"/>
        <v>3.4539722811359516E-2</v>
      </c>
      <c r="AU93" s="64">
        <f t="shared" si="66"/>
        <v>-6.1819494048773712E-6</v>
      </c>
      <c r="AV93" s="65">
        <f t="shared" si="67"/>
        <v>-0.79447174680974686</v>
      </c>
      <c r="AW93" s="66">
        <f t="shared" si="68"/>
        <v>1.2913687067437279E-4</v>
      </c>
      <c r="AX93" s="66">
        <f t="shared" si="69"/>
        <v>0.10824617579957806</v>
      </c>
      <c r="AY93" s="67">
        <f t="shared" si="70"/>
        <v>3.8216498444463685E-11</v>
      </c>
      <c r="AZ93" s="67">
        <f t="shared" si="71"/>
        <v>6.0547188004573707E-11</v>
      </c>
      <c r="BA93" s="68">
        <f t="shared" si="72"/>
        <v>4.4564080351596933E-5</v>
      </c>
      <c r="BB93" s="69">
        <f t="shared" si="73"/>
        <v>-2.4242938842656359E-8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22830001704038036</v>
      </c>
      <c r="P94" s="47">
        <f t="shared" si="40"/>
        <v>0.22072158624987348</v>
      </c>
      <c r="Q94" s="47">
        <f t="shared" si="41"/>
        <v>5.6600034080760725E-2</v>
      </c>
      <c r="R94" s="43">
        <f t="shared" si="42"/>
        <v>0.3261428814862577</v>
      </c>
      <c r="S94" s="43">
        <f t="shared" si="43"/>
        <v>0.31531655178553358</v>
      </c>
      <c r="T94" s="7">
        <f t="shared" si="44"/>
        <v>1.1720941478878106E-4</v>
      </c>
      <c r="U94" s="36">
        <f t="shared" si="45"/>
        <v>5.9825600730113261E-6</v>
      </c>
      <c r="V94" s="36">
        <f t="shared" si="46"/>
        <v>1.0914082042839205E-5</v>
      </c>
      <c r="W94" s="37">
        <f t="shared" si="55"/>
        <v>2.4319908938895039E-11</v>
      </c>
      <c r="X94" s="37">
        <f t="shared" si="56"/>
        <v>-5.2231129317874307</v>
      </c>
      <c r="Y94" s="37">
        <f t="shared" si="56"/>
        <v>-4.962012785881952</v>
      </c>
      <c r="Z94" s="32">
        <f t="shared" si="57"/>
        <v>6.8173286191862262E-2</v>
      </c>
      <c r="AA94" s="19">
        <f t="shared" si="47"/>
        <v>4.2326430303713268E-2</v>
      </c>
      <c r="AB94" s="47">
        <f t="shared" si="48"/>
        <v>0.88904255336677052</v>
      </c>
      <c r="AC94" s="20">
        <f t="shared" si="49"/>
        <v>4.8574252446807679E-2</v>
      </c>
      <c r="AD94" s="20"/>
      <c r="AE94" s="29">
        <f t="shared" si="50"/>
        <v>1.0914082042839205E-5</v>
      </c>
      <c r="AF94" s="20"/>
      <c r="AG94" s="20"/>
      <c r="AI94" s="60">
        <f t="shared" si="51"/>
        <v>0.3261428814862577</v>
      </c>
      <c r="AJ94" s="61">
        <f t="shared" si="58"/>
        <v>0.10636917914415914</v>
      </c>
      <c r="AK94" s="61">
        <f t="shared" si="52"/>
        <v>0.31531655178553358</v>
      </c>
      <c r="AL94" s="61">
        <f t="shared" si="59"/>
        <v>9.9424527829919077E-2</v>
      </c>
      <c r="AM94" s="61">
        <f t="shared" si="60"/>
        <v>0.10283824877964472</v>
      </c>
      <c r="AN94" s="61">
        <f t="shared" si="53"/>
        <v>5.9825600730113261E-6</v>
      </c>
      <c r="AO94" s="61">
        <f t="shared" si="61"/>
        <v>3.5791025027189282E-11</v>
      </c>
      <c r="AP94" s="61">
        <f t="shared" si="54"/>
        <v>1.0914082042839205E-5</v>
      </c>
      <c r="AQ94" s="61">
        <f t="shared" si="62"/>
        <v>1.191171868378252E-10</v>
      </c>
      <c r="AR94" s="61">
        <f t="shared" si="63"/>
        <v>6.5294151463059714E-11</v>
      </c>
      <c r="AS94" s="62">
        <f t="shared" si="64"/>
        <v>1.0826329700724113E-2</v>
      </c>
      <c r="AT94" s="63">
        <f t="shared" si="65"/>
        <v>3.3195051357207961E-2</v>
      </c>
      <c r="AU94" s="64">
        <f t="shared" si="66"/>
        <v>-4.9315219698278787E-6</v>
      </c>
      <c r="AV94" s="65">
        <f t="shared" si="67"/>
        <v>-0.82431633107623659</v>
      </c>
      <c r="AW94" s="66">
        <f t="shared" si="68"/>
        <v>1.1720941478878106E-4</v>
      </c>
      <c r="AX94" s="66">
        <f t="shared" si="69"/>
        <v>0.10636917914415914</v>
      </c>
      <c r="AY94" s="67">
        <f t="shared" si="70"/>
        <v>2.4319908938895039E-11</v>
      </c>
      <c r="AZ94" s="67">
        <f t="shared" si="71"/>
        <v>3.5791025027189282E-11</v>
      </c>
      <c r="BA94" s="68">
        <f t="shared" si="72"/>
        <v>4.2456194904800444E-5</v>
      </c>
      <c r="BB94" s="69">
        <f t="shared" si="73"/>
        <v>-1.933930184246227E-8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22642550192688385</v>
      </c>
      <c r="P95" s="47">
        <f t="shared" si="40"/>
        <v>0.21920871441953038</v>
      </c>
      <c r="Q95" s="47">
        <f t="shared" si="41"/>
        <v>5.2851003853767696E-2</v>
      </c>
      <c r="R95" s="43">
        <f t="shared" si="42"/>
        <v>0.32346500275269124</v>
      </c>
      <c r="S95" s="43">
        <f t="shared" si="43"/>
        <v>0.31315530631361488</v>
      </c>
      <c r="T95" s="7">
        <f t="shared" si="44"/>
        <v>1.062898406659039E-4</v>
      </c>
      <c r="U95" s="36">
        <f t="shared" si="45"/>
        <v>4.5987147325024898E-6</v>
      </c>
      <c r="V95" s="36">
        <f t="shared" si="46"/>
        <v>8.5302183405903804E-6</v>
      </c>
      <c r="W95" s="37">
        <f t="shared" si="55"/>
        <v>1.5456720620408101E-11</v>
      </c>
      <c r="X95" s="37">
        <f t="shared" si="56"/>
        <v>-5.3373635297481048</v>
      </c>
      <c r="Y95" s="37">
        <f t="shared" si="56"/>
        <v>-5.0690398524315388</v>
      </c>
      <c r="Z95" s="32">
        <f t="shared" si="57"/>
        <v>7.1997595808684658E-2</v>
      </c>
      <c r="AA95" s="19">
        <f t="shared" si="47"/>
        <v>3.9174840198084565E-2</v>
      </c>
      <c r="AB95" s="47">
        <f t="shared" si="48"/>
        <v>0.88949296373905218</v>
      </c>
      <c r="AC95" s="20">
        <f t="shared" si="49"/>
        <v>4.3016922860621698E-2</v>
      </c>
      <c r="AD95" s="20"/>
      <c r="AE95" s="29">
        <f t="shared" si="50"/>
        <v>8.5302183405903804E-6</v>
      </c>
      <c r="AF95" s="20"/>
      <c r="AG95" s="20"/>
      <c r="AI95" s="60">
        <f t="shared" si="51"/>
        <v>0.32346500275269124</v>
      </c>
      <c r="AJ95" s="61">
        <f t="shared" si="58"/>
        <v>0.10462960800579856</v>
      </c>
      <c r="AK95" s="61">
        <f t="shared" si="52"/>
        <v>0.31315530631361488</v>
      </c>
      <c r="AL95" s="61">
        <f t="shared" si="59"/>
        <v>9.8066245872373961E-2</v>
      </c>
      <c r="AM95" s="61">
        <f t="shared" si="60"/>
        <v>0.1012947820187533</v>
      </c>
      <c r="AN95" s="61">
        <f t="shared" si="53"/>
        <v>4.5987147325024898E-6</v>
      </c>
      <c r="AO95" s="61">
        <f t="shared" si="61"/>
        <v>2.1148177190935445E-11</v>
      </c>
      <c r="AP95" s="61">
        <f t="shared" si="54"/>
        <v>8.5302183405903804E-6</v>
      </c>
      <c r="AQ95" s="61">
        <f t="shared" si="62"/>
        <v>7.2764624938144497E-11</v>
      </c>
      <c r="AR95" s="61">
        <f t="shared" si="63"/>
        <v>3.9228040754335924E-11</v>
      </c>
      <c r="AS95" s="62">
        <f t="shared" si="64"/>
        <v>1.0309696439076366E-2</v>
      </c>
      <c r="AT95" s="63">
        <f t="shared" si="65"/>
        <v>3.1872679737655445E-2</v>
      </c>
      <c r="AU95" s="64">
        <f t="shared" si="66"/>
        <v>-3.9315036080878906E-6</v>
      </c>
      <c r="AV95" s="65">
        <f t="shared" si="67"/>
        <v>-0.85491356537100927</v>
      </c>
      <c r="AW95" s="66">
        <f t="shared" si="68"/>
        <v>1.062898406659039E-4</v>
      </c>
      <c r="AX95" s="66">
        <f t="shared" si="69"/>
        <v>0.10462960800579856</v>
      </c>
      <c r="AY95" s="67">
        <f t="shared" si="70"/>
        <v>1.5456720620408101E-11</v>
      </c>
      <c r="AZ95" s="67">
        <f t="shared" si="71"/>
        <v>2.1148177190935445E-11</v>
      </c>
      <c r="BA95" s="68">
        <f t="shared" si="72"/>
        <v>4.0430182114024962E-5</v>
      </c>
      <c r="BB95" s="69">
        <f t="shared" si="73"/>
        <v>-1.5417661208187805E-8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22467369828837222</v>
      </c>
      <c r="P96" s="47">
        <f t="shared" si="40"/>
        <v>0.21780423473119581</v>
      </c>
      <c r="Q96" s="47">
        <f t="shared" si="41"/>
        <v>4.9347396576744404E-2</v>
      </c>
      <c r="R96" s="43">
        <f t="shared" si="42"/>
        <v>0.32096242612624604</v>
      </c>
      <c r="S96" s="43">
        <f t="shared" si="43"/>
        <v>0.31114890675885115</v>
      </c>
      <c r="T96" s="7">
        <f t="shared" si="44"/>
        <v>9.6305162374234508E-5</v>
      </c>
      <c r="U96" s="36">
        <f t="shared" si="45"/>
        <v>3.5343122593812735E-6</v>
      </c>
      <c r="V96" s="36">
        <f t="shared" si="46"/>
        <v>6.6666338138669268E-6</v>
      </c>
      <c r="W96" s="37">
        <f t="shared" si="55"/>
        <v>9.8114383206954186E-12</v>
      </c>
      <c r="X96" s="37">
        <f t="shared" si="56"/>
        <v>-5.4516950828611463</v>
      </c>
      <c r="Y96" s="37">
        <f t="shared" si="56"/>
        <v>-5.1760933992294005</v>
      </c>
      <c r="Z96" s="32">
        <f t="shared" si="57"/>
        <v>7.5956288020652935E-2</v>
      </c>
      <c r="AA96" s="19">
        <f t="shared" si="47"/>
        <v>3.6257914819025634E-2</v>
      </c>
      <c r="AB96" s="47">
        <f t="shared" si="48"/>
        <v>0.8898922846935029</v>
      </c>
      <c r="AC96" s="20">
        <f t="shared" si="49"/>
        <v>3.8089953387624574E-2</v>
      </c>
      <c r="AD96" s="20"/>
      <c r="AE96" s="29">
        <f t="shared" si="50"/>
        <v>6.6666338138669268E-6</v>
      </c>
      <c r="AF96" s="20"/>
      <c r="AG96" s="20"/>
      <c r="AI96" s="60">
        <f t="shared" si="51"/>
        <v>0.32096242612624604</v>
      </c>
      <c r="AJ96" s="61">
        <f t="shared" si="58"/>
        <v>0.10301687898484595</v>
      </c>
      <c r="AK96" s="61">
        <f t="shared" si="52"/>
        <v>0.31114890675885115</v>
      </c>
      <c r="AL96" s="61">
        <f t="shared" si="59"/>
        <v>9.6813642177228251E-2</v>
      </c>
      <c r="AM96" s="61">
        <f t="shared" si="60"/>
        <v>9.9867107999849977E-2</v>
      </c>
      <c r="AN96" s="61">
        <f t="shared" si="53"/>
        <v>3.5343122593812735E-6</v>
      </c>
      <c r="AO96" s="61">
        <f t="shared" si="61"/>
        <v>1.2491363146812762E-11</v>
      </c>
      <c r="AP96" s="61">
        <f t="shared" si="54"/>
        <v>6.6666338138669268E-6</v>
      </c>
      <c r="AQ96" s="61">
        <f t="shared" si="62"/>
        <v>4.4444006408193886E-11</v>
      </c>
      <c r="AR96" s="61">
        <f t="shared" si="63"/>
        <v>2.3561965617155614E-11</v>
      </c>
      <c r="AS96" s="62">
        <f t="shared" si="64"/>
        <v>9.8135193673948851E-3</v>
      </c>
      <c r="AT96" s="63">
        <f t="shared" si="65"/>
        <v>3.0575290341103279E-2</v>
      </c>
      <c r="AU96" s="64">
        <f t="shared" si="66"/>
        <v>-3.1323215544856532E-6</v>
      </c>
      <c r="AV96" s="65">
        <f t="shared" si="67"/>
        <v>-0.88626055781330593</v>
      </c>
      <c r="AW96" s="66">
        <f t="shared" si="68"/>
        <v>9.6305162374234508E-5</v>
      </c>
      <c r="AX96" s="66">
        <f t="shared" si="69"/>
        <v>0.10301687898484595</v>
      </c>
      <c r="AY96" s="67">
        <f t="shared" si="70"/>
        <v>9.8114383206954186E-12</v>
      </c>
      <c r="AZ96" s="67">
        <f t="shared" si="71"/>
        <v>1.2491363146812762E-11</v>
      </c>
      <c r="BA96" s="68">
        <f t="shared" si="72"/>
        <v>3.8484389676058375E-5</v>
      </c>
      <c r="BB96" s="69">
        <f t="shared" si="73"/>
        <v>-1.2283613939159424E-8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22303681592859262</v>
      </c>
      <c r="P97" s="47">
        <f t="shared" si="40"/>
        <v>0.21650067578803872</v>
      </c>
      <c r="Q97" s="47">
        <f t="shared" si="41"/>
        <v>4.6073631857185243E-2</v>
      </c>
      <c r="R97" s="43">
        <f t="shared" si="42"/>
        <v>0.31862402275513235</v>
      </c>
      <c r="S97" s="43">
        <f t="shared" si="43"/>
        <v>0.3092866796971982</v>
      </c>
      <c r="T97" s="7">
        <f t="shared" si="44"/>
        <v>8.7185975381551161E-5</v>
      </c>
      <c r="U97" s="36">
        <f t="shared" si="45"/>
        <v>2.7158207485520095E-6</v>
      </c>
      <c r="V97" s="36">
        <f t="shared" si="46"/>
        <v>5.2099099644584566E-6</v>
      </c>
      <c r="W97" s="37">
        <f t="shared" si="55"/>
        <v>6.2204810169008367E-12</v>
      </c>
      <c r="X97" s="37">
        <f t="shared" si="56"/>
        <v>-5.5660988980453521</v>
      </c>
      <c r="Y97" s="37">
        <f t="shared" si="56"/>
        <v>-5.2831697819359338</v>
      </c>
      <c r="Z97" s="32">
        <f t="shared" si="57"/>
        <v>8.0048884742456694E-2</v>
      </c>
      <c r="AA97" s="19">
        <f t="shared" si="47"/>
        <v>3.3558181230002988E-2</v>
      </c>
      <c r="AB97" s="47">
        <f t="shared" si="48"/>
        <v>0.89024623123496882</v>
      </c>
      <c r="AC97" s="20">
        <f t="shared" si="49"/>
        <v>3.3722830186503634E-2</v>
      </c>
      <c r="AD97" s="20"/>
      <c r="AE97" s="29">
        <f t="shared" si="50"/>
        <v>5.2099099644584566E-6</v>
      </c>
      <c r="AF97" s="20"/>
      <c r="AG97" s="20"/>
      <c r="AI97" s="60">
        <f t="shared" si="51"/>
        <v>0.31862402275513235</v>
      </c>
      <c r="AJ97" s="61">
        <f t="shared" si="58"/>
        <v>0.1015212678766631</v>
      </c>
      <c r="AK97" s="61">
        <f t="shared" si="52"/>
        <v>0.3092866796971982</v>
      </c>
      <c r="AL97" s="61">
        <f t="shared" si="59"/>
        <v>9.5658250238117276E-2</v>
      </c>
      <c r="AM97" s="61">
        <f t="shared" si="60"/>
        <v>9.8546166069699404E-2</v>
      </c>
      <c r="AN97" s="61">
        <f t="shared" si="53"/>
        <v>2.7158207485520095E-6</v>
      </c>
      <c r="AO97" s="61">
        <f t="shared" si="61"/>
        <v>7.3756823382655965E-12</v>
      </c>
      <c r="AP97" s="61">
        <f t="shared" si="54"/>
        <v>5.2099099644584566E-6</v>
      </c>
      <c r="AQ97" s="61">
        <f t="shared" si="62"/>
        <v>2.7143161837763518E-11</v>
      </c>
      <c r="AR97" s="61">
        <f t="shared" si="63"/>
        <v>1.4149181579564138E-11</v>
      </c>
      <c r="AS97" s="62">
        <f t="shared" si="64"/>
        <v>9.3373430579341554E-3</v>
      </c>
      <c r="AT97" s="63">
        <f t="shared" si="65"/>
        <v>2.9305207363821566E-2</v>
      </c>
      <c r="AU97" s="64">
        <f t="shared" si="66"/>
        <v>-2.4940892159064471E-6</v>
      </c>
      <c r="AV97" s="65">
        <f t="shared" si="67"/>
        <v>-0.91835560842379504</v>
      </c>
      <c r="AW97" s="66">
        <f t="shared" si="68"/>
        <v>8.7185975381551161E-5</v>
      </c>
      <c r="AX97" s="66">
        <f t="shared" si="69"/>
        <v>0.1015212678766631</v>
      </c>
      <c r="AY97" s="67">
        <f t="shared" si="70"/>
        <v>6.2204810169008367E-12</v>
      </c>
      <c r="AZ97" s="67">
        <f t="shared" si="71"/>
        <v>7.3756823382655965E-12</v>
      </c>
      <c r="BA97" s="68">
        <f t="shared" si="72"/>
        <v>3.6617031599741783E-5</v>
      </c>
      <c r="BB97" s="69">
        <f t="shared" si="73"/>
        <v>-9.7807420231625383E-9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22150751835987004</v>
      </c>
      <c r="P98" s="47">
        <f t="shared" si="40"/>
        <v>0.21529103875625305</v>
      </c>
      <c r="Q98" s="47">
        <f t="shared" si="41"/>
        <v>4.3015036719740045E-2</v>
      </c>
      <c r="R98" s="43">
        <f t="shared" si="42"/>
        <v>0.3164393119426715</v>
      </c>
      <c r="S98" s="43">
        <f t="shared" si="43"/>
        <v>0.30755862679464724</v>
      </c>
      <c r="T98" s="7">
        <f t="shared" si="44"/>
        <v>7.8866568698338652E-5</v>
      </c>
      <c r="U98" s="36">
        <f t="shared" si="45"/>
        <v>2.0865692122458795E-6</v>
      </c>
      <c r="V98" s="36">
        <f t="shared" si="46"/>
        <v>4.0713099568239399E-6</v>
      </c>
      <c r="W98" s="37">
        <f t="shared" si="55"/>
        <v>3.9391958231882733E-12</v>
      </c>
      <c r="X98" s="37">
        <f t="shared" si="56"/>
        <v>-5.6805672050102958</v>
      </c>
      <c r="Y98" s="37">
        <f t="shared" si="56"/>
        <v>-5.3902658326699795</v>
      </c>
      <c r="Z98" s="32">
        <f t="shared" si="57"/>
        <v>8.4274886782670949E-2</v>
      </c>
      <c r="AA98" s="19">
        <f t="shared" si="47"/>
        <v>3.1059467514518904E-2</v>
      </c>
      <c r="AB98" s="47">
        <f t="shared" si="48"/>
        <v>0.89055989359680476</v>
      </c>
      <c r="AC98" s="20">
        <f t="shared" si="49"/>
        <v>2.9852748077440212E-2</v>
      </c>
      <c r="AD98" s="20"/>
      <c r="AE98" s="29">
        <f t="shared" si="50"/>
        <v>4.0713099568239399E-6</v>
      </c>
      <c r="AF98" s="20"/>
      <c r="AG98" s="20"/>
      <c r="AI98" s="60">
        <f t="shared" si="51"/>
        <v>0.3164393119426715</v>
      </c>
      <c r="AJ98" s="61">
        <f t="shared" si="58"/>
        <v>0.10013383814275136</v>
      </c>
      <c r="AK98" s="61">
        <f t="shared" si="52"/>
        <v>0.30755862679464724</v>
      </c>
      <c r="AL98" s="61">
        <f t="shared" si="59"/>
        <v>9.4592308915809109E-2</v>
      </c>
      <c r="AM98" s="61">
        <f t="shared" si="60"/>
        <v>9.7323640244931064E-2</v>
      </c>
      <c r="AN98" s="61">
        <f t="shared" si="53"/>
        <v>2.0865692122458795E-6</v>
      </c>
      <c r="AO98" s="61">
        <f t="shared" si="61"/>
        <v>4.3537710774923903E-12</v>
      </c>
      <c r="AP98" s="61">
        <f t="shared" si="54"/>
        <v>4.0713099568239399E-6</v>
      </c>
      <c r="AQ98" s="61">
        <f t="shared" si="62"/>
        <v>1.657556476453375E-11</v>
      </c>
      <c r="AR98" s="61">
        <f t="shared" si="63"/>
        <v>8.4950700094189332E-12</v>
      </c>
      <c r="AS98" s="62">
        <f t="shared" si="64"/>
        <v>8.8806851480242588E-3</v>
      </c>
      <c r="AT98" s="63">
        <f t="shared" si="65"/>
        <v>2.8064418082267697E-2</v>
      </c>
      <c r="AU98" s="64">
        <f t="shared" si="66"/>
        <v>-1.9847407445780604E-6</v>
      </c>
      <c r="AV98" s="65">
        <f t="shared" si="67"/>
        <v>-0.9511981356428546</v>
      </c>
      <c r="AW98" s="66">
        <f t="shared" si="68"/>
        <v>7.8866568698338652E-5</v>
      </c>
      <c r="AX98" s="66">
        <f t="shared" si="69"/>
        <v>0.10013383814275136</v>
      </c>
      <c r="AY98" s="67">
        <f t="shared" si="70"/>
        <v>3.9391958231882733E-12</v>
      </c>
      <c r="AZ98" s="67">
        <f t="shared" si="71"/>
        <v>4.3537710774923903E-12</v>
      </c>
      <c r="BA98" s="68">
        <f t="shared" si="72"/>
        <v>3.4826216266761798E-5</v>
      </c>
      <c r="BB98" s="69">
        <f t="shared" si="73"/>
        <v>-7.7832970375610206E-9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2200789033882837</v>
      </c>
      <c r="P99" s="47">
        <f t="shared" si="40"/>
        <v>0.2141687737395363</v>
      </c>
      <c r="Q99" s="47">
        <f t="shared" si="41"/>
        <v>4.0157806776567377E-2</v>
      </c>
      <c r="R99" s="43">
        <f t="shared" si="42"/>
        <v>0.31439843341183388</v>
      </c>
      <c r="S99" s="43">
        <f t="shared" si="43"/>
        <v>0.30595539105648045</v>
      </c>
      <c r="T99" s="7">
        <f t="shared" si="44"/>
        <v>7.128496421429191E-5</v>
      </c>
      <c r="U99" s="36">
        <f t="shared" si="45"/>
        <v>1.6029018845614079E-6</v>
      </c>
      <c r="V99" s="36">
        <f t="shared" si="46"/>
        <v>3.1814214032701294E-6</v>
      </c>
      <c r="W99" s="37">
        <f t="shared" si="55"/>
        <v>2.4917238709444135E-12</v>
      </c>
      <c r="X99" s="37">
        <f t="shared" si="56"/>
        <v>-5.795093060489072</v>
      </c>
      <c r="Y99" s="37">
        <f t="shared" si="56"/>
        <v>-5.4973788015013749</v>
      </c>
      <c r="Z99" s="32">
        <f t="shared" si="57"/>
        <v>8.8633780004593585E-2</v>
      </c>
      <c r="AA99" s="19">
        <f t="shared" si="47"/>
        <v>2.8746805903263978E-2</v>
      </c>
      <c r="AB99" s="47">
        <f t="shared" si="48"/>
        <v>0.89083780289003811</v>
      </c>
      <c r="AC99" s="20">
        <f t="shared" si="49"/>
        <v>2.6423800538470325E-2</v>
      </c>
      <c r="AD99" s="20"/>
      <c r="AE99" s="29">
        <f t="shared" si="50"/>
        <v>3.1814214032701294E-6</v>
      </c>
      <c r="AF99" s="20"/>
      <c r="AG99" s="20"/>
      <c r="AI99" s="60">
        <f t="shared" si="51"/>
        <v>0.31439843341183388</v>
      </c>
      <c r="AJ99" s="61">
        <f t="shared" si="58"/>
        <v>9.8846374931815334E-2</v>
      </c>
      <c r="AK99" s="61">
        <f t="shared" si="52"/>
        <v>0.30595539105648045</v>
      </c>
      <c r="AL99" s="61">
        <f t="shared" si="59"/>
        <v>9.3608701316523879E-2</v>
      </c>
      <c r="AM99" s="61">
        <f t="shared" si="60"/>
        <v>9.6191895642062458E-2</v>
      </c>
      <c r="AN99" s="61">
        <f t="shared" si="53"/>
        <v>1.6029018845614079E-6</v>
      </c>
      <c r="AO99" s="61">
        <f t="shared" si="61"/>
        <v>2.5692944515305131E-12</v>
      </c>
      <c r="AP99" s="61">
        <f t="shared" si="54"/>
        <v>3.1814214032701294E-6</v>
      </c>
      <c r="AQ99" s="61">
        <f t="shared" si="62"/>
        <v>1.0121442145185279E-11</v>
      </c>
      <c r="AR99" s="61">
        <f t="shared" si="63"/>
        <v>5.0995063628856894E-12</v>
      </c>
      <c r="AS99" s="62">
        <f t="shared" si="64"/>
        <v>8.4430423553534251E-3</v>
      </c>
      <c r="AT99" s="63">
        <f t="shared" si="65"/>
        <v>2.6854594228508111E-2</v>
      </c>
      <c r="AU99" s="64">
        <f t="shared" si="66"/>
        <v>-1.5785195187087214E-6</v>
      </c>
      <c r="AV99" s="65">
        <f t="shared" si="67"/>
        <v>-0.98478860990337025</v>
      </c>
      <c r="AW99" s="66">
        <f t="shared" si="68"/>
        <v>7.128496421429191E-5</v>
      </c>
      <c r="AX99" s="66">
        <f t="shared" si="69"/>
        <v>9.8846374931815334E-2</v>
      </c>
      <c r="AY99" s="67">
        <f t="shared" si="70"/>
        <v>2.4917238709444135E-12</v>
      </c>
      <c r="AZ99" s="67">
        <f t="shared" si="71"/>
        <v>2.5692944515305131E-12</v>
      </c>
      <c r="BA99" s="68">
        <f t="shared" si="72"/>
        <v>3.3109970020993824E-5</v>
      </c>
      <c r="BB99" s="69">
        <f t="shared" si="73"/>
        <v>-6.1902726223871432E-9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21874448323718124</v>
      </c>
      <c r="P100" s="47">
        <f t="shared" si="40"/>
        <v>0.21312775634598968</v>
      </c>
      <c r="Q100" s="47">
        <f t="shared" si="41"/>
        <v>3.7488966474362423E-2</v>
      </c>
      <c r="R100" s="43">
        <f t="shared" si="42"/>
        <v>0.31249211891025891</v>
      </c>
      <c r="S100" s="43">
        <f t="shared" si="43"/>
        <v>0.30446822335141382</v>
      </c>
      <c r="T100" s="7">
        <f t="shared" si="44"/>
        <v>6.4382899939253863E-5</v>
      </c>
      <c r="U100" s="36">
        <f t="shared" si="45"/>
        <v>1.2312032069402607E-6</v>
      </c>
      <c r="V100" s="36">
        <f t="shared" si="46"/>
        <v>2.4859574763369492E-6</v>
      </c>
      <c r="W100" s="37">
        <f t="shared" si="55"/>
        <v>1.5744082765692175E-12</v>
      </c>
      <c r="X100" s="37">
        <f t="shared" si="56"/>
        <v>-5.9096702619593549</v>
      </c>
      <c r="Y100" s="37">
        <f t="shared" si="56"/>
        <v>-5.6045063044756143</v>
      </c>
      <c r="Z100" s="32">
        <f t="shared" si="57"/>
        <v>9.3125040947138235E-2</v>
      </c>
      <c r="AA100" s="19">
        <f t="shared" si="47"/>
        <v>2.6606343114338259E-2</v>
      </c>
      <c r="AB100" s="47">
        <f t="shared" si="48"/>
        <v>0.89108399034415708</v>
      </c>
      <c r="AC100" s="20">
        <f t="shared" si="49"/>
        <v>2.3386248770751239E-2</v>
      </c>
      <c r="AD100" s="20"/>
      <c r="AE100" s="29">
        <f t="shared" si="50"/>
        <v>2.4859574763369492E-6</v>
      </c>
      <c r="AF100" s="20"/>
      <c r="AG100" s="20"/>
      <c r="AI100" s="60">
        <f t="shared" si="51"/>
        <v>0.31249211891025891</v>
      </c>
      <c r="AJ100" s="61">
        <f t="shared" si="58"/>
        <v>9.7651324381023391E-2</v>
      </c>
      <c r="AK100" s="61">
        <f t="shared" si="52"/>
        <v>0.30446822335141382</v>
      </c>
      <c r="AL100" s="61">
        <f t="shared" si="59"/>
        <v>9.270089903076642E-2</v>
      </c>
      <c r="AM100" s="61">
        <f t="shared" si="60"/>
        <v>9.5143920255925274E-2</v>
      </c>
      <c r="AN100" s="61">
        <f t="shared" si="53"/>
        <v>1.2312032069402607E-6</v>
      </c>
      <c r="AO100" s="61">
        <f t="shared" si="61"/>
        <v>1.5158613367799824E-12</v>
      </c>
      <c r="AP100" s="61">
        <f t="shared" si="54"/>
        <v>2.4859574763369492E-6</v>
      </c>
      <c r="AQ100" s="61">
        <f t="shared" si="62"/>
        <v>6.1799845741555729E-12</v>
      </c>
      <c r="AR100" s="61">
        <f t="shared" si="63"/>
        <v>3.0607188171831691E-12</v>
      </c>
      <c r="AS100" s="62">
        <f t="shared" si="64"/>
        <v>8.0238955588450844E-3</v>
      </c>
      <c r="AT100" s="63">
        <f t="shared" si="65"/>
        <v>2.5677113351935048E-2</v>
      </c>
      <c r="AU100" s="64">
        <f t="shared" si="66"/>
        <v>-1.2547542693966885E-6</v>
      </c>
      <c r="AV100" s="65">
        <f t="shared" si="67"/>
        <v>-1.0191284934311988</v>
      </c>
      <c r="AW100" s="66">
        <f t="shared" si="68"/>
        <v>6.4382899939253863E-5</v>
      </c>
      <c r="AX100" s="66">
        <f t="shared" si="69"/>
        <v>9.7651324381023391E-2</v>
      </c>
      <c r="AY100" s="67">
        <f t="shared" si="70"/>
        <v>1.5744082765692175E-12</v>
      </c>
      <c r="AZ100" s="67">
        <f t="shared" si="71"/>
        <v>1.5158613367799824E-12</v>
      </c>
      <c r="BA100" s="68">
        <f t="shared" si="72"/>
        <v>3.1466257093510136E-5</v>
      </c>
      <c r="BB100" s="69">
        <f t="shared" si="73"/>
        <v>-4.9206049780262296E-9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21749816451750897</v>
      </c>
      <c r="P101" s="47">
        <f t="shared" si="40"/>
        <v>0.21216226463935545</v>
      </c>
      <c r="Q101" s="47">
        <f t="shared" si="41"/>
        <v>3.499632903501794E-2</v>
      </c>
      <c r="R101" s="43">
        <f t="shared" si="42"/>
        <v>0.31071166359644142</v>
      </c>
      <c r="S101" s="43">
        <f t="shared" si="43"/>
        <v>0.30308894948479354</v>
      </c>
      <c r="T101" s="7">
        <f t="shared" si="44"/>
        <v>5.8105770427915854E-5</v>
      </c>
      <c r="U101" s="36">
        <f t="shared" si="45"/>
        <v>9.4559840283922544E-7</v>
      </c>
      <c r="V101" s="36">
        <f t="shared" si="46"/>
        <v>1.9424673265223583E-6</v>
      </c>
      <c r="W101" s="37">
        <f t="shared" si="55"/>
        <v>9.9374765100516776E-13</v>
      </c>
      <c r="X101" s="37">
        <f t="shared" si="56"/>
        <v>-6.0242932700062815</v>
      </c>
      <c r="Y101" s="37">
        <f t="shared" si="56"/>
        <v>-5.7116462775619956</v>
      </c>
      <c r="Z101" s="32">
        <f t="shared" si="57"/>
        <v>9.7748141884457324E-2</v>
      </c>
      <c r="AA101" s="19">
        <f t="shared" si="47"/>
        <v>2.4625257369463853E-2</v>
      </c>
      <c r="AB101" s="47">
        <f t="shared" si="48"/>
        <v>0.89130204067227581</v>
      </c>
      <c r="AC101" s="20">
        <f t="shared" si="49"/>
        <v>2.0695863259438087E-2</v>
      </c>
      <c r="AD101" s="20"/>
      <c r="AE101" s="29">
        <f t="shared" si="50"/>
        <v>1.9424673265223583E-6</v>
      </c>
      <c r="AF101" s="20"/>
      <c r="AG101" s="20"/>
      <c r="AI101" s="60">
        <f t="shared" si="51"/>
        <v>0.31071166359644142</v>
      </c>
      <c r="AJ101" s="61">
        <f t="shared" si="58"/>
        <v>9.6541737894868182E-2</v>
      </c>
      <c r="AK101" s="61">
        <f t="shared" si="52"/>
        <v>0.30308894948479354</v>
      </c>
      <c r="AL101" s="61">
        <f t="shared" si="59"/>
        <v>9.1862911299795721E-2</v>
      </c>
      <c r="AM101" s="61">
        <f t="shared" si="60"/>
        <v>9.4173271712117992E-2</v>
      </c>
      <c r="AN101" s="61">
        <f t="shared" si="53"/>
        <v>9.4559840283922544E-7</v>
      </c>
      <c r="AO101" s="61">
        <f t="shared" si="61"/>
        <v>8.9415633945209405E-13</v>
      </c>
      <c r="AP101" s="61">
        <f t="shared" si="54"/>
        <v>1.9424673265223583E-6</v>
      </c>
      <c r="AQ101" s="61">
        <f t="shared" si="62"/>
        <v>3.7731793146069186E-12</v>
      </c>
      <c r="AR101" s="61">
        <f t="shared" si="63"/>
        <v>1.8367940015269223E-12</v>
      </c>
      <c r="AS101" s="62">
        <f t="shared" si="64"/>
        <v>7.622714111647888E-3</v>
      </c>
      <c r="AT101" s="63">
        <f t="shared" si="65"/>
        <v>2.4533080037666119E-2</v>
      </c>
      <c r="AU101" s="64">
        <f t="shared" si="66"/>
        <v>-9.9686892368313288E-7</v>
      </c>
      <c r="AV101" s="65">
        <f t="shared" si="67"/>
        <v>-1.0542201855353859</v>
      </c>
      <c r="AW101" s="66">
        <f t="shared" si="68"/>
        <v>5.8105770427915854E-5</v>
      </c>
      <c r="AX101" s="66">
        <f t="shared" si="69"/>
        <v>9.6541737894868182E-2</v>
      </c>
      <c r="AY101" s="67">
        <f t="shared" si="70"/>
        <v>9.9374765100516776E-13</v>
      </c>
      <c r="AZ101" s="67">
        <f t="shared" si="71"/>
        <v>8.9415633945209405E-13</v>
      </c>
      <c r="BA101" s="68">
        <f t="shared" si="72"/>
        <v>2.9892996516266228E-5</v>
      </c>
      <c r="BB101" s="69">
        <f t="shared" si="73"/>
        <v>-3.9092898967965994E-9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21633422829068291</v>
      </c>
      <c r="P102" s="47">
        <f t="shared" si="40"/>
        <v>0.2112669566263416</v>
      </c>
      <c r="Q102" s="47">
        <f t="shared" si="41"/>
        <v>3.2668456581365829E-2</v>
      </c>
      <c r="R102" s="43">
        <f t="shared" si="42"/>
        <v>0.30904889755811848</v>
      </c>
      <c r="S102" s="43">
        <f t="shared" si="43"/>
        <v>0.30180993803763084</v>
      </c>
      <c r="T102" s="7">
        <f t="shared" si="44"/>
        <v>5.2402534939258672E-5</v>
      </c>
      <c r="U102" s="36">
        <f t="shared" si="45"/>
        <v>7.2617762194138687E-7</v>
      </c>
      <c r="V102" s="36">
        <f t="shared" si="46"/>
        <v>1.5177598639897113E-6</v>
      </c>
      <c r="W102" s="37">
        <f t="shared" si="55"/>
        <v>6.2660244592625208E-13</v>
      </c>
      <c r="X102" s="37">
        <f t="shared" si="56"/>
        <v>-6.1389571385367541</v>
      </c>
      <c r="Y102" s="37">
        <f t="shared" si="56"/>
        <v>-5.8187969359464446</v>
      </c>
      <c r="Z102" s="32">
        <f t="shared" si="57"/>
        <v>0.10250255532266797</v>
      </c>
      <c r="AA102" s="19">
        <f t="shared" si="47"/>
        <v>2.279168158909977E-2</v>
      </c>
      <c r="AB102" s="47">
        <f t="shared" si="48"/>
        <v>0.89149514006772757</v>
      </c>
      <c r="AC102" s="20">
        <f t="shared" si="49"/>
        <v>1.8313331573983016E-2</v>
      </c>
      <c r="AD102" s="20"/>
      <c r="AE102" s="29">
        <f t="shared" si="50"/>
        <v>1.5177598639897113E-6</v>
      </c>
      <c r="AF102" s="20"/>
      <c r="AG102" s="20"/>
      <c r="AI102" s="60">
        <f t="shared" si="51"/>
        <v>0.30904889755811848</v>
      </c>
      <c r="AJ102" s="61">
        <f t="shared" si="58"/>
        <v>9.551122108188842E-2</v>
      </c>
      <c r="AK102" s="61">
        <f t="shared" si="52"/>
        <v>0.30180993803763084</v>
      </c>
      <c r="AL102" s="61">
        <f t="shared" si="59"/>
        <v>9.1089238698278563E-2</v>
      </c>
      <c r="AM102" s="61">
        <f t="shared" si="60"/>
        <v>9.3274028622613858E-2</v>
      </c>
      <c r="AN102" s="61">
        <f t="shared" si="53"/>
        <v>7.2617762194138687E-7</v>
      </c>
      <c r="AO102" s="61">
        <f t="shared" si="61"/>
        <v>5.2733393860844776E-13</v>
      </c>
      <c r="AP102" s="61">
        <f t="shared" si="54"/>
        <v>1.5177598639897113E-6</v>
      </c>
      <c r="AQ102" s="61">
        <f t="shared" si="62"/>
        <v>2.3035950047380671E-12</v>
      </c>
      <c r="AR102" s="61">
        <f t="shared" si="63"/>
        <v>1.1021632487101313E-12</v>
      </c>
      <c r="AS102" s="62">
        <f t="shared" si="64"/>
        <v>7.2389595204876422E-3</v>
      </c>
      <c r="AT102" s="63">
        <f t="shared" si="65"/>
        <v>2.3423346847973509E-2</v>
      </c>
      <c r="AU102" s="64">
        <f t="shared" si="66"/>
        <v>-7.9158224204832443E-7</v>
      </c>
      <c r="AV102" s="65">
        <f t="shared" si="67"/>
        <v>-1.0900669727773802</v>
      </c>
      <c r="AW102" s="66">
        <f t="shared" si="68"/>
        <v>5.2402534939258672E-5</v>
      </c>
      <c r="AX102" s="66">
        <f t="shared" si="69"/>
        <v>9.551122108188842E-2</v>
      </c>
      <c r="AY102" s="67">
        <f t="shared" si="70"/>
        <v>6.2660244592625208E-13</v>
      </c>
      <c r="AZ102" s="67">
        <f t="shared" si="71"/>
        <v>5.2733393860844776E-13</v>
      </c>
      <c r="BA102" s="68">
        <f t="shared" si="72"/>
        <v>2.8388076550931931E-5</v>
      </c>
      <c r="BB102" s="69">
        <f t="shared" si="73"/>
        <v>-3.1042440864640174E-9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21524731041711256</v>
      </c>
      <c r="P103" s="47">
        <f t="shared" si="40"/>
        <v>0.21043684839758192</v>
      </c>
      <c r="Q103" s="47">
        <f t="shared" si="41"/>
        <v>3.0494620834225078E-2</v>
      </c>
      <c r="R103" s="43">
        <f t="shared" si="42"/>
        <v>0.30749615773873223</v>
      </c>
      <c r="S103" s="43">
        <f t="shared" si="43"/>
        <v>0.30062406913940276</v>
      </c>
      <c r="T103" s="7">
        <f t="shared" si="44"/>
        <v>4.7225601717034125E-5</v>
      </c>
      <c r="U103" s="36">
        <f t="shared" si="45"/>
        <v>5.5762540014004164E-7</v>
      </c>
      <c r="V103" s="36">
        <f t="shared" si="46"/>
        <v>1.185886873375923E-6</v>
      </c>
      <c r="W103" s="37">
        <f t="shared" si="55"/>
        <v>3.947124787525201E-13</v>
      </c>
      <c r="X103" s="37">
        <f t="shared" si="56"/>
        <v>-6.2536574521097981</v>
      </c>
      <c r="Y103" s="37">
        <f t="shared" si="56"/>
        <v>-5.9259567381318634</v>
      </c>
      <c r="Z103" s="32">
        <f t="shared" si="57"/>
        <v>0.10738775794164813</v>
      </c>
      <c r="AA103" s="19">
        <f t="shared" si="47"/>
        <v>2.1094632306383716E-2</v>
      </c>
      <c r="AB103" s="47">
        <f t="shared" si="48"/>
        <v>0.89166611931040352</v>
      </c>
      <c r="AC103" s="20">
        <f t="shared" si="49"/>
        <v>1.6203726506201548E-2</v>
      </c>
      <c r="AD103" s="20"/>
      <c r="AE103" s="29">
        <f t="shared" si="50"/>
        <v>1.185886873375923E-6</v>
      </c>
      <c r="AF103" s="20"/>
      <c r="AG103" s="20"/>
      <c r="AI103" s="60">
        <f t="shared" si="51"/>
        <v>0.30749615773873223</v>
      </c>
      <c r="AJ103" s="61">
        <f t="shared" si="58"/>
        <v>9.4553887024083294E-2</v>
      </c>
      <c r="AK103" s="61">
        <f t="shared" si="52"/>
        <v>0.30062406913940276</v>
      </c>
      <c r="AL103" s="61">
        <f t="shared" si="59"/>
        <v>9.0374830945932405E-2</v>
      </c>
      <c r="AM103" s="61">
        <f t="shared" si="60"/>
        <v>9.2440746184149339E-2</v>
      </c>
      <c r="AN103" s="61">
        <f t="shared" si="53"/>
        <v>5.5762540014004164E-7</v>
      </c>
      <c r="AO103" s="61">
        <f t="shared" si="61"/>
        <v>3.1094608688134157E-13</v>
      </c>
      <c r="AP103" s="61">
        <f t="shared" si="54"/>
        <v>1.185886873375923E-6</v>
      </c>
      <c r="AQ103" s="61">
        <f t="shared" si="62"/>
        <v>1.4063276764453226E-12</v>
      </c>
      <c r="AR103" s="61">
        <f t="shared" si="63"/>
        <v>6.6128064228707197E-13</v>
      </c>
      <c r="AS103" s="62">
        <f t="shared" si="64"/>
        <v>6.8720885993294734E-3</v>
      </c>
      <c r="AT103" s="63">
        <f t="shared" si="65"/>
        <v>2.2348534856062901E-2</v>
      </c>
      <c r="AU103" s="64">
        <f t="shared" si="66"/>
        <v>-6.282614732358814E-7</v>
      </c>
      <c r="AV103" s="65">
        <f t="shared" si="67"/>
        <v>-1.126672983472597</v>
      </c>
      <c r="AW103" s="66">
        <f t="shared" si="68"/>
        <v>4.7225601717034125E-5</v>
      </c>
      <c r="AX103" s="66">
        <f t="shared" si="69"/>
        <v>9.4553887024083294E-2</v>
      </c>
      <c r="AY103" s="67">
        <f t="shared" si="70"/>
        <v>3.947124787525201E-13</v>
      </c>
      <c r="AZ103" s="67">
        <f t="shared" si="71"/>
        <v>3.1094608688134157E-13</v>
      </c>
      <c r="BA103" s="68">
        <f t="shared" si="72"/>
        <v>2.6949367056194012E-5</v>
      </c>
      <c r="BB103" s="69">
        <f t="shared" si="73"/>
        <v>-2.4637704832779664E-9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2142323823396256</v>
      </c>
      <c r="P104" s="47">
        <f t="shared" si="40"/>
        <v>0.20966729301081855</v>
      </c>
      <c r="Q104" s="47">
        <f t="shared" si="41"/>
        <v>2.84647646792512E-2</v>
      </c>
      <c r="R104" s="43">
        <f t="shared" si="42"/>
        <v>0.30604626048517947</v>
      </c>
      <c r="S104" s="43">
        <f t="shared" si="43"/>
        <v>0.29952470430116934</v>
      </c>
      <c r="T104" s="7">
        <f t="shared" si="44"/>
        <v>4.2530695061200694E-5</v>
      </c>
      <c r="U104" s="36">
        <f t="shared" si="45"/>
        <v>4.2816358716255857E-7</v>
      </c>
      <c r="V104" s="36">
        <f t="shared" si="46"/>
        <v>9.2656447619783835E-7</v>
      </c>
      <c r="W104" s="37">
        <f t="shared" si="55"/>
        <v>2.4840344619115726E-13</v>
      </c>
      <c r="X104" s="37">
        <f t="shared" si="56"/>
        <v>-6.3683902697057384</v>
      </c>
      <c r="Y104" s="37">
        <f t="shared" si="56"/>
        <v>-6.0331243543454649</v>
      </c>
      <c r="Z104" s="32">
        <f t="shared" si="57"/>
        <v>0.11240323400236207</v>
      </c>
      <c r="AA104" s="19">
        <f t="shared" si="47"/>
        <v>1.9523943874081837E-2</v>
      </c>
      <c r="AB104" s="47">
        <f t="shared" si="48"/>
        <v>0.89181749243067132</v>
      </c>
      <c r="AC104" s="20">
        <f t="shared" si="49"/>
        <v>1.4336029020559485E-2</v>
      </c>
      <c r="AD104" s="20"/>
      <c r="AE104" s="29">
        <f t="shared" si="50"/>
        <v>9.2656447619783835E-7</v>
      </c>
      <c r="AF104" s="20"/>
      <c r="AG104" s="20"/>
      <c r="AI104" s="60">
        <f t="shared" si="51"/>
        <v>0.30604626048517947</v>
      </c>
      <c r="AJ104" s="61">
        <f t="shared" si="58"/>
        <v>9.3664313556962323E-2</v>
      </c>
      <c r="AK104" s="61">
        <f t="shared" si="52"/>
        <v>0.29952470430116934</v>
      </c>
      <c r="AL104" s="61">
        <f t="shared" si="59"/>
        <v>8.9715048486702934E-2</v>
      </c>
      <c r="AM104" s="61">
        <f t="shared" si="60"/>
        <v>9.1668415674302034E-2</v>
      </c>
      <c r="AN104" s="61">
        <f t="shared" si="53"/>
        <v>4.2816358716255857E-7</v>
      </c>
      <c r="AO104" s="61">
        <f t="shared" si="61"/>
        <v>1.8332405737190989E-13</v>
      </c>
      <c r="AP104" s="61">
        <f t="shared" si="54"/>
        <v>9.2656447619783835E-7</v>
      </c>
      <c r="AQ104" s="61">
        <f t="shared" si="62"/>
        <v>8.5852172855177456E-13</v>
      </c>
      <c r="AR104" s="61">
        <f t="shared" si="63"/>
        <v>3.9672116986626359E-13</v>
      </c>
      <c r="AS104" s="62">
        <f t="shared" si="64"/>
        <v>6.5215561840101244E-3</v>
      </c>
      <c r="AT104" s="63">
        <f t="shared" si="65"/>
        <v>2.1309053649835187E-2</v>
      </c>
      <c r="AU104" s="64">
        <f t="shared" si="66"/>
        <v>-4.9840088903527978E-7</v>
      </c>
      <c r="AV104" s="65">
        <f t="shared" si="67"/>
        <v>-1.1640431460745739</v>
      </c>
      <c r="AW104" s="66">
        <f t="shared" si="68"/>
        <v>4.2530695061200694E-5</v>
      </c>
      <c r="AX104" s="66">
        <f t="shared" si="69"/>
        <v>9.3664313556962323E-2</v>
      </c>
      <c r="AY104" s="67">
        <f t="shared" si="70"/>
        <v>2.4840344619115726E-13</v>
      </c>
      <c r="AZ104" s="67">
        <f t="shared" si="71"/>
        <v>1.8332405737190989E-13</v>
      </c>
      <c r="BA104" s="68">
        <f t="shared" si="72"/>
        <v>2.5574730133373038E-5</v>
      </c>
      <c r="BB104" s="69">
        <f t="shared" si="73"/>
        <v>-1.9545132903344304E-9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21328473241467136</v>
      </c>
      <c r="P105" s="47">
        <f t="shared" si="40"/>
        <v>0.20895396018051232</v>
      </c>
      <c r="Q105" s="47">
        <f t="shared" si="41"/>
        <v>2.6569464829342707E-2</v>
      </c>
      <c r="R105" s="43">
        <f t="shared" si="42"/>
        <v>0.30469247487810197</v>
      </c>
      <c r="S105" s="43">
        <f t="shared" si="43"/>
        <v>0.29850565740073193</v>
      </c>
      <c r="T105" s="7">
        <f t="shared" si="44"/>
        <v>3.8276710498291431E-5</v>
      </c>
      <c r="U105" s="36">
        <f t="shared" si="45"/>
        <v>3.2873649901984061E-7</v>
      </c>
      <c r="V105" s="36">
        <f t="shared" si="46"/>
        <v>7.2393797927413711E-7</v>
      </c>
      <c r="W105" s="37">
        <f t="shared" si="55"/>
        <v>1.5618420999518712E-13</v>
      </c>
      <c r="X105" s="37">
        <f t="shared" si="56"/>
        <v>-6.4831520743092881</v>
      </c>
      <c r="Y105" s="37">
        <f t="shared" si="56"/>
        <v>-6.1402986387928564</v>
      </c>
      <c r="Z105" s="32">
        <f t="shared" si="57"/>
        <v>0.11754847824541996</v>
      </c>
      <c r="AA105" s="19">
        <f t="shared" si="47"/>
        <v>1.807020757043214E-2</v>
      </c>
      <c r="AB105" s="47">
        <f t="shared" si="48"/>
        <v>0.89195149134752838</v>
      </c>
      <c r="AC105" s="20">
        <f t="shared" si="49"/>
        <v>1.2682700875840544E-2</v>
      </c>
      <c r="AD105" s="20"/>
      <c r="AE105" s="29">
        <f t="shared" si="50"/>
        <v>7.2393797927413711E-7</v>
      </c>
      <c r="AF105" s="20"/>
      <c r="AG105" s="20"/>
      <c r="AI105" s="60">
        <f t="shared" si="51"/>
        <v>0.30469247487810197</v>
      </c>
      <c r="AJ105" s="61">
        <f t="shared" si="58"/>
        <v>9.28375042473428E-2</v>
      </c>
      <c r="AK105" s="61">
        <f t="shared" si="52"/>
        <v>0.29850565740073193</v>
      </c>
      <c r="AL105" s="61">
        <f t="shared" si="59"/>
        <v>8.9105627500243145E-2</v>
      </c>
      <c r="AM105" s="61">
        <f t="shared" si="60"/>
        <v>9.0952427518543821E-2</v>
      </c>
      <c r="AN105" s="61">
        <f t="shared" si="53"/>
        <v>3.2873649901984061E-7</v>
      </c>
      <c r="AO105" s="61">
        <f t="shared" si="61"/>
        <v>1.0806768578782166E-13</v>
      </c>
      <c r="AP105" s="61">
        <f t="shared" si="54"/>
        <v>7.2393797927413711E-7</v>
      </c>
      <c r="AQ105" s="61">
        <f t="shared" si="62"/>
        <v>5.2408619783552094E-13</v>
      </c>
      <c r="AR105" s="61">
        <f t="shared" si="63"/>
        <v>2.3798483681407777E-13</v>
      </c>
      <c r="AS105" s="62">
        <f t="shared" si="64"/>
        <v>6.1868174773700435E-3</v>
      </c>
      <c r="AT105" s="63">
        <f t="shared" si="65"/>
        <v>2.0305120695367346E-2</v>
      </c>
      <c r="AU105" s="64">
        <f t="shared" si="66"/>
        <v>-3.9520148025429651E-7</v>
      </c>
      <c r="AV105" s="65">
        <f t="shared" si="67"/>
        <v>-1.2021831510423322</v>
      </c>
      <c r="AW105" s="66">
        <f t="shared" si="68"/>
        <v>3.8276710498291431E-5</v>
      </c>
      <c r="AX105" s="66">
        <f t="shared" si="69"/>
        <v>9.28375042473428E-2</v>
      </c>
      <c r="AY105" s="67">
        <f t="shared" si="70"/>
        <v>1.5618420999518712E-13</v>
      </c>
      <c r="AZ105" s="67">
        <f t="shared" si="71"/>
        <v>1.0806768578782166E-13</v>
      </c>
      <c r="BA105" s="68">
        <f t="shared" si="72"/>
        <v>2.4262029323019777E-5</v>
      </c>
      <c r="BB105" s="69">
        <f t="shared" si="73"/>
        <v>-1.5498097264874374E-9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21239994787419855</v>
      </c>
      <c r="P106" s="47">
        <f t="shared" si="40"/>
        <v>0.20829281681769152</v>
      </c>
      <c r="Q106" s="47">
        <f t="shared" si="41"/>
        <v>2.4799895748397041E-2</v>
      </c>
      <c r="R106" s="43">
        <f t="shared" si="42"/>
        <v>0.30342849696314078</v>
      </c>
      <c r="S106" s="43">
        <f t="shared" si="43"/>
        <v>0.29756116688241646</v>
      </c>
      <c r="T106" s="7">
        <f t="shared" si="44"/>
        <v>3.4425562276172457E-5</v>
      </c>
      <c r="U106" s="36">
        <f t="shared" si="45"/>
        <v>2.5238310105347601E-7</v>
      </c>
      <c r="V106" s="36">
        <f t="shared" si="46"/>
        <v>5.6561562034423064E-7</v>
      </c>
      <c r="W106" s="37">
        <f t="shared" si="55"/>
        <v>9.8114611141232968E-14</v>
      </c>
      <c r="X106" s="37">
        <f t="shared" si="56"/>
        <v>-6.5979397277358451</v>
      </c>
      <c r="Y106" s="37">
        <f t="shared" si="56"/>
        <v>-6.247478605336279</v>
      </c>
      <c r="Z106" s="32">
        <f t="shared" si="57"/>
        <v>0.12282299831356371</v>
      </c>
      <c r="AA106" s="19">
        <f t="shared" si="47"/>
        <v>1.6724715239116211E-2</v>
      </c>
      <c r="AB106" s="47">
        <f t="shared" si="48"/>
        <v>0.8920700968665346</v>
      </c>
      <c r="AC106" s="20">
        <f t="shared" si="49"/>
        <v>1.1219302161198976E-2</v>
      </c>
      <c r="AD106" s="20"/>
      <c r="AE106" s="29">
        <f t="shared" si="50"/>
        <v>5.6561562034423064E-7</v>
      </c>
      <c r="AF106" s="20"/>
      <c r="AG106" s="20"/>
      <c r="AI106" s="60">
        <f t="shared" si="51"/>
        <v>0.30342849696314078</v>
      </c>
      <c r="AJ106" s="61">
        <f t="shared" si="58"/>
        <v>9.2068852769310733E-2</v>
      </c>
      <c r="AK106" s="61">
        <f t="shared" si="52"/>
        <v>0.29756116688241646</v>
      </c>
      <c r="AL106" s="61">
        <f t="shared" si="59"/>
        <v>8.8542648036425295E-2</v>
      </c>
      <c r="AM106" s="61">
        <f t="shared" si="60"/>
        <v>9.0288537621729933E-2</v>
      </c>
      <c r="AN106" s="61">
        <f t="shared" si="53"/>
        <v>2.5238310105347601E-7</v>
      </c>
      <c r="AO106" s="61">
        <f t="shared" si="61"/>
        <v>6.3697229697369079E-14</v>
      </c>
      <c r="AP106" s="61">
        <f t="shared" si="54"/>
        <v>5.6561562034423064E-7</v>
      </c>
      <c r="AQ106" s="61">
        <f t="shared" si="62"/>
        <v>3.1992102997738884E-13</v>
      </c>
      <c r="AR106" s="61">
        <f t="shared" si="63"/>
        <v>1.4275182426676249E-13</v>
      </c>
      <c r="AS106" s="62">
        <f t="shared" si="64"/>
        <v>5.8673300807243201E-3</v>
      </c>
      <c r="AT106" s="63">
        <f t="shared" si="65"/>
        <v>1.9336779964464111E-2</v>
      </c>
      <c r="AU106" s="64">
        <f t="shared" si="66"/>
        <v>-3.1323251929075463E-7</v>
      </c>
      <c r="AV106" s="65">
        <f t="shared" si="67"/>
        <v>-1.2410994158613875</v>
      </c>
      <c r="AW106" s="66">
        <f t="shared" si="68"/>
        <v>3.4425562276172457E-5</v>
      </c>
      <c r="AX106" s="66">
        <f t="shared" si="69"/>
        <v>9.2068852769310733E-2</v>
      </c>
      <c r="AY106" s="67">
        <f t="shared" si="70"/>
        <v>9.8114611141232968E-14</v>
      </c>
      <c r="AZ106" s="67">
        <f t="shared" si="71"/>
        <v>6.3697229697369079E-14</v>
      </c>
      <c r="BA106" s="68">
        <f t="shared" si="72"/>
        <v>2.3009137571467923E-5</v>
      </c>
      <c r="BB106" s="69">
        <f t="shared" si="73"/>
        <v>-1.2283628207480573E-9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21157389747653793</v>
      </c>
      <c r="P107" s="47">
        <f t="shared" si="40"/>
        <v>0.20768010844690332</v>
      </c>
      <c r="Q107" s="47">
        <f t="shared" si="41"/>
        <v>2.3147794953075864E-2</v>
      </c>
      <c r="R107" s="43">
        <f t="shared" si="42"/>
        <v>0.3022484249664828</v>
      </c>
      <c r="S107" s="43">
        <f t="shared" si="43"/>
        <v>0.2966858692098619</v>
      </c>
      <c r="T107" s="7">
        <f t="shared" si="44"/>
        <v>3.0942026545516331E-5</v>
      </c>
      <c r="U107" s="36">
        <f t="shared" si="45"/>
        <v>1.9375350597540779E-7</v>
      </c>
      <c r="V107" s="36">
        <f t="shared" si="46"/>
        <v>4.4191281293086253E-7</v>
      </c>
      <c r="W107" s="37">
        <f t="shared" si="55"/>
        <v>6.1583041628611603E-14</v>
      </c>
      <c r="X107" s="37">
        <f t="shared" si="56"/>
        <v>-6.7127504301790859</v>
      </c>
      <c r="Y107" s="37">
        <f t="shared" si="56"/>
        <v>-6.3546634062120919</v>
      </c>
      <c r="Z107" s="32">
        <f t="shared" si="57"/>
        <v>0.12822631673353851</v>
      </c>
      <c r="AA107" s="19">
        <f t="shared" si="47"/>
        <v>1.5479407125749725E-2</v>
      </c>
      <c r="AB107" s="47">
        <f t="shared" si="48"/>
        <v>0.89217506639261623</v>
      </c>
      <c r="AC107" s="20">
        <f t="shared" si="49"/>
        <v>9.9241493653468762E-3</v>
      </c>
      <c r="AD107" s="20"/>
      <c r="AE107" s="29">
        <f t="shared" si="50"/>
        <v>4.4191281293086253E-7</v>
      </c>
      <c r="AF107" s="20"/>
      <c r="AG107" s="20"/>
      <c r="AI107" s="60">
        <f t="shared" si="51"/>
        <v>0.3022484249664828</v>
      </c>
      <c r="AJ107" s="61">
        <f t="shared" si="58"/>
        <v>9.1354110394719579E-2</v>
      </c>
      <c r="AK107" s="61">
        <f t="shared" si="52"/>
        <v>0.2966858692098619</v>
      </c>
      <c r="AL107" s="61">
        <f t="shared" si="59"/>
        <v>8.8022504988811284E-2</v>
      </c>
      <c r="AM107" s="61">
        <f t="shared" si="60"/>
        <v>8.9672836678492671E-2</v>
      </c>
      <c r="AN107" s="61">
        <f t="shared" si="53"/>
        <v>1.9375350597540779E-7</v>
      </c>
      <c r="AO107" s="61">
        <f t="shared" si="61"/>
        <v>3.7540421077762377E-14</v>
      </c>
      <c r="AP107" s="61">
        <f t="shared" si="54"/>
        <v>4.4191281293086253E-7</v>
      </c>
      <c r="AQ107" s="61">
        <f t="shared" si="62"/>
        <v>1.9528693423246749E-13</v>
      </c>
      <c r="AR107" s="61">
        <f t="shared" si="63"/>
        <v>8.5622156840809133E-14</v>
      </c>
      <c r="AS107" s="62">
        <f t="shared" si="64"/>
        <v>5.5625557566209016E-3</v>
      </c>
      <c r="AT107" s="63">
        <f t="shared" si="65"/>
        <v>1.8403919746604963E-2</v>
      </c>
      <c r="AU107" s="64">
        <f t="shared" si="66"/>
        <v>-2.4815930695545474E-7</v>
      </c>
      <c r="AV107" s="65">
        <f t="shared" si="67"/>
        <v>-1.2807990529314728</v>
      </c>
      <c r="AW107" s="66">
        <f t="shared" si="68"/>
        <v>3.0942026545516331E-5</v>
      </c>
      <c r="AX107" s="66">
        <f t="shared" si="69"/>
        <v>9.1354110394719579E-2</v>
      </c>
      <c r="AY107" s="67">
        <f t="shared" si="70"/>
        <v>6.1583041628611603E-14</v>
      </c>
      <c r="AZ107" s="67">
        <f t="shared" si="71"/>
        <v>3.7540421077762377E-14</v>
      </c>
      <c r="BA107" s="68">
        <f t="shared" si="72"/>
        <v>2.1813944143611378E-5</v>
      </c>
      <c r="BB107" s="69">
        <f t="shared" si="73"/>
        <v>-9.7317375276648924E-10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21080271488462515</v>
      </c>
      <c r="P108" s="47">
        <f t="shared" si="40"/>
        <v>0.20711234151317154</v>
      </c>
      <c r="Q108" s="47">
        <f t="shared" si="41"/>
        <v>2.1605429769250287E-2</v>
      </c>
      <c r="R108" s="43">
        <f t="shared" si="42"/>
        <v>0.30114673554946453</v>
      </c>
      <c r="S108" s="43">
        <f t="shared" si="43"/>
        <v>0.29587477359024505</v>
      </c>
      <c r="T108" s="7">
        <f t="shared" si="44"/>
        <v>2.7793582899457228E-5</v>
      </c>
      <c r="U108" s="36">
        <f t="shared" si="45"/>
        <v>1.4873675971646061E-7</v>
      </c>
      <c r="V108" s="36">
        <f t="shared" si="46"/>
        <v>3.4526112917528159E-7</v>
      </c>
      <c r="W108" s="37">
        <f t="shared" si="55"/>
        <v>3.8621827791187164E-14</v>
      </c>
      <c r="X108" s="37">
        <f t="shared" si="56"/>
        <v>-6.8275816840061889</v>
      </c>
      <c r="Y108" s="37">
        <f t="shared" si="56"/>
        <v>-6.4618523134400974</v>
      </c>
      <c r="Z108" s="32">
        <f t="shared" si="57"/>
        <v>0.13375797249466953</v>
      </c>
      <c r="AA108" s="19">
        <f t="shared" si="47"/>
        <v>1.4326823598425078E-2</v>
      </c>
      <c r="AB108" s="47">
        <f t="shared" si="48"/>
        <v>0.89226795868345188</v>
      </c>
      <c r="AC108" s="20">
        <f t="shared" si="49"/>
        <v>8.7780099601319894E-3</v>
      </c>
      <c r="AD108" s="20"/>
      <c r="AE108" s="29">
        <f t="shared" si="50"/>
        <v>3.4526112917528159E-7</v>
      </c>
      <c r="AF108" s="20"/>
      <c r="AG108" s="20"/>
      <c r="AI108" s="60">
        <f t="shared" si="51"/>
        <v>0.30114673554946453</v>
      </c>
      <c r="AJ108" s="61">
        <f t="shared" si="58"/>
        <v>9.0689356332099125E-2</v>
      </c>
      <c r="AK108" s="61">
        <f t="shared" si="52"/>
        <v>0.29587477359024505</v>
      </c>
      <c r="AL108" s="61">
        <f t="shared" si="59"/>
        <v>8.7541881647078768E-2</v>
      </c>
      <c r="AM108" s="61">
        <f t="shared" si="60"/>
        <v>8.9101722198139222E-2</v>
      </c>
      <c r="AN108" s="61">
        <f t="shared" si="53"/>
        <v>1.4873675971646061E-7</v>
      </c>
      <c r="AO108" s="61">
        <f t="shared" si="61"/>
        <v>2.212262369095214E-14</v>
      </c>
      <c r="AP108" s="61">
        <f t="shared" si="54"/>
        <v>3.4526112917528159E-7</v>
      </c>
      <c r="AQ108" s="61">
        <f t="shared" si="62"/>
        <v>1.1920524731939048E-13</v>
      </c>
      <c r="AR108" s="61">
        <f t="shared" si="63"/>
        <v>5.1353021609577726E-14</v>
      </c>
      <c r="AS108" s="62">
        <f t="shared" si="64"/>
        <v>5.2719619592194733E-3</v>
      </c>
      <c r="AT108" s="63">
        <f t="shared" si="65"/>
        <v>1.7506289582055034E-2</v>
      </c>
      <c r="AU108" s="64">
        <f t="shared" si="66"/>
        <v>-1.9652436945882097E-7</v>
      </c>
      <c r="AV108" s="65">
        <f t="shared" si="67"/>
        <v>-1.3212898400735547</v>
      </c>
      <c r="AW108" s="66">
        <f t="shared" si="68"/>
        <v>2.7793582899457228E-5</v>
      </c>
      <c r="AX108" s="66">
        <f t="shared" si="69"/>
        <v>9.0689356332099125E-2</v>
      </c>
      <c r="AY108" s="67">
        <f t="shared" si="70"/>
        <v>3.8621827791187164E-14</v>
      </c>
      <c r="AZ108" s="67">
        <f t="shared" si="71"/>
        <v>2.212262369095214E-14</v>
      </c>
      <c r="BA108" s="68">
        <f t="shared" si="72"/>
        <v>2.067436062439009E-5</v>
      </c>
      <c r="BB108" s="69">
        <f t="shared" si="73"/>
        <v>-7.7068380179929789E-10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21008278279374565</v>
      </c>
      <c r="P109" s="47">
        <f t="shared" si="40"/>
        <v>0.20658626658045776</v>
      </c>
      <c r="Q109" s="47">
        <f t="shared" si="41"/>
        <v>2.0165565587491267E-2</v>
      </c>
      <c r="R109" s="43">
        <f t="shared" si="42"/>
        <v>0.30011826113392237</v>
      </c>
      <c r="S109" s="43">
        <f t="shared" si="43"/>
        <v>0.29512323797208251</v>
      </c>
      <c r="T109" s="7">
        <f t="shared" si="44"/>
        <v>2.4950256387316695E-5</v>
      </c>
      <c r="U109" s="36">
        <f t="shared" si="45"/>
        <v>1.1417440016196921E-7</v>
      </c>
      <c r="V109" s="36">
        <f t="shared" si="46"/>
        <v>2.6974617642057683E-7</v>
      </c>
      <c r="W109" s="37">
        <f t="shared" si="55"/>
        <v>2.4202577568258269E-14</v>
      </c>
      <c r="X109" s="37">
        <f t="shared" si="56"/>
        <v>-6.9424312613678296</v>
      </c>
      <c r="Y109" s="37">
        <f t="shared" si="56"/>
        <v>-6.5690447026087719</v>
      </c>
      <c r="Z109" s="32">
        <f t="shared" si="57"/>
        <v>0.13941752226193124</v>
      </c>
      <c r="AA109" s="19">
        <f t="shared" si="47"/>
        <v>1.3260060463100532E-2</v>
      </c>
      <c r="AB109" s="47">
        <f t="shared" si="48"/>
        <v>0.89235015594112987</v>
      </c>
      <c r="AC109" s="20">
        <f t="shared" si="49"/>
        <v>7.7638298255066169E-3</v>
      </c>
      <c r="AD109" s="20"/>
      <c r="AE109" s="29">
        <f t="shared" si="50"/>
        <v>2.6974617642057683E-7</v>
      </c>
      <c r="AF109" s="20"/>
      <c r="AG109" s="20"/>
      <c r="AI109" s="60">
        <f t="shared" si="51"/>
        <v>0.30011826113392237</v>
      </c>
      <c r="AJ109" s="61">
        <f t="shared" si="58"/>
        <v>9.0070970666049216E-2</v>
      </c>
      <c r="AK109" s="61">
        <f t="shared" si="52"/>
        <v>0.29512323797208251</v>
      </c>
      <c r="AL109" s="61">
        <f t="shared" si="59"/>
        <v>8.709772559112644E-2</v>
      </c>
      <c r="AM109" s="61">
        <f t="shared" si="60"/>
        <v>8.8571873000394166E-2</v>
      </c>
      <c r="AN109" s="61">
        <f t="shared" si="53"/>
        <v>1.1417440016196921E-7</v>
      </c>
      <c r="AO109" s="61">
        <f t="shared" si="61"/>
        <v>1.3035793652345475E-14</v>
      </c>
      <c r="AP109" s="61">
        <f t="shared" si="54"/>
        <v>2.6974617642057683E-7</v>
      </c>
      <c r="AQ109" s="61">
        <f t="shared" si="62"/>
        <v>7.2762999693520962E-14</v>
      </c>
      <c r="AR109" s="61">
        <f t="shared" si="63"/>
        <v>3.0798107888804084E-14</v>
      </c>
      <c r="AS109" s="62">
        <f t="shared" si="64"/>
        <v>4.9950231618398622E-3</v>
      </c>
      <c r="AT109" s="63">
        <f t="shared" si="65"/>
        <v>1.6643516269111404E-2</v>
      </c>
      <c r="AU109" s="64">
        <f t="shared" si="66"/>
        <v>-1.5557177625860762E-7</v>
      </c>
      <c r="AV109" s="65">
        <f t="shared" si="67"/>
        <v>-1.3625801934401369</v>
      </c>
      <c r="AW109" s="66">
        <f t="shared" si="68"/>
        <v>2.4950256387316695E-5</v>
      </c>
      <c r="AX109" s="66">
        <f t="shared" si="69"/>
        <v>9.0070970666049216E-2</v>
      </c>
      <c r="AY109" s="67">
        <f t="shared" si="70"/>
        <v>2.4202577568258269E-14</v>
      </c>
      <c r="AZ109" s="67">
        <f t="shared" si="71"/>
        <v>1.3035793652345475E-14</v>
      </c>
      <c r="BA109" s="68">
        <f t="shared" si="72"/>
        <v>1.9588326124862205E-5</v>
      </c>
      <c r="BB109" s="69">
        <f t="shared" si="73"/>
        <v>-6.1008539709257894E-10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20941071781804516</v>
      </c>
      <c r="P110" s="47">
        <f t="shared" si="40"/>
        <v>0.20609886241391101</v>
      </c>
      <c r="Q110" s="47">
        <f t="shared" si="41"/>
        <v>1.8821435636090303E-2</v>
      </c>
      <c r="R110" s="43">
        <f t="shared" si="42"/>
        <v>0.29915816831149311</v>
      </c>
      <c r="S110" s="43">
        <f t="shared" si="43"/>
        <v>0.29442694630558719</v>
      </c>
      <c r="T110" s="7">
        <f t="shared" si="44"/>
        <v>2.2384461669168455E-5</v>
      </c>
      <c r="U110" s="36">
        <f t="shared" si="45"/>
        <v>8.7640091995125893E-8</v>
      </c>
      <c r="V110" s="36">
        <f t="shared" si="46"/>
        <v>2.1074630128065085E-7</v>
      </c>
      <c r="W110" s="37">
        <f t="shared" si="55"/>
        <v>1.5155138764651474E-14</v>
      </c>
      <c r="X110" s="37">
        <f t="shared" si="56"/>
        <v>-7.0572971752355382</v>
      </c>
      <c r="Y110" s="37">
        <f t="shared" si="56"/>
        <v>-6.6762400387554122</v>
      </c>
      <c r="Z110" s="32">
        <f t="shared" si="57"/>
        <v>0.14520454126243343</v>
      </c>
      <c r="AA110" s="19">
        <f t="shared" si="47"/>
        <v>1.2272727606167525E-2</v>
      </c>
      <c r="AB110" s="47">
        <f t="shared" si="48"/>
        <v>0.89242288351330223</v>
      </c>
      <c r="AC110" s="20">
        <f t="shared" si="49"/>
        <v>6.8664901694114322E-3</v>
      </c>
      <c r="AD110" s="20"/>
      <c r="AE110" s="29">
        <f t="shared" si="50"/>
        <v>2.1074630128065085E-7</v>
      </c>
      <c r="AF110" s="20"/>
      <c r="AG110" s="20"/>
      <c r="AI110" s="60">
        <f t="shared" si="51"/>
        <v>0.29915816831149311</v>
      </c>
      <c r="AJ110" s="61">
        <f t="shared" si="58"/>
        <v>8.9495609667487638E-2</v>
      </c>
      <c r="AK110" s="61">
        <f t="shared" si="52"/>
        <v>0.29442694630558719</v>
      </c>
      <c r="AL110" s="61">
        <f t="shared" si="59"/>
        <v>8.6687226710833121E-2</v>
      </c>
      <c r="AM110" s="61">
        <f t="shared" si="60"/>
        <v>8.8080225958325792E-2</v>
      </c>
      <c r="AN110" s="61">
        <f t="shared" si="53"/>
        <v>8.7640091995125893E-8</v>
      </c>
      <c r="AO110" s="61">
        <f t="shared" si="61"/>
        <v>7.6807857249141292E-15</v>
      </c>
      <c r="AP110" s="61">
        <f t="shared" si="54"/>
        <v>2.1074630128065085E-7</v>
      </c>
      <c r="AQ110" s="61">
        <f t="shared" si="62"/>
        <v>4.4414003503474855E-14</v>
      </c>
      <c r="AR110" s="61">
        <f t="shared" si="63"/>
        <v>1.8469825231868759E-14</v>
      </c>
      <c r="AS110" s="62">
        <f t="shared" si="64"/>
        <v>4.7312220059059218E-3</v>
      </c>
      <c r="AT110" s="63">
        <f t="shared" si="65"/>
        <v>1.5815118913883781E-2</v>
      </c>
      <c r="AU110" s="64">
        <f t="shared" si="66"/>
        <v>-1.2310620928552497E-7</v>
      </c>
      <c r="AV110" s="65">
        <f t="shared" si="67"/>
        <v>-1.4046791426505065</v>
      </c>
      <c r="AW110" s="66">
        <f t="shared" si="68"/>
        <v>2.2384461669168455E-5</v>
      </c>
      <c r="AX110" s="66">
        <f t="shared" si="69"/>
        <v>8.9495609667487638E-2</v>
      </c>
      <c r="AY110" s="67">
        <f t="shared" si="70"/>
        <v>1.5155138764651474E-14</v>
      </c>
      <c r="AZ110" s="67">
        <f t="shared" si="71"/>
        <v>7.6807857249141292E-15</v>
      </c>
      <c r="BA110" s="68">
        <f t="shared" si="72"/>
        <v>1.8553811787866359E-5</v>
      </c>
      <c r="BB110" s="69">
        <f t="shared" si="73"/>
        <v>-4.8276944817852928E-10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20878335613478841</v>
      </c>
      <c r="P111" s="47">
        <f t="shared" si="40"/>
        <v>0.20564732093084304</v>
      </c>
      <c r="Q111" s="47">
        <f t="shared" si="41"/>
        <v>1.7566712269576758E-2</v>
      </c>
      <c r="R111" s="43">
        <f t="shared" si="42"/>
        <v>0.29826193733541201</v>
      </c>
      <c r="S111" s="43">
        <f t="shared" si="43"/>
        <v>0.2937818870440615</v>
      </c>
      <c r="T111" s="7">
        <f t="shared" si="44"/>
        <v>2.007085061302981E-5</v>
      </c>
      <c r="U111" s="36">
        <f t="shared" si="45"/>
        <v>6.7270142318572167E-8</v>
      </c>
      <c r="V111" s="36">
        <f t="shared" si="46"/>
        <v>1.6465015197658378E-7</v>
      </c>
      <c r="W111" s="37">
        <f t="shared" si="55"/>
        <v>9.4828662809944342E-15</v>
      </c>
      <c r="X111" s="37">
        <f t="shared" si="56"/>
        <v>-7.1721776535108175</v>
      </c>
      <c r="Y111" s="37">
        <f t="shared" si="56"/>
        <v>-6.7834378640862294</v>
      </c>
      <c r="Z111" s="32">
        <f t="shared" si="57"/>
        <v>0.15111862388187308</v>
      </c>
      <c r="AA111" s="19">
        <f t="shared" si="47"/>
        <v>1.1358910716457371E-2</v>
      </c>
      <c r="AB111" s="47">
        <f t="shared" si="48"/>
        <v>0.89248722745025166</v>
      </c>
      <c r="AC111" s="20">
        <f t="shared" si="49"/>
        <v>6.0725909021957635E-3</v>
      </c>
      <c r="AD111" s="20"/>
      <c r="AE111" s="29">
        <f t="shared" si="50"/>
        <v>1.6465015197658378E-7</v>
      </c>
      <c r="AF111" s="20"/>
      <c r="AG111" s="20"/>
      <c r="AI111" s="60">
        <f t="shared" si="51"/>
        <v>0.29826193733541201</v>
      </c>
      <c r="AJ111" s="61">
        <f t="shared" si="58"/>
        <v>8.8960183263073242E-2</v>
      </c>
      <c r="AK111" s="61">
        <f t="shared" si="52"/>
        <v>0.2937818870440615</v>
      </c>
      <c r="AL111" s="61">
        <f t="shared" si="59"/>
        <v>8.6307797155169702E-2</v>
      </c>
      <c r="AM111" s="61">
        <f t="shared" si="60"/>
        <v>8.7623954783814961E-2</v>
      </c>
      <c r="AN111" s="61">
        <f t="shared" si="53"/>
        <v>6.7270142318572167E-8</v>
      </c>
      <c r="AO111" s="61">
        <f t="shared" si="61"/>
        <v>4.525272047560954E-15</v>
      </c>
      <c r="AP111" s="61">
        <f t="shared" si="54"/>
        <v>1.6465015197658378E-7</v>
      </c>
      <c r="AQ111" s="61">
        <f t="shared" si="62"/>
        <v>2.7109672545912134E-14</v>
      </c>
      <c r="AR111" s="61">
        <f t="shared" si="63"/>
        <v>1.1076039156239327E-14</v>
      </c>
      <c r="AS111" s="62">
        <f t="shared" si="64"/>
        <v>4.4800502913505125E-3</v>
      </c>
      <c r="AT111" s="63">
        <f t="shared" si="65"/>
        <v>1.5020523005295338E-2</v>
      </c>
      <c r="AU111" s="64">
        <f t="shared" si="66"/>
        <v>-9.7380009658011611E-8</v>
      </c>
      <c r="AV111" s="65">
        <f t="shared" si="67"/>
        <v>-1.4475963079853127</v>
      </c>
      <c r="AW111" s="66">
        <f t="shared" si="68"/>
        <v>2.007085061302981E-5</v>
      </c>
      <c r="AX111" s="66">
        <f t="shared" si="69"/>
        <v>8.8960183263073242E-2</v>
      </c>
      <c r="AY111" s="67">
        <f t="shared" si="70"/>
        <v>9.4828662809944342E-15</v>
      </c>
      <c r="AZ111" s="67">
        <f t="shared" si="71"/>
        <v>4.525272047560954E-15</v>
      </c>
      <c r="BA111" s="68">
        <f t="shared" si="72"/>
        <v>1.7568824671962793E-5</v>
      </c>
      <c r="BB111" s="69">
        <f t="shared" si="73"/>
        <v>-3.8188239081573179E-10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20819773987731244</v>
      </c>
      <c r="P112" s="47">
        <f t="shared" si="40"/>
        <v>0.20522903299960321</v>
      </c>
      <c r="Q112" s="47">
        <f t="shared" si="41"/>
        <v>1.6395479754624843E-2</v>
      </c>
      <c r="R112" s="43">
        <f t="shared" si="42"/>
        <v>0.29742534268187493</v>
      </c>
      <c r="S112" s="43">
        <f t="shared" si="43"/>
        <v>0.29318433285657602</v>
      </c>
      <c r="T112" s="7">
        <f t="shared" si="44"/>
        <v>1.7986164338281827E-5</v>
      </c>
      <c r="U112" s="36">
        <f t="shared" si="45"/>
        <v>5.163318128153225E-8</v>
      </c>
      <c r="V112" s="36">
        <f t="shared" si="46"/>
        <v>1.2863590689883006E-7</v>
      </c>
      <c r="W112" s="37">
        <f t="shared" si="55"/>
        <v>5.9294197524928526E-15</v>
      </c>
      <c r="X112" s="37">
        <f t="shared" si="56"/>
        <v>-7.2870711158892245</v>
      </c>
      <c r="Y112" s="37">
        <f t="shared" si="56"/>
        <v>-6.8906377873108982</v>
      </c>
      <c r="Z112" s="32">
        <f t="shared" si="57"/>
        <v>0.15715938400769128</v>
      </c>
      <c r="AA112" s="19">
        <f t="shared" si="47"/>
        <v>1.0513135857395642E-2</v>
      </c>
      <c r="AB112" s="47">
        <f t="shared" si="48"/>
        <v>0.89254415014119604</v>
      </c>
      <c r="AC112" s="20">
        <f t="shared" si="49"/>
        <v>5.3702577101158548E-3</v>
      </c>
      <c r="AD112" s="20"/>
      <c r="AE112" s="29">
        <f t="shared" si="50"/>
        <v>1.2863590689883006E-7</v>
      </c>
      <c r="AF112" s="20"/>
      <c r="AG112" s="20"/>
      <c r="AI112" s="60">
        <f t="shared" si="51"/>
        <v>0.29742534268187493</v>
      </c>
      <c r="AJ112" s="61">
        <f t="shared" si="58"/>
        <v>8.8461834469430733E-2</v>
      </c>
      <c r="AK112" s="61">
        <f t="shared" si="52"/>
        <v>0.29318433285657602</v>
      </c>
      <c r="AL112" s="61">
        <f t="shared" si="59"/>
        <v>8.5957053032555561E-2</v>
      </c>
      <c r="AM112" s="61">
        <f t="shared" si="60"/>
        <v>8.7200450668824009E-2</v>
      </c>
      <c r="AN112" s="61">
        <f t="shared" si="53"/>
        <v>5.163318128153225E-8</v>
      </c>
      <c r="AO112" s="61">
        <f t="shared" si="61"/>
        <v>2.6659854092515724E-15</v>
      </c>
      <c r="AP112" s="61">
        <f t="shared" si="54"/>
        <v>1.2863590689883006E-7</v>
      </c>
      <c r="AQ112" s="61">
        <f t="shared" si="62"/>
        <v>1.6547196543684475E-14</v>
      </c>
      <c r="AR112" s="61">
        <f t="shared" si="63"/>
        <v>6.6418811002215977E-15</v>
      </c>
      <c r="AS112" s="62">
        <f t="shared" si="64"/>
        <v>4.2410098252989026E-3</v>
      </c>
      <c r="AT112" s="63">
        <f t="shared" si="65"/>
        <v>1.4259073510877893E-2</v>
      </c>
      <c r="AU112" s="64">
        <f t="shared" si="66"/>
        <v>-7.7002725617297812E-8</v>
      </c>
      <c r="AV112" s="65">
        <f t="shared" si="67"/>
        <v>-1.491341879506455</v>
      </c>
      <c r="AW112" s="66">
        <f t="shared" si="68"/>
        <v>1.7986164338281827E-5</v>
      </c>
      <c r="AX112" s="66">
        <f t="shared" si="69"/>
        <v>8.8461834469430733E-2</v>
      </c>
      <c r="AY112" s="67">
        <f t="shared" si="70"/>
        <v>5.9294197524928526E-15</v>
      </c>
      <c r="AZ112" s="67">
        <f t="shared" si="71"/>
        <v>2.6659854092515724E-15</v>
      </c>
      <c r="BA112" s="68">
        <f t="shared" si="72"/>
        <v>1.6631411079603538E-5</v>
      </c>
      <c r="BB112" s="69">
        <f t="shared" si="73"/>
        <v>-3.01971473009011E-10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20765110426142017</v>
      </c>
      <c r="P113" s="47">
        <f t="shared" si="40"/>
        <v>0.20484157506109996</v>
      </c>
      <c r="Q113" s="47">
        <f t="shared" si="41"/>
        <v>1.530220852284029E-2</v>
      </c>
      <c r="R113" s="43">
        <f t="shared" si="42"/>
        <v>0.29664443465917167</v>
      </c>
      <c r="S113" s="43">
        <f t="shared" si="43"/>
        <v>0.29263082151585712</v>
      </c>
      <c r="T113" s="7">
        <f t="shared" si="44"/>
        <v>1.6109090464187334E-5</v>
      </c>
      <c r="U113" s="36">
        <f t="shared" si="45"/>
        <v>3.9629979420489265E-8</v>
      </c>
      <c r="V113" s="36">
        <f t="shared" si="46"/>
        <v>1.0049871888870303E-7</v>
      </c>
      <c r="W113" s="37">
        <f t="shared" si="55"/>
        <v>3.7050034444492838E-15</v>
      </c>
      <c r="X113" s="37">
        <f t="shared" si="56"/>
        <v>-7.4019761531911765</v>
      </c>
      <c r="Y113" s="37">
        <f t="shared" si="56"/>
        <v>-6.9978394743938725</v>
      </c>
      <c r="Z113" s="32">
        <f t="shared" si="57"/>
        <v>0.16332645514931524</v>
      </c>
      <c r="AA113" s="19">
        <f t="shared" si="47"/>
        <v>9.7303366770832393E-3</v>
      </c>
      <c r="AB113" s="47">
        <f t="shared" si="48"/>
        <v>0.89259450423177467</v>
      </c>
      <c r="AC113" s="20">
        <f t="shared" si="49"/>
        <v>4.7489703362471238E-3</v>
      </c>
      <c r="AD113" s="20"/>
      <c r="AE113" s="29">
        <f t="shared" si="50"/>
        <v>1.0049871888870303E-7</v>
      </c>
      <c r="AF113" s="20"/>
      <c r="AG113" s="20"/>
      <c r="AI113" s="60">
        <f t="shared" si="51"/>
        <v>0.29664443465917167</v>
      </c>
      <c r="AJ113" s="61">
        <f t="shared" si="58"/>
        <v>8.7997920614259567E-2</v>
      </c>
      <c r="AK113" s="61">
        <f t="shared" si="52"/>
        <v>0.29263082151585712</v>
      </c>
      <c r="AL113" s="61">
        <f t="shared" si="59"/>
        <v>8.5632797701045427E-2</v>
      </c>
      <c r="AM113" s="61">
        <f t="shared" si="60"/>
        <v>8.6807304612420408E-2</v>
      </c>
      <c r="AN113" s="61">
        <f t="shared" si="53"/>
        <v>3.9629979420489265E-8</v>
      </c>
      <c r="AO113" s="61">
        <f t="shared" si="61"/>
        <v>1.5705352688684026E-15</v>
      </c>
      <c r="AP113" s="61">
        <f t="shared" si="54"/>
        <v>1.0049871888870303E-7</v>
      </c>
      <c r="AQ113" s="61">
        <f t="shared" si="62"/>
        <v>1.0099992498270554E-14</v>
      </c>
      <c r="AR113" s="61">
        <f t="shared" si="63"/>
        <v>3.9827621613448371E-15</v>
      </c>
      <c r="AS113" s="62">
        <f t="shared" si="64"/>
        <v>4.0136131433145539E-3</v>
      </c>
      <c r="AT113" s="63">
        <f t="shared" si="65"/>
        <v>1.3530047000295075E-2</v>
      </c>
      <c r="AU113" s="64">
        <f t="shared" si="66"/>
        <v>-6.0868739468213761E-8</v>
      </c>
      <c r="AV113" s="65">
        <f t="shared" si="67"/>
        <v>-1.5359265979518464</v>
      </c>
      <c r="AW113" s="66">
        <f t="shared" si="68"/>
        <v>1.6109090464187334E-5</v>
      </c>
      <c r="AX113" s="66">
        <f t="shared" si="69"/>
        <v>8.7997920614259567E-2</v>
      </c>
      <c r="AY113" s="67">
        <f t="shared" si="70"/>
        <v>3.7050034444492838E-15</v>
      </c>
      <c r="AZ113" s="67">
        <f t="shared" si="71"/>
        <v>1.5705352688684026E-15</v>
      </c>
      <c r="BA113" s="68">
        <f t="shared" si="72"/>
        <v>1.5739659385547269E-5</v>
      </c>
      <c r="BB113" s="69">
        <f t="shared" si="73"/>
        <v>-2.3870093909103435E-10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20714086542527332</v>
      </c>
      <c r="P114" s="47">
        <f t="shared" si="40"/>
        <v>0.20448269654441231</v>
      </c>
      <c r="Q114" s="47">
        <f t="shared" si="41"/>
        <v>1.4281730850546627E-2</v>
      </c>
      <c r="R114" s="43">
        <f t="shared" si="42"/>
        <v>0.29591552203610477</v>
      </c>
      <c r="S114" s="43">
        <f t="shared" si="43"/>
        <v>0.29211813792058905</v>
      </c>
      <c r="T114" s="7">
        <f t="shared" si="44"/>
        <v>1.4420126120771129E-5</v>
      </c>
      <c r="U114" s="36">
        <f t="shared" si="45"/>
        <v>3.0416447639977463E-8</v>
      </c>
      <c r="V114" s="36">
        <f t="shared" si="46"/>
        <v>7.8515854123362328E-8</v>
      </c>
      <c r="W114" s="37">
        <f t="shared" si="55"/>
        <v>2.3135529040538861E-15</v>
      </c>
      <c r="X114" s="37">
        <f t="shared" si="56"/>
        <v>-7.5168915089037522</v>
      </c>
      <c r="Y114" s="37">
        <f t="shared" si="56"/>
        <v>-7.1050426405402218</v>
      </c>
      <c r="Z114" s="32">
        <f t="shared" si="57"/>
        <v>0.1696194903723206</v>
      </c>
      <c r="AA114" s="19">
        <f t="shared" si="47"/>
        <v>9.005824059886704E-3</v>
      </c>
      <c r="AB114" s="47">
        <f t="shared" si="48"/>
        <v>0.89263904500495772</v>
      </c>
      <c r="AC114" s="20">
        <f t="shared" si="49"/>
        <v>4.199409820249504E-3</v>
      </c>
      <c r="AD114" s="20"/>
      <c r="AE114" s="29">
        <f t="shared" si="50"/>
        <v>7.8515854123362328E-8</v>
      </c>
      <c r="AF114" s="20"/>
      <c r="AG114" s="20"/>
      <c r="AI114" s="60">
        <f t="shared" si="51"/>
        <v>0.29591552203610477</v>
      </c>
      <c r="AJ114" s="61">
        <f t="shared" si="58"/>
        <v>8.7565996181900405E-2</v>
      </c>
      <c r="AK114" s="61">
        <f t="shared" si="52"/>
        <v>0.29211813792058905</v>
      </c>
      <c r="AL114" s="61">
        <f t="shared" si="59"/>
        <v>8.5333006502192291E-2</v>
      </c>
      <c r="AM114" s="61">
        <f t="shared" si="60"/>
        <v>8.6442291278985964E-2</v>
      </c>
      <c r="AN114" s="61">
        <f t="shared" si="53"/>
        <v>3.0416447639977463E-8</v>
      </c>
      <c r="AO114" s="61">
        <f t="shared" si="61"/>
        <v>9.2516028703549067E-16</v>
      </c>
      <c r="AP114" s="61">
        <f t="shared" si="54"/>
        <v>7.8515854123362328E-8</v>
      </c>
      <c r="AQ114" s="61">
        <f t="shared" si="62"/>
        <v>6.1647393487211131E-15</v>
      </c>
      <c r="AR114" s="61">
        <f t="shared" si="63"/>
        <v>2.3881733658513589E-15</v>
      </c>
      <c r="AS114" s="62">
        <f t="shared" si="64"/>
        <v>3.7973841155157229E-3</v>
      </c>
      <c r="AT114" s="63">
        <f t="shared" si="65"/>
        <v>1.2832662813316032E-2</v>
      </c>
      <c r="AU114" s="64">
        <f t="shared" si="66"/>
        <v>-4.8099406483384865E-8</v>
      </c>
      <c r="AV114" s="65">
        <f t="shared" si="67"/>
        <v>-1.5813617373307602</v>
      </c>
      <c r="AW114" s="66">
        <f t="shared" si="68"/>
        <v>1.4420126120771129E-5</v>
      </c>
      <c r="AX114" s="66">
        <f t="shared" si="69"/>
        <v>8.7565996181900405E-2</v>
      </c>
      <c r="AY114" s="67">
        <f t="shared" si="70"/>
        <v>2.3135529040538861E-15</v>
      </c>
      <c r="AZ114" s="67">
        <f t="shared" si="71"/>
        <v>9.2516028703549067E-16</v>
      </c>
      <c r="BA114" s="68">
        <f t="shared" si="72"/>
        <v>1.4891702413787149E-5</v>
      </c>
      <c r="BB114" s="69">
        <f t="shared" si="73"/>
        <v>-1.8862512346425438E-10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20666460895939387</v>
      </c>
      <c r="P115" s="47">
        <f t="shared" si="40"/>
        <v>0.20415030804557066</v>
      </c>
      <c r="Q115" s="47">
        <f t="shared" si="41"/>
        <v>1.3329217918787674E-2</v>
      </c>
      <c r="R115" s="43">
        <f t="shared" si="42"/>
        <v>0.29523515565627695</v>
      </c>
      <c r="S115" s="43">
        <f t="shared" si="43"/>
        <v>0.29164329720795812</v>
      </c>
      <c r="T115" s="7">
        <f t="shared" si="44"/>
        <v>1.2901447112759352E-5</v>
      </c>
      <c r="U115" s="36">
        <f t="shared" si="45"/>
        <v>2.3344465641105136E-8</v>
      </c>
      <c r="V115" s="36">
        <f t="shared" si="46"/>
        <v>6.1341297321691373E-8</v>
      </c>
      <c r="W115" s="37">
        <f t="shared" si="55"/>
        <v>1.4437592177628019E-15</v>
      </c>
      <c r="X115" s="37">
        <f t="shared" si="56"/>
        <v>-7.6318160626959264</v>
      </c>
      <c r="Y115" s="37">
        <f t="shared" si="56"/>
        <v>-7.2122470432590786</v>
      </c>
      <c r="Z115" s="32">
        <f t="shared" si="57"/>
        <v>0.17603816207119793</v>
      </c>
      <c r="AA115" s="19">
        <f t="shared" si="47"/>
        <v>8.3352580377461395E-3</v>
      </c>
      <c r="AB115" s="47">
        <f t="shared" si="48"/>
        <v>0.89267844138955088</v>
      </c>
      <c r="AC115" s="20">
        <f t="shared" si="49"/>
        <v>3.7133226713695995E-3</v>
      </c>
      <c r="AD115" s="20"/>
      <c r="AE115" s="29">
        <f t="shared" si="50"/>
        <v>6.1341297321691373E-8</v>
      </c>
      <c r="AF115" s="20"/>
      <c r="AG115" s="20"/>
      <c r="AI115" s="60">
        <f t="shared" si="51"/>
        <v>0.29523515565627695</v>
      </c>
      <c r="AJ115" s="61">
        <f t="shared" si="58"/>
        <v>8.7163797135386079E-2</v>
      </c>
      <c r="AK115" s="61">
        <f t="shared" si="52"/>
        <v>0.29164329720795812</v>
      </c>
      <c r="AL115" s="61">
        <f t="shared" si="59"/>
        <v>8.5055812806329387E-2</v>
      </c>
      <c r="AM115" s="61">
        <f t="shared" si="60"/>
        <v>8.6103354247301353E-2</v>
      </c>
      <c r="AN115" s="61">
        <f t="shared" si="53"/>
        <v>2.3344465641105136E-8</v>
      </c>
      <c r="AO115" s="61">
        <f t="shared" si="61"/>
        <v>5.4496407606873824E-16</v>
      </c>
      <c r="AP115" s="61">
        <f t="shared" si="54"/>
        <v>6.1341297321691373E-8</v>
      </c>
      <c r="AQ115" s="61">
        <f t="shared" si="62"/>
        <v>3.7627547571081414E-15</v>
      </c>
      <c r="AR115" s="61">
        <f t="shared" si="63"/>
        <v>1.4319798077070388E-15</v>
      </c>
      <c r="AS115" s="62">
        <f t="shared" si="64"/>
        <v>3.5918584483188298E-3</v>
      </c>
      <c r="AT115" s="63">
        <f t="shared" si="65"/>
        <v>1.2166093297170194E-2</v>
      </c>
      <c r="AU115" s="64">
        <f t="shared" si="66"/>
        <v>-3.7996831680586237E-8</v>
      </c>
      <c r="AV115" s="65">
        <f t="shared" si="67"/>
        <v>-1.6276590890853844</v>
      </c>
      <c r="AW115" s="66">
        <f t="shared" si="68"/>
        <v>1.2901447112759352E-5</v>
      </c>
      <c r="AX115" s="66">
        <f t="shared" si="69"/>
        <v>8.7163797135386079E-2</v>
      </c>
      <c r="AY115" s="67">
        <f t="shared" si="70"/>
        <v>1.4437592177628019E-15</v>
      </c>
      <c r="AZ115" s="67">
        <f t="shared" si="71"/>
        <v>5.4496407606873824E-16</v>
      </c>
      <c r="BA115" s="68">
        <f t="shared" si="72"/>
        <v>1.4085719405171881E-5</v>
      </c>
      <c r="BB115" s="69">
        <f t="shared" si="73"/>
        <v>-1.4900718306112249E-10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20622007910094151</v>
      </c>
      <c r="P116" s="47">
        <f t="shared" si="40"/>
        <v>0.20384247023699981</v>
      </c>
      <c r="Q116" s="47">
        <f t="shared" si="41"/>
        <v>1.2440158201882991E-2</v>
      </c>
      <c r="R116" s="43">
        <f t="shared" si="42"/>
        <v>0.29460011300134503</v>
      </c>
      <c r="S116" s="43">
        <f t="shared" si="43"/>
        <v>0.29120352890999973</v>
      </c>
      <c r="T116" s="7">
        <f t="shared" si="44"/>
        <v>1.1536783489579981E-5</v>
      </c>
      <c r="U116" s="36">
        <f t="shared" si="45"/>
        <v>1.7916417920481858E-8</v>
      </c>
      <c r="V116" s="36">
        <f t="shared" si="46"/>
        <v>4.7923389125973599E-8</v>
      </c>
      <c r="W116" s="37">
        <f t="shared" si="55"/>
        <v>9.004183209272104E-16</v>
      </c>
      <c r="X116" s="37">
        <f t="shared" si="56"/>
        <v>-7.7467488157047848</v>
      </c>
      <c r="Y116" s="37">
        <f t="shared" si="56"/>
        <v>-7.3194524763728728</v>
      </c>
      <c r="Z116" s="32">
        <f t="shared" si="57"/>
        <v>0.18258216160645249</v>
      </c>
      <c r="AA116" s="19">
        <f t="shared" si="47"/>
        <v>7.7146217929428395E-3</v>
      </c>
      <c r="AB116" s="47">
        <f t="shared" si="48"/>
        <v>0.89271328574394848</v>
      </c>
      <c r="AC116" s="20">
        <f t="shared" si="49"/>
        <v>3.2834001528796323E-3</v>
      </c>
      <c r="AD116" s="20"/>
      <c r="AE116" s="29">
        <f t="shared" si="50"/>
        <v>4.7923389125973599E-8</v>
      </c>
      <c r="AF116" s="20"/>
      <c r="AG116" s="20"/>
      <c r="AI116" s="60">
        <f t="shared" si="51"/>
        <v>0.29460011300134503</v>
      </c>
      <c r="AJ116" s="61">
        <f t="shared" si="58"/>
        <v>8.6789226580405263E-2</v>
      </c>
      <c r="AK116" s="61">
        <f t="shared" si="52"/>
        <v>0.29120352890999973</v>
      </c>
      <c r="AL116" s="61">
        <f t="shared" si="59"/>
        <v>8.479949524963705E-2</v>
      </c>
      <c r="AM116" s="61">
        <f t="shared" si="60"/>
        <v>8.5788592523276364E-2</v>
      </c>
      <c r="AN116" s="61">
        <f t="shared" si="53"/>
        <v>1.7916417920481858E-8</v>
      </c>
      <c r="AO116" s="61">
        <f t="shared" si="61"/>
        <v>3.2099803110136347E-16</v>
      </c>
      <c r="AP116" s="61">
        <f t="shared" si="54"/>
        <v>4.7923389125973599E-8</v>
      </c>
      <c r="AQ116" s="61">
        <f t="shared" si="62"/>
        <v>2.2966512253194845E-15</v>
      </c>
      <c r="AR116" s="61">
        <f t="shared" si="63"/>
        <v>8.5861546774681877E-16</v>
      </c>
      <c r="AS116" s="62">
        <f t="shared" si="64"/>
        <v>3.3965840913453005E-3</v>
      </c>
      <c r="AT116" s="63">
        <f t="shared" si="65"/>
        <v>1.1529473144940012E-2</v>
      </c>
      <c r="AU116" s="64">
        <f t="shared" si="66"/>
        <v>-3.0006971205491741E-8</v>
      </c>
      <c r="AV116" s="65">
        <f t="shared" si="67"/>
        <v>-1.6748309477190801</v>
      </c>
      <c r="AW116" s="66">
        <f t="shared" si="68"/>
        <v>1.1536783489579981E-5</v>
      </c>
      <c r="AX116" s="66">
        <f t="shared" si="69"/>
        <v>8.6789226580405263E-2</v>
      </c>
      <c r="AY116" s="67">
        <f t="shared" si="70"/>
        <v>9.004183209272104E-16</v>
      </c>
      <c r="AZ116" s="67">
        <f t="shared" si="71"/>
        <v>3.2099803110136347E-16</v>
      </c>
      <c r="BA116" s="68">
        <f t="shared" si="72"/>
        <v>1.3319937613118826E-5</v>
      </c>
      <c r="BB116" s="69">
        <f t="shared" si="73"/>
        <v>-1.1767439688428133E-10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20580516856481271</v>
      </c>
      <c r="P117" s="47">
        <f t="shared" si="40"/>
        <v>0.20355738347417757</v>
      </c>
      <c r="Q117" s="47">
        <f t="shared" si="41"/>
        <v>1.1610337129625404E-2</v>
      </c>
      <c r="R117" s="43">
        <f t="shared" si="42"/>
        <v>0.29400738366401818</v>
      </c>
      <c r="S117" s="43">
        <f t="shared" si="43"/>
        <v>0.29079626210596798</v>
      </c>
      <c r="T117" s="7">
        <f t="shared" si="44"/>
        <v>1.0311301660574748E-5</v>
      </c>
      <c r="U117" s="36">
        <f t="shared" si="45"/>
        <v>1.3750266724706503E-8</v>
      </c>
      <c r="V117" s="36">
        <f t="shared" si="46"/>
        <v>3.7440465107512359E-8</v>
      </c>
      <c r="W117" s="37">
        <f t="shared" si="55"/>
        <v>5.6122549941669719E-16</v>
      </c>
      <c r="X117" s="37">
        <f t="shared" si="56"/>
        <v>-7.8616888774013747</v>
      </c>
      <c r="Y117" s="37">
        <f t="shared" si="56"/>
        <v>-7.4266587648385407</v>
      </c>
      <c r="Z117" s="32">
        <f t="shared" si="57"/>
        <v>0.18925119883643199</v>
      </c>
      <c r="AA117" s="19">
        <f t="shared" si="47"/>
        <v>7.1401975965993472E-3</v>
      </c>
      <c r="AB117" s="47">
        <f t="shared" si="48"/>
        <v>0.89274410254772851</v>
      </c>
      <c r="AC117" s="20">
        <f t="shared" si="49"/>
        <v>2.9031710419670591E-3</v>
      </c>
      <c r="AD117" s="20"/>
      <c r="AE117" s="29">
        <f t="shared" si="50"/>
        <v>3.7440465107512359E-8</v>
      </c>
      <c r="AF117" s="20"/>
      <c r="AG117" s="20"/>
      <c r="AI117" s="60">
        <f t="shared" si="51"/>
        <v>0.29400738366401818</v>
      </c>
      <c r="AJ117" s="61">
        <f t="shared" si="58"/>
        <v>8.644034164896118E-2</v>
      </c>
      <c r="AK117" s="61">
        <f t="shared" si="52"/>
        <v>0.29079626210596798</v>
      </c>
      <c r="AL117" s="61">
        <f t="shared" si="59"/>
        <v>8.4562466054802832E-2</v>
      </c>
      <c r="AM117" s="61">
        <f t="shared" si="60"/>
        <v>8.5496248201051728E-2</v>
      </c>
      <c r="AN117" s="61">
        <f t="shared" si="53"/>
        <v>1.3750266724706503E-8</v>
      </c>
      <c r="AO117" s="61">
        <f t="shared" si="61"/>
        <v>1.890698350005709E-16</v>
      </c>
      <c r="AP117" s="61">
        <f t="shared" si="54"/>
        <v>3.7440465107512359E-8</v>
      </c>
      <c r="AQ117" s="61">
        <f t="shared" si="62"/>
        <v>1.4017884274668504E-15</v>
      </c>
      <c r="AR117" s="61">
        <f t="shared" si="63"/>
        <v>5.1481638152536207E-16</v>
      </c>
      <c r="AS117" s="62">
        <f t="shared" si="64"/>
        <v>3.2111215580502006E-3</v>
      </c>
      <c r="AT117" s="63">
        <f t="shared" si="65"/>
        <v>1.0921907871945703E-2</v>
      </c>
      <c r="AU117" s="64">
        <f t="shared" si="66"/>
        <v>-2.3690198382805856E-8</v>
      </c>
      <c r="AV117" s="65">
        <f t="shared" si="67"/>
        <v>-1.7228900978509214</v>
      </c>
      <c r="AW117" s="66">
        <f t="shared" si="68"/>
        <v>1.0311301660574748E-5</v>
      </c>
      <c r="AX117" s="66">
        <f t="shared" si="69"/>
        <v>8.644034164896118E-2</v>
      </c>
      <c r="AY117" s="67">
        <f t="shared" si="70"/>
        <v>5.6122549941669719E-16</v>
      </c>
      <c r="AZ117" s="67">
        <f t="shared" si="71"/>
        <v>1.890698350005709E-16</v>
      </c>
      <c r="BA117" s="68">
        <f t="shared" si="72"/>
        <v>1.2592633560981179E-5</v>
      </c>
      <c r="BB117" s="69">
        <f t="shared" si="73"/>
        <v>-9.2902738756101397E-11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20541790898313791</v>
      </c>
      <c r="P118" s="47">
        <f t="shared" si="40"/>
        <v>0.2032933780656454</v>
      </c>
      <c r="Q118" s="47">
        <f t="shared" si="41"/>
        <v>1.0835817966275831E-2</v>
      </c>
      <c r="R118" s="43">
        <f t="shared" si="42"/>
        <v>0.29345415569019706</v>
      </c>
      <c r="S118" s="43">
        <f t="shared" si="43"/>
        <v>0.29041911152235061</v>
      </c>
      <c r="T118" s="7">
        <f t="shared" si="44"/>
        <v>9.2114931007787237E-6</v>
      </c>
      <c r="U118" s="36">
        <f t="shared" si="45"/>
        <v>1.0552723187170916E-8</v>
      </c>
      <c r="V118" s="36">
        <f t="shared" si="46"/>
        <v>2.925056368289584E-8</v>
      </c>
      <c r="W118" s="37">
        <f t="shared" si="55"/>
        <v>3.4960923920357083E-16</v>
      </c>
      <c r="X118" s="37">
        <f t="shared" si="56"/>
        <v>-7.9766354538684849</v>
      </c>
      <c r="Y118" s="37">
        <f t="shared" si="56"/>
        <v>-7.5338657602822314</v>
      </c>
      <c r="Z118" s="32">
        <f t="shared" si="57"/>
        <v>0.19604500155846483</v>
      </c>
      <c r="AA118" s="19">
        <f t="shared" si="47"/>
        <v>6.6085445387769979E-3</v>
      </c>
      <c r="AB118" s="47">
        <f t="shared" si="48"/>
        <v>0.89277135612001512</v>
      </c>
      <c r="AC118" s="20">
        <f t="shared" si="49"/>
        <v>2.566906397726288E-3</v>
      </c>
      <c r="AD118" s="20"/>
      <c r="AE118" s="29">
        <f t="shared" si="50"/>
        <v>2.925056368289584E-8</v>
      </c>
      <c r="AF118" s="20"/>
      <c r="AG118" s="20"/>
      <c r="AI118" s="60">
        <f t="shared" si="51"/>
        <v>0.29345415569019706</v>
      </c>
      <c r="AJ118" s="61">
        <f t="shared" si="58"/>
        <v>8.6115341491846423E-2</v>
      </c>
      <c r="AK118" s="61">
        <f t="shared" si="52"/>
        <v>0.29041911152235061</v>
      </c>
      <c r="AL118" s="61">
        <f t="shared" si="59"/>
        <v>8.434326033743153E-2</v>
      </c>
      <c r="AM118" s="61">
        <f t="shared" si="60"/>
        <v>8.5224695168088574E-2</v>
      </c>
      <c r="AN118" s="61">
        <f t="shared" si="53"/>
        <v>1.0552723187170916E-8</v>
      </c>
      <c r="AO118" s="61">
        <f t="shared" si="61"/>
        <v>1.1135996666505471E-16</v>
      </c>
      <c r="AP118" s="61">
        <f t="shared" si="54"/>
        <v>2.925056368289584E-8</v>
      </c>
      <c r="AQ118" s="61">
        <f t="shared" si="62"/>
        <v>8.5559547576714511E-16</v>
      </c>
      <c r="AR118" s="61">
        <f t="shared" si="63"/>
        <v>3.0867310161431443E-16</v>
      </c>
      <c r="AS118" s="62">
        <f t="shared" si="64"/>
        <v>3.0350441678464457E-3</v>
      </c>
      <c r="AT118" s="63">
        <f t="shared" si="65"/>
        <v>1.0342481471111204E-2</v>
      </c>
      <c r="AU118" s="64">
        <f t="shared" si="66"/>
        <v>-1.8697840495724922E-8</v>
      </c>
      <c r="AV118" s="65">
        <f t="shared" si="67"/>
        <v>-1.7718498025662355</v>
      </c>
      <c r="AW118" s="66">
        <f t="shared" si="68"/>
        <v>9.2114931007787237E-6</v>
      </c>
      <c r="AX118" s="66">
        <f t="shared" si="69"/>
        <v>8.6115341491846423E-2</v>
      </c>
      <c r="AY118" s="67">
        <f t="shared" si="70"/>
        <v>3.4960923920357083E-16</v>
      </c>
      <c r="AZ118" s="67">
        <f t="shared" si="71"/>
        <v>1.1135996666505471E-16</v>
      </c>
      <c r="BA118" s="68">
        <f t="shared" si="72"/>
        <v>1.1902133991554689E-5</v>
      </c>
      <c r="BB118" s="69">
        <f t="shared" si="73"/>
        <v>-7.3324864689117346E-11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20505646192431437</v>
      </c>
      <c r="P119" s="47">
        <f t="shared" si="40"/>
        <v>0.20304890517252089</v>
      </c>
      <c r="Q119" s="47">
        <f t="shared" si="41"/>
        <v>1.0112923848628698E-2</v>
      </c>
      <c r="R119" s="43">
        <f t="shared" si="42"/>
        <v>0.29293780274902054</v>
      </c>
      <c r="S119" s="43">
        <f t="shared" si="43"/>
        <v>0.29006986453217271</v>
      </c>
      <c r="T119" s="7">
        <f t="shared" si="44"/>
        <v>8.2250696156563216E-6</v>
      </c>
      <c r="U119" s="36">
        <f t="shared" si="45"/>
        <v>8.0986412770027313E-9</v>
      </c>
      <c r="V119" s="36">
        <f t="shared" si="46"/>
        <v>2.2852128782312079E-8</v>
      </c>
      <c r="W119" s="37">
        <f t="shared" si="55"/>
        <v>2.1766539356931904E-16</v>
      </c>
      <c r="X119" s="37">
        <f t="shared" si="56"/>
        <v>-8.0915878373432317</v>
      </c>
      <c r="Y119" s="37">
        <f t="shared" si="56"/>
        <v>-7.6410733371543769</v>
      </c>
      <c r="Z119" s="32">
        <f t="shared" si="57"/>
        <v>0.20296331488041372</v>
      </c>
      <c r="AA119" s="19">
        <f t="shared" si="47"/>
        <v>6.1164779167732662E-3</v>
      </c>
      <c r="AB119" s="47">
        <f t="shared" si="48"/>
        <v>0.89279545747113565</v>
      </c>
      <c r="AC119" s="20">
        <f t="shared" si="49"/>
        <v>2.2695350228828931E-3</v>
      </c>
      <c r="AD119" s="20"/>
      <c r="AE119" s="29">
        <f t="shared" si="50"/>
        <v>2.2852128782312079E-8</v>
      </c>
      <c r="AF119" s="20"/>
      <c r="AG119" s="20"/>
      <c r="AI119" s="60">
        <f t="shared" si="51"/>
        <v>0.29293780274902054</v>
      </c>
      <c r="AJ119" s="61">
        <f t="shared" si="58"/>
        <v>8.5812556279424065E-2</v>
      </c>
      <c r="AK119" s="61">
        <f t="shared" si="52"/>
        <v>0.29006986453217271</v>
      </c>
      <c r="AL119" s="61">
        <f t="shared" si="59"/>
        <v>8.4140526309713026E-2</v>
      </c>
      <c r="AM119" s="61">
        <f t="shared" si="60"/>
        <v>8.4972428759760715E-2</v>
      </c>
      <c r="AN119" s="61">
        <f t="shared" si="53"/>
        <v>8.0986412770027313E-9</v>
      </c>
      <c r="AO119" s="61">
        <f t="shared" si="61"/>
        <v>6.5587990533572427E-17</v>
      </c>
      <c r="AP119" s="61">
        <f t="shared" si="54"/>
        <v>2.2852128782312079E-8</v>
      </c>
      <c r="AQ119" s="61">
        <f t="shared" si="62"/>
        <v>5.2221978988337616E-16</v>
      </c>
      <c r="AR119" s="61">
        <f t="shared" si="63"/>
        <v>1.8507119342381477E-16</v>
      </c>
      <c r="AS119" s="62">
        <f t="shared" si="64"/>
        <v>2.8679382168478318E-3</v>
      </c>
      <c r="AT119" s="63">
        <f t="shared" si="65"/>
        <v>9.7902632911635069E-3</v>
      </c>
      <c r="AU119" s="64">
        <f t="shared" si="66"/>
        <v>-1.4753487505309348E-8</v>
      </c>
      <c r="AV119" s="65">
        <f t="shared" si="67"/>
        <v>-1.8217237930026633</v>
      </c>
      <c r="AW119" s="66">
        <f t="shared" si="68"/>
        <v>8.2250696156563216E-6</v>
      </c>
      <c r="AX119" s="66">
        <f t="shared" si="69"/>
        <v>8.5812556279424065E-2</v>
      </c>
      <c r="AY119" s="67">
        <f t="shared" si="70"/>
        <v>2.1766539356931904E-16</v>
      </c>
      <c r="AZ119" s="67">
        <f t="shared" si="71"/>
        <v>6.5587990533572427E-17</v>
      </c>
      <c r="BA119" s="68">
        <f t="shared" si="72"/>
        <v>1.1246816536658164E-5</v>
      </c>
      <c r="BB119" s="69">
        <f t="shared" si="73"/>
        <v>-5.7856813746311167E-11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20471911046268373</v>
      </c>
      <c r="P120" s="47">
        <f t="shared" si="40"/>
        <v>0.20282252830401548</v>
      </c>
      <c r="Q120" s="47">
        <f t="shared" si="41"/>
        <v>9.4382209253674361E-3</v>
      </c>
      <c r="R120" s="43">
        <f t="shared" si="42"/>
        <v>0.29245587208954821</v>
      </c>
      <c r="S120" s="43">
        <f t="shared" si="43"/>
        <v>0.28974646900573642</v>
      </c>
      <c r="T120" s="7">
        <f t="shared" si="44"/>
        <v>7.3408650705688377E-6</v>
      </c>
      <c r="U120" s="36">
        <f t="shared" si="45"/>
        <v>6.2151927682875265E-9</v>
      </c>
      <c r="V120" s="36">
        <f t="shared" si="46"/>
        <v>1.7853304432529293E-8</v>
      </c>
      <c r="W120" s="37">
        <f t="shared" si="55"/>
        <v>1.3544564310936027E-16</v>
      </c>
      <c r="X120" s="37">
        <f t="shared" si="56"/>
        <v>-8.2065453968847244</v>
      </c>
      <c r="Y120" s="37">
        <f t="shared" si="56"/>
        <v>-7.748281389411984</v>
      </c>
      <c r="Z120" s="32">
        <f t="shared" si="57"/>
        <v>0.21000590054497589</v>
      </c>
      <c r="AA120" s="19">
        <f t="shared" si="47"/>
        <v>5.6610501581487935E-3</v>
      </c>
      <c r="AB120" s="47">
        <f t="shared" si="48"/>
        <v>0.89281677038288987</v>
      </c>
      <c r="AC120" s="20">
        <f t="shared" si="49"/>
        <v>2.006568443184662E-3</v>
      </c>
      <c r="AD120" s="20"/>
      <c r="AE120" s="29">
        <f t="shared" si="50"/>
        <v>1.7853304432529293E-8</v>
      </c>
      <c r="AF120" s="20"/>
      <c r="AG120" s="20"/>
      <c r="AI120" s="60">
        <f t="shared" si="51"/>
        <v>0.29245587208954821</v>
      </c>
      <c r="AJ120" s="61">
        <f t="shared" si="58"/>
        <v>8.5530437119658187E-2</v>
      </c>
      <c r="AK120" s="61">
        <f t="shared" si="52"/>
        <v>0.28974646900573642</v>
      </c>
      <c r="AL120" s="61">
        <f t="shared" si="59"/>
        <v>8.3953016301292177E-2</v>
      </c>
      <c r="AM120" s="61">
        <f t="shared" si="60"/>
        <v>8.4738056277939899E-2</v>
      </c>
      <c r="AN120" s="61">
        <f t="shared" si="53"/>
        <v>6.2151927682875265E-9</v>
      </c>
      <c r="AO120" s="61">
        <f t="shared" si="61"/>
        <v>3.8628621146973564E-17</v>
      </c>
      <c r="AP120" s="61">
        <f t="shared" si="54"/>
        <v>1.7853304432529293E-8</v>
      </c>
      <c r="AQ120" s="61">
        <f t="shared" si="62"/>
        <v>3.1874047916057009E-16</v>
      </c>
      <c r="AR120" s="61">
        <f t="shared" si="63"/>
        <v>1.109617285990917E-16</v>
      </c>
      <c r="AS120" s="62">
        <f t="shared" si="64"/>
        <v>2.70940308381179E-3</v>
      </c>
      <c r="AT120" s="63">
        <f t="shared" si="65"/>
        <v>9.264314183379389E-3</v>
      </c>
      <c r="AU120" s="64">
        <f t="shared" si="66"/>
        <v>-1.1638111664241767E-8</v>
      </c>
      <c r="AV120" s="65">
        <f t="shared" si="67"/>
        <v>-1.8725262591410208</v>
      </c>
      <c r="AW120" s="66">
        <f t="shared" si="68"/>
        <v>7.3408650705688377E-6</v>
      </c>
      <c r="AX120" s="66">
        <f t="shared" si="69"/>
        <v>8.5530437119658187E-2</v>
      </c>
      <c r="AY120" s="67">
        <f t="shared" si="70"/>
        <v>1.3544564310936027E-16</v>
      </c>
      <c r="AZ120" s="67">
        <f t="shared" si="71"/>
        <v>3.8628621146973564E-17</v>
      </c>
      <c r="BA120" s="68">
        <f t="shared" si="72"/>
        <v>1.0625110132595254E-5</v>
      </c>
      <c r="BB120" s="69">
        <f t="shared" si="73"/>
        <v>-4.563965358526183E-11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20440425127026188</v>
      </c>
      <c r="P121" s="47">
        <f t="shared" si="40"/>
        <v>0.20261291537608883</v>
      </c>
      <c r="Q121" s="47">
        <f t="shared" si="41"/>
        <v>8.8085025405236893E-3</v>
      </c>
      <c r="R121" s="43">
        <f t="shared" si="42"/>
        <v>0.29200607324323125</v>
      </c>
      <c r="S121" s="43">
        <f t="shared" si="43"/>
        <v>0.28944702196584121</v>
      </c>
      <c r="T121" s="7">
        <f t="shared" si="44"/>
        <v>6.5487434403115664E-6</v>
      </c>
      <c r="U121" s="36">
        <f t="shared" si="45"/>
        <v>4.7697150010699962E-9</v>
      </c>
      <c r="V121" s="36">
        <f t="shared" si="46"/>
        <v>1.394794327034856E-8</v>
      </c>
      <c r="W121" s="37">
        <f t="shared" si="55"/>
        <v>8.423987416298419E-17</v>
      </c>
      <c r="X121" s="37">
        <f t="shared" si="56"/>
        <v>-8.3215075700501195</v>
      </c>
      <c r="Y121" s="37">
        <f t="shared" si="56"/>
        <v>-7.8554898276729386</v>
      </c>
      <c r="Z121" s="32">
        <f t="shared" si="57"/>
        <v>0.21717253621032462</v>
      </c>
      <c r="AA121" s="19">
        <f t="shared" si="47"/>
        <v>5.2395331642073892E-3</v>
      </c>
      <c r="AB121" s="47">
        <f t="shared" si="48"/>
        <v>0.89283561680264278</v>
      </c>
      <c r="AC121" s="20">
        <f t="shared" si="49"/>
        <v>1.7740343530925637E-3</v>
      </c>
      <c r="AD121" s="20"/>
      <c r="AE121" s="29">
        <f t="shared" si="50"/>
        <v>1.394794327034856E-8</v>
      </c>
      <c r="AF121" s="20"/>
      <c r="AG121" s="20"/>
      <c r="AI121" s="60">
        <f t="shared" si="51"/>
        <v>0.29200607324323125</v>
      </c>
      <c r="AJ121" s="61">
        <f t="shared" si="58"/>
        <v>8.5267546810931336E-2</v>
      </c>
      <c r="AK121" s="61">
        <f t="shared" si="52"/>
        <v>0.28944702196584121</v>
      </c>
      <c r="AL121" s="61">
        <f t="shared" si="59"/>
        <v>8.3779578524894163E-2</v>
      </c>
      <c r="AM121" s="61">
        <f t="shared" si="60"/>
        <v>8.4520288296192597E-2</v>
      </c>
      <c r="AN121" s="61">
        <f t="shared" si="53"/>
        <v>4.7697150010699962E-9</v>
      </c>
      <c r="AO121" s="61">
        <f t="shared" si="61"/>
        <v>2.2750181191432154E-17</v>
      </c>
      <c r="AP121" s="61">
        <f t="shared" si="54"/>
        <v>1.394794327034856E-8</v>
      </c>
      <c r="AQ121" s="61">
        <f t="shared" si="62"/>
        <v>1.9454512147286168E-16</v>
      </c>
      <c r="AR121" s="61">
        <f t="shared" si="63"/>
        <v>6.6527714250654824E-17</v>
      </c>
      <c r="AS121" s="62">
        <f t="shared" si="64"/>
        <v>2.5590512773900342E-3</v>
      </c>
      <c r="AT121" s="63">
        <f t="shared" si="65"/>
        <v>8.7636919635518343E-3</v>
      </c>
      <c r="AU121" s="64">
        <f t="shared" si="66"/>
        <v>-9.1782282692785645E-9</v>
      </c>
      <c r="AV121" s="65">
        <f t="shared" si="67"/>
        <v>-1.9242718416550257</v>
      </c>
      <c r="AW121" s="66">
        <f t="shared" si="68"/>
        <v>6.5487434403115664E-6</v>
      </c>
      <c r="AX121" s="66">
        <f t="shared" si="69"/>
        <v>8.5267546810931336E-2</v>
      </c>
      <c r="AY121" s="67">
        <f t="shared" si="70"/>
        <v>8.423987416298419E-17</v>
      </c>
      <c r="AZ121" s="67">
        <f t="shared" si="71"/>
        <v>2.2750181191432154E-17</v>
      </c>
      <c r="BA121" s="68">
        <f t="shared" si="72"/>
        <v>1.0035495205451115E-5</v>
      </c>
      <c r="BB121" s="69">
        <f t="shared" si="73"/>
        <v>-3.5993052036386526E-11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20411038720247723</v>
      </c>
      <c r="P122" s="47">
        <f t="shared" si="40"/>
        <v>0.20241883130120591</v>
      </c>
      <c r="Q122" s="47">
        <f t="shared" si="41"/>
        <v>8.2207744049544468E-3</v>
      </c>
      <c r="R122" s="43">
        <f t="shared" si="42"/>
        <v>0.29158626743211036</v>
      </c>
      <c r="S122" s="43">
        <f t="shared" si="43"/>
        <v>0.28916975900172276</v>
      </c>
      <c r="T122" s="7">
        <f t="shared" si="44"/>
        <v>5.8395129941343344E-6</v>
      </c>
      <c r="U122" s="36">
        <f t="shared" si="45"/>
        <v>3.6603797538424037E-9</v>
      </c>
      <c r="V122" s="36">
        <f t="shared" si="46"/>
        <v>1.0896861304816387E-8</v>
      </c>
      <c r="W122" s="37">
        <f t="shared" si="55"/>
        <v>5.2366665237586832E-17</v>
      </c>
      <c r="X122" s="37">
        <f t="shared" si="56"/>
        <v>-8.4364738554682415</v>
      </c>
      <c r="Y122" s="37">
        <f t="shared" si="56"/>
        <v>-7.9626985767652227</v>
      </c>
      <c r="Z122" s="32">
        <f t="shared" si="57"/>
        <v>0.22446301471012306</v>
      </c>
      <c r="AA122" s="19">
        <f t="shared" si="47"/>
        <v>4.8494019681689492E-3</v>
      </c>
      <c r="AB122" s="47">
        <f t="shared" si="48"/>
        <v>0.89285228162733454</v>
      </c>
      <c r="AC122" s="20">
        <f t="shared" si="49"/>
        <v>1.5684175888982439E-3</v>
      </c>
      <c r="AD122" s="20"/>
      <c r="AE122" s="29">
        <f t="shared" si="50"/>
        <v>1.0896861304816387E-8</v>
      </c>
      <c r="AF122" s="20"/>
      <c r="AG122" s="20"/>
      <c r="AI122" s="60">
        <f t="shared" si="51"/>
        <v>0.29158626743211036</v>
      </c>
      <c r="AJ122" s="61">
        <f t="shared" si="58"/>
        <v>8.5022551354990178E-2</v>
      </c>
      <c r="AK122" s="61">
        <f t="shared" si="52"/>
        <v>0.28916975900172276</v>
      </c>
      <c r="AL122" s="61">
        <f t="shared" si="59"/>
        <v>8.3619149521114419E-2</v>
      </c>
      <c r="AM122" s="61">
        <f t="shared" si="60"/>
        <v>8.4317930681555228E-2</v>
      </c>
      <c r="AN122" s="61">
        <f t="shared" si="53"/>
        <v>3.6603797538424037E-9</v>
      </c>
      <c r="AO122" s="61">
        <f t="shared" si="61"/>
        <v>1.3398379942339375E-17</v>
      </c>
      <c r="AP122" s="61">
        <f t="shared" si="54"/>
        <v>1.0896861304816387E-8</v>
      </c>
      <c r="AQ122" s="61">
        <f t="shared" si="62"/>
        <v>1.1874158629640469E-16</v>
      </c>
      <c r="AR122" s="61">
        <f t="shared" si="63"/>
        <v>3.988665050057862E-17</v>
      </c>
      <c r="AS122" s="62">
        <f t="shared" si="64"/>
        <v>2.4165084303875983E-3</v>
      </c>
      <c r="AT122" s="63">
        <f t="shared" si="65"/>
        <v>8.2874562360870808E-3</v>
      </c>
      <c r="AU122" s="64">
        <f t="shared" si="66"/>
        <v>-7.2364815509739836E-9</v>
      </c>
      <c r="AV122" s="65">
        <f t="shared" si="67"/>
        <v>-1.9769756248317254</v>
      </c>
      <c r="AW122" s="66">
        <f t="shared" si="68"/>
        <v>5.8395129941343344E-6</v>
      </c>
      <c r="AX122" s="66">
        <f t="shared" si="69"/>
        <v>8.5022551354990178E-2</v>
      </c>
      <c r="AY122" s="67">
        <f t="shared" si="70"/>
        <v>5.2366665237586832E-17</v>
      </c>
      <c r="AZ122" s="67">
        <f t="shared" si="71"/>
        <v>1.3398379942339375E-17</v>
      </c>
      <c r="BA122" s="68">
        <f t="shared" si="72"/>
        <v>9.4765036485788178E-6</v>
      </c>
      <c r="BB122" s="69">
        <f t="shared" si="73"/>
        <v>-2.8378359023427386E-11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20383612035060961</v>
      </c>
      <c r="P123" s="47">
        <f t="shared" si="40"/>
        <v>0.20223913107816266</v>
      </c>
      <c r="Q123" s="47">
        <f t="shared" si="41"/>
        <v>7.6722407012191915E-3</v>
      </c>
      <c r="R123" s="43">
        <f t="shared" si="42"/>
        <v>0.29119445764372803</v>
      </c>
      <c r="S123" s="43">
        <f t="shared" si="43"/>
        <v>0.28891304439737525</v>
      </c>
      <c r="T123" s="7">
        <f t="shared" si="44"/>
        <v>5.2048464006339367E-6</v>
      </c>
      <c r="U123" s="36">
        <f t="shared" si="45"/>
        <v>2.8090288121894441E-9</v>
      </c>
      <c r="V123" s="36">
        <f t="shared" si="46"/>
        <v>8.5131919633617949E-9</v>
      </c>
      <c r="W123" s="37">
        <f t="shared" si="55"/>
        <v>3.253747725519248E-17</v>
      </c>
      <c r="X123" s="37">
        <f t="shared" si="56"/>
        <v>-8.5514438062200266</v>
      </c>
      <c r="Y123" s="37">
        <f t="shared" si="56"/>
        <v>-8.0699075736217463</v>
      </c>
      <c r="Z123" s="32">
        <f t="shared" si="57"/>
        <v>0.23187714330494519</v>
      </c>
      <c r="AA123" s="19">
        <f t="shared" si="47"/>
        <v>4.4883196101379768E-3</v>
      </c>
      <c r="AB123" s="47">
        <f t="shared" si="48"/>
        <v>0.89286701694531434</v>
      </c>
      <c r="AC123" s="20">
        <f t="shared" si="49"/>
        <v>1.3866077914103305E-3</v>
      </c>
      <c r="AD123" s="20"/>
      <c r="AE123" s="29">
        <f t="shared" si="50"/>
        <v>8.5131919633617949E-9</v>
      </c>
      <c r="AF123" s="20"/>
      <c r="AG123" s="20"/>
      <c r="AI123" s="60">
        <f t="shared" si="51"/>
        <v>0.29119445764372803</v>
      </c>
      <c r="AJ123" s="61">
        <f t="shared" si="58"/>
        <v>8.4794212162424915E-2</v>
      </c>
      <c r="AK123" s="61">
        <f t="shared" si="52"/>
        <v>0.28891304439737525</v>
      </c>
      <c r="AL123" s="61">
        <f t="shared" si="59"/>
        <v>8.3470747222959718E-2</v>
      </c>
      <c r="AM123" s="61">
        <f t="shared" si="60"/>
        <v>8.4129877269492004E-2</v>
      </c>
      <c r="AN123" s="61">
        <f t="shared" si="53"/>
        <v>2.8090288121894441E-9</v>
      </c>
      <c r="AO123" s="61">
        <f t="shared" si="61"/>
        <v>7.8906428677104398E-18</v>
      </c>
      <c r="AP123" s="61">
        <f t="shared" si="54"/>
        <v>8.5131919633617949E-9</v>
      </c>
      <c r="AQ123" s="61">
        <f t="shared" si="62"/>
        <v>7.2474437405047857E-17</v>
      </c>
      <c r="AR123" s="61">
        <f t="shared" si="63"/>
        <v>2.3913801508782904E-17</v>
      </c>
      <c r="AS123" s="62">
        <f t="shared" si="64"/>
        <v>2.2814132463527814E-3</v>
      </c>
      <c r="AT123" s="63">
        <f t="shared" si="65"/>
        <v>7.834672626716185E-3</v>
      </c>
      <c r="AU123" s="64">
        <f t="shared" si="66"/>
        <v>-5.7041631511723507E-9</v>
      </c>
      <c r="AV123" s="65">
        <f t="shared" si="67"/>
        <v>-2.0306531305125164</v>
      </c>
      <c r="AW123" s="66">
        <f t="shared" si="68"/>
        <v>5.2048464006339367E-6</v>
      </c>
      <c r="AX123" s="66">
        <f t="shared" si="69"/>
        <v>8.4794212162424915E-2</v>
      </c>
      <c r="AY123" s="67">
        <f t="shared" si="70"/>
        <v>3.253747725519248E-17</v>
      </c>
      <c r="AZ123" s="67">
        <f t="shared" si="71"/>
        <v>7.8906428677104398E-18</v>
      </c>
      <c r="BA123" s="68">
        <f t="shared" si="72"/>
        <v>8.9467186131481629E-6</v>
      </c>
      <c r="BB123" s="69">
        <f t="shared" si="73"/>
        <v>-2.2369267259499415E-11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20358014553449885</v>
      </c>
      <c r="P124" s="47">
        <f t="shared" si="40"/>
        <v>0.20207275335205971</v>
      </c>
      <c r="Q124" s="47">
        <f t="shared" si="41"/>
        <v>7.1602910689977052E-3</v>
      </c>
      <c r="R124" s="43">
        <f t="shared" si="42"/>
        <v>0.2908287793349984</v>
      </c>
      <c r="S124" s="43">
        <f t="shared" si="43"/>
        <v>0.28867536193151389</v>
      </c>
      <c r="T124" s="7">
        <f t="shared" si="44"/>
        <v>4.637206513629988E-6</v>
      </c>
      <c r="U124" s="36">
        <f t="shared" si="45"/>
        <v>2.1556734660405617E-9</v>
      </c>
      <c r="V124" s="36">
        <f t="shared" si="46"/>
        <v>6.6509431327614662E-9</v>
      </c>
      <c r="W124" s="37">
        <f t="shared" si="55"/>
        <v>2.020744937654107E-17</v>
      </c>
      <c r="X124" s="37">
        <f t="shared" si="56"/>
        <v>-8.6664170239290765</v>
      </c>
      <c r="Y124" s="37">
        <f t="shared" si="56"/>
        <v>-8.1771167654771535</v>
      </c>
      <c r="Z124" s="32">
        <f t="shared" si="57"/>
        <v>0.2394147429211187</v>
      </c>
      <c r="AA124" s="19">
        <f t="shared" si="47"/>
        <v>4.1541231382713519E-3</v>
      </c>
      <c r="AB124" s="47">
        <f t="shared" si="48"/>
        <v>0.89288004579654734</v>
      </c>
      <c r="AC124" s="20">
        <f t="shared" si="49"/>
        <v>1.22585301113213E-3</v>
      </c>
      <c r="AD124" s="20"/>
      <c r="AE124" s="29">
        <f t="shared" si="50"/>
        <v>6.6509431327614662E-9</v>
      </c>
      <c r="AF124" s="20"/>
      <c r="AG124" s="20"/>
      <c r="AI124" s="60">
        <f t="shared" si="51"/>
        <v>0.2908287793349984</v>
      </c>
      <c r="AJ124" s="61">
        <f t="shared" si="58"/>
        <v>8.4581378889485193E-2</v>
      </c>
      <c r="AK124" s="61">
        <f t="shared" si="52"/>
        <v>0.28867536193151389</v>
      </c>
      <c r="AL124" s="61">
        <f t="shared" si="59"/>
        <v>8.333346458629054E-2</v>
      </c>
      <c r="AM124" s="61">
        <f t="shared" si="60"/>
        <v>8.3955103134631046E-2</v>
      </c>
      <c r="AN124" s="61">
        <f t="shared" si="53"/>
        <v>2.1556734660405617E-9</v>
      </c>
      <c r="AO124" s="61">
        <f t="shared" si="61"/>
        <v>4.6469280921913287E-18</v>
      </c>
      <c r="AP124" s="61">
        <f t="shared" si="54"/>
        <v>6.6509431327614662E-9</v>
      </c>
      <c r="AQ124" s="61">
        <f t="shared" si="62"/>
        <v>4.4235044555226907E-17</v>
      </c>
      <c r="AR124" s="61">
        <f t="shared" si="63"/>
        <v>1.4337261635438581E-17</v>
      </c>
      <c r="AS124" s="62">
        <f t="shared" si="64"/>
        <v>2.1534174034845144E-3</v>
      </c>
      <c r="AT124" s="63">
        <f t="shared" si="65"/>
        <v>7.4044164694032797E-3</v>
      </c>
      <c r="AU124" s="64">
        <f t="shared" si="66"/>
        <v>-4.4952696667209042E-9</v>
      </c>
      <c r="AV124" s="65">
        <f t="shared" si="67"/>
        <v>-2.0853203129032347</v>
      </c>
      <c r="AW124" s="66">
        <f t="shared" si="68"/>
        <v>4.637206513629988E-6</v>
      </c>
      <c r="AX124" s="66">
        <f t="shared" si="69"/>
        <v>8.4581378889485193E-2</v>
      </c>
      <c r="AY124" s="67">
        <f t="shared" si="70"/>
        <v>2.020744937654107E-17</v>
      </c>
      <c r="AZ124" s="67">
        <f t="shared" si="71"/>
        <v>4.6469280921913287E-18</v>
      </c>
      <c r="BA124" s="68">
        <f t="shared" si="72"/>
        <v>8.4447741313118211E-6</v>
      </c>
      <c r="BB124" s="69">
        <f t="shared" si="73"/>
        <v>-1.7628508496944721E-11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20334124421006777</v>
      </c>
      <c r="P125" s="47">
        <f t="shared" si="40"/>
        <v>0.20191871441570403</v>
      </c>
      <c r="Q125" s="47">
        <f t="shared" si="41"/>
        <v>6.6824884201355361E-3</v>
      </c>
      <c r="R125" s="43">
        <f t="shared" si="42"/>
        <v>0.29048749172866828</v>
      </c>
      <c r="S125" s="43">
        <f t="shared" si="43"/>
        <v>0.28845530630814864</v>
      </c>
      <c r="T125" s="7">
        <f t="shared" si="44"/>
        <v>4.1297775833725814E-6</v>
      </c>
      <c r="U125" s="36">
        <f t="shared" si="45"/>
        <v>1.6542717238835223E-9</v>
      </c>
      <c r="V125" s="36">
        <f t="shared" si="46"/>
        <v>5.1960568217122054E-9</v>
      </c>
      <c r="W125" s="37">
        <f t="shared" si="55"/>
        <v>1.2544241679201332E-17</v>
      </c>
      <c r="X125" s="37">
        <f t="shared" si="56"/>
        <v>-8.7813931534951326</v>
      </c>
      <c r="Y125" s="37">
        <f t="shared" si="56"/>
        <v>-8.2843261083262743</v>
      </c>
      <c r="Z125" s="32">
        <f t="shared" si="57"/>
        <v>0.24707564739289986</v>
      </c>
      <c r="AA125" s="19">
        <f t="shared" si="47"/>
        <v>3.8448106522857494E-3</v>
      </c>
      <c r="AB125" s="47">
        <f t="shared" si="48"/>
        <v>0.89289156550514603</v>
      </c>
      <c r="AC125" s="20">
        <f t="shared" si="49"/>
        <v>1.0837185902584129E-3</v>
      </c>
      <c r="AD125" s="20"/>
      <c r="AE125" s="29">
        <f t="shared" si="50"/>
        <v>5.1960568217122054E-9</v>
      </c>
      <c r="AF125" s="20"/>
      <c r="AG125" s="20"/>
      <c r="AI125" s="60">
        <f t="shared" si="51"/>
        <v>0.29048749172866828</v>
      </c>
      <c r="AJ125" s="61">
        <f t="shared" si="58"/>
        <v>8.4382982850813124E-2</v>
      </c>
      <c r="AK125" s="61">
        <f t="shared" si="52"/>
        <v>0.28845530630814864</v>
      </c>
      <c r="AL125" s="61">
        <f t="shared" si="59"/>
        <v>8.320646373732786E-2</v>
      </c>
      <c r="AM125" s="61">
        <f t="shared" si="60"/>
        <v>8.3792658405278803E-2</v>
      </c>
      <c r="AN125" s="61">
        <f t="shared" si="53"/>
        <v>1.6542717238835223E-9</v>
      </c>
      <c r="AO125" s="61">
        <f t="shared" si="61"/>
        <v>2.7366149364405606E-18</v>
      </c>
      <c r="AP125" s="61">
        <f t="shared" si="54"/>
        <v>5.1960568217122054E-9</v>
      </c>
      <c r="AQ125" s="61">
        <f t="shared" si="62"/>
        <v>2.6999006494461947E-17</v>
      </c>
      <c r="AR125" s="61">
        <f t="shared" si="63"/>
        <v>8.5956898758505867E-18</v>
      </c>
      <c r="AS125" s="62">
        <f t="shared" si="64"/>
        <v>2.0321854205196388E-3</v>
      </c>
      <c r="AT125" s="63">
        <f t="shared" si="65"/>
        <v>6.9957759916830248E-3</v>
      </c>
      <c r="AU125" s="64">
        <f t="shared" si="66"/>
        <v>-3.5417850978286829E-9</v>
      </c>
      <c r="AV125" s="65">
        <f t="shared" si="67"/>
        <v>-2.1409935542596874</v>
      </c>
      <c r="AW125" s="66">
        <f t="shared" si="68"/>
        <v>4.1297775833725814E-6</v>
      </c>
      <c r="AX125" s="66">
        <f t="shared" si="69"/>
        <v>8.4382982850813124E-2</v>
      </c>
      <c r="AY125" s="67">
        <f t="shared" si="70"/>
        <v>1.2544241679201332E-17</v>
      </c>
      <c r="AZ125" s="67">
        <f t="shared" si="71"/>
        <v>2.7366149364405606E-18</v>
      </c>
      <c r="BA125" s="68">
        <f t="shared" si="72"/>
        <v>7.9693545902730929E-6</v>
      </c>
      <c r="BB125" s="69">
        <f t="shared" si="73"/>
        <v>-1.3889353324818363E-11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2031182787672452</v>
      </c>
      <c r="P126" s="47">
        <f t="shared" si="40"/>
        <v>0.20177610262497059</v>
      </c>
      <c r="Q126" s="47">
        <f t="shared" si="41"/>
        <v>6.2365575344903845E-3</v>
      </c>
      <c r="R126" s="43">
        <f t="shared" si="42"/>
        <v>0.29016896966749317</v>
      </c>
      <c r="S126" s="43">
        <f t="shared" si="43"/>
        <v>0.28825157517852945</v>
      </c>
      <c r="T126" s="7">
        <f t="shared" si="44"/>
        <v>3.6764016263084435E-6</v>
      </c>
      <c r="U126" s="36">
        <f t="shared" si="45"/>
        <v>1.2694866015769922E-9</v>
      </c>
      <c r="V126" s="36">
        <f t="shared" si="46"/>
        <v>4.0594241813210414E-9</v>
      </c>
      <c r="W126" s="37">
        <f t="shared" si="55"/>
        <v>7.7837516988680824E-18</v>
      </c>
      <c r="X126" s="37">
        <f t="shared" si="56"/>
        <v>-8.8963718783994636</v>
      </c>
      <c r="Y126" s="37">
        <f t="shared" si="56"/>
        <v>-8.3915355655878905</v>
      </c>
      <c r="Z126" s="32">
        <f t="shared" si="57"/>
        <v>0.25485970273318453</v>
      </c>
      <c r="AA126" s="19">
        <f t="shared" si="47"/>
        <v>3.5585293116953383E-3</v>
      </c>
      <c r="AB126" s="47">
        <f t="shared" si="48"/>
        <v>0.89290175063226673</v>
      </c>
      <c r="AC126" s="20">
        <f t="shared" si="49"/>
        <v>9.5805072874760263E-4</v>
      </c>
      <c r="AD126" s="20"/>
      <c r="AE126" s="29">
        <f t="shared" si="50"/>
        <v>4.0594241813210414E-9</v>
      </c>
      <c r="AF126" s="20"/>
      <c r="AG126" s="20"/>
      <c r="AI126" s="60">
        <f t="shared" si="51"/>
        <v>0.29016896966749317</v>
      </c>
      <c r="AJ126" s="61">
        <f t="shared" si="58"/>
        <v>8.4198030957894576E-2</v>
      </c>
      <c r="AK126" s="61">
        <f t="shared" si="52"/>
        <v>0.28825157517852945</v>
      </c>
      <c r="AL126" s="61">
        <f t="shared" si="59"/>
        <v>8.3088970592903419E-2</v>
      </c>
      <c r="AM126" s="61">
        <f t="shared" si="60"/>
        <v>8.3641662574585843E-2</v>
      </c>
      <c r="AN126" s="61">
        <f t="shared" si="53"/>
        <v>1.2694866015769922E-9</v>
      </c>
      <c r="AO126" s="61">
        <f t="shared" si="61"/>
        <v>1.611596231583501E-18</v>
      </c>
      <c r="AP126" s="61">
        <f t="shared" si="54"/>
        <v>4.0594241813210414E-9</v>
      </c>
      <c r="AQ126" s="61">
        <f t="shared" si="62"/>
        <v>1.6478924683894007E-17</v>
      </c>
      <c r="AR126" s="61">
        <f t="shared" si="63"/>
        <v>5.1533846083047125E-18</v>
      </c>
      <c r="AS126" s="62">
        <f t="shared" si="64"/>
        <v>1.9173944889637196E-3</v>
      </c>
      <c r="AT126" s="63">
        <f t="shared" si="65"/>
        <v>6.607855041015848E-3</v>
      </c>
      <c r="AU126" s="64">
        <f t="shared" si="66"/>
        <v>-2.7899375797440492E-9</v>
      </c>
      <c r="AV126" s="65">
        <f t="shared" si="67"/>
        <v>-2.1976896615358599</v>
      </c>
      <c r="AW126" s="66">
        <f t="shared" si="68"/>
        <v>3.6764016263084435E-6</v>
      </c>
      <c r="AX126" s="66">
        <f t="shared" si="69"/>
        <v>8.4198030957894576E-2</v>
      </c>
      <c r="AY126" s="67">
        <f t="shared" si="70"/>
        <v>7.7837516988680824E-18</v>
      </c>
      <c r="AZ126" s="67">
        <f t="shared" si="71"/>
        <v>1.611596231583501E-18</v>
      </c>
      <c r="BA126" s="68">
        <f t="shared" si="72"/>
        <v>7.5191940743675278E-6</v>
      </c>
      <c r="BB126" s="69">
        <f t="shared" si="73"/>
        <v>-1.0940931685270781E-11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20291018719495654</v>
      </c>
      <c r="P127" s="47">
        <f t="shared" si="40"/>
        <v>0.20164407320193978</v>
      </c>
      <c r="Q127" s="47">
        <f t="shared" si="41"/>
        <v>5.82037438991302E-3</v>
      </c>
      <c r="R127" s="43">
        <f t="shared" si="42"/>
        <v>0.28987169599279505</v>
      </c>
      <c r="S127" s="43">
        <f t="shared" si="43"/>
        <v>0.28806296171705686</v>
      </c>
      <c r="T127" s="7">
        <f t="shared" si="44"/>
        <v>3.2715196802301496E-6</v>
      </c>
      <c r="U127" s="36">
        <f t="shared" si="45"/>
        <v>9.7419766317071597E-10</v>
      </c>
      <c r="V127" s="36">
        <f t="shared" si="46"/>
        <v>3.1714282689571556E-9</v>
      </c>
      <c r="W127" s="37">
        <f t="shared" si="55"/>
        <v>4.8278223350046453E-18</v>
      </c>
      <c r="X127" s="37">
        <f t="shared" si="56"/>
        <v>-9.0113529165146904</v>
      </c>
      <c r="Y127" s="37">
        <f t="shared" si="56"/>
        <v>-8.4987451069839661</v>
      </c>
      <c r="Z127" s="32">
        <f t="shared" si="57"/>
        <v>0.26276676639188729</v>
      </c>
      <c r="AA127" s="19">
        <f t="shared" si="47"/>
        <v>3.2935642369451941E-3</v>
      </c>
      <c r="AB127" s="47">
        <f t="shared" si="48"/>
        <v>0.89291075559213184</v>
      </c>
      <c r="AC127" s="20">
        <f t="shared" si="49"/>
        <v>8.4694420687224945E-4</v>
      </c>
      <c r="AD127" s="20"/>
      <c r="AE127" s="29">
        <f t="shared" si="50"/>
        <v>3.1714282689571556E-9</v>
      </c>
      <c r="AF127" s="20"/>
      <c r="AG127" s="20"/>
      <c r="AI127" s="60">
        <f t="shared" si="51"/>
        <v>0.28987169599279505</v>
      </c>
      <c r="AJ127" s="61">
        <f t="shared" si="58"/>
        <v>8.4025600137739395E-2</v>
      </c>
      <c r="AK127" s="61">
        <f t="shared" si="52"/>
        <v>0.28806296171705686</v>
      </c>
      <c r="AL127" s="61">
        <f t="shared" si="59"/>
        <v>8.2980269913202565E-2</v>
      </c>
      <c r="AM127" s="61">
        <f t="shared" si="60"/>
        <v>8.3501299265630866E-2</v>
      </c>
      <c r="AN127" s="61">
        <f t="shared" si="53"/>
        <v>9.7419766317071597E-10</v>
      </c>
      <c r="AO127" s="61">
        <f t="shared" si="61"/>
        <v>9.4906108692728368E-19</v>
      </c>
      <c r="AP127" s="61">
        <f t="shared" si="54"/>
        <v>3.1714282689571556E-9</v>
      </c>
      <c r="AQ127" s="61">
        <f t="shared" si="62"/>
        <v>1.0057957265140581E-17</v>
      </c>
      <c r="AR127" s="61">
        <f t="shared" si="63"/>
        <v>3.08959800853161E-18</v>
      </c>
      <c r="AS127" s="62">
        <f t="shared" si="64"/>
        <v>1.8087342757381886E-3</v>
      </c>
      <c r="AT127" s="63">
        <f t="shared" si="65"/>
        <v>6.2397753928453425E-3</v>
      </c>
      <c r="AU127" s="64">
        <f t="shared" si="66"/>
        <v>-2.1972306057864399E-9</v>
      </c>
      <c r="AV127" s="65">
        <f t="shared" si="67"/>
        <v>-2.2554258636128575</v>
      </c>
      <c r="AW127" s="66">
        <f t="shared" si="68"/>
        <v>3.2715196802301496E-6</v>
      </c>
      <c r="AX127" s="66">
        <f t="shared" si="69"/>
        <v>8.4025600137739395E-2</v>
      </c>
      <c r="AY127" s="67">
        <f t="shared" si="70"/>
        <v>4.8278223350046453E-18</v>
      </c>
      <c r="AZ127" s="67">
        <f t="shared" si="71"/>
        <v>9.4906108692728368E-19</v>
      </c>
      <c r="BA127" s="68">
        <f t="shared" si="72"/>
        <v>7.0930755911301508E-6</v>
      </c>
      <c r="BB127" s="69">
        <f t="shared" si="73"/>
        <v>-8.6165906109272155E-12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20271597809095113</v>
      </c>
      <c r="P128" s="47">
        <f t="shared" si="40"/>
        <v>0.20152184340092089</v>
      </c>
      <c r="Q128" s="47">
        <f t="shared" si="41"/>
        <v>5.4319561819021877E-3</v>
      </c>
      <c r="R128" s="43">
        <f t="shared" si="42"/>
        <v>0.28959425441564446</v>
      </c>
      <c r="S128" s="43">
        <f t="shared" si="43"/>
        <v>0.28788834771560129</v>
      </c>
      <c r="T128" s="7">
        <f t="shared" si="44"/>
        <v>2.9101176692521756E-6</v>
      </c>
      <c r="U128" s="36">
        <f t="shared" si="45"/>
        <v>7.4759086094498975E-10</v>
      </c>
      <c r="V128" s="36">
        <f t="shared" si="46"/>
        <v>2.477680440695778E-9</v>
      </c>
      <c r="W128" s="37">
        <f t="shared" si="55"/>
        <v>2.9932099539622591E-18</v>
      </c>
      <c r="X128" s="37">
        <f t="shared" si="56"/>
        <v>-9.1263360163694767</v>
      </c>
      <c r="Y128" s="37">
        <f t="shared" si="56"/>
        <v>-8.6059547075611871</v>
      </c>
      <c r="Z128" s="32">
        <f t="shared" si="57"/>
        <v>0.27079670655702848</v>
      </c>
      <c r="AA128" s="19">
        <f t="shared" si="47"/>
        <v>3.0483282369581574E-3</v>
      </c>
      <c r="AB128" s="47">
        <f t="shared" si="48"/>
        <v>0.89291871696920355</v>
      </c>
      <c r="AC128" s="20">
        <f t="shared" si="49"/>
        <v>7.4871379507410022E-4</v>
      </c>
      <c r="AD128" s="20"/>
      <c r="AE128" s="29">
        <f t="shared" si="50"/>
        <v>2.477680440695778E-9</v>
      </c>
      <c r="AF128" s="20"/>
      <c r="AG128" s="20"/>
      <c r="AI128" s="60">
        <f t="shared" si="51"/>
        <v>0.28959425441564446</v>
      </c>
      <c r="AJ128" s="61">
        <f t="shared" si="58"/>
        <v>8.3864832190553004E-2</v>
      </c>
      <c r="AK128" s="61">
        <f t="shared" si="52"/>
        <v>0.28788834771560129</v>
      </c>
      <c r="AL128" s="61">
        <f t="shared" si="59"/>
        <v>8.287970075041895E-2</v>
      </c>
      <c r="AM128" s="61">
        <f t="shared" si="60"/>
        <v>8.3370811411651355E-2</v>
      </c>
      <c r="AN128" s="61">
        <f t="shared" si="53"/>
        <v>7.4759086094498975E-10</v>
      </c>
      <c r="AO128" s="61">
        <f t="shared" si="61"/>
        <v>5.5889209536847105E-19</v>
      </c>
      <c r="AP128" s="61">
        <f t="shared" si="54"/>
        <v>2.477680440695778E-9</v>
      </c>
      <c r="AQ128" s="61">
        <f t="shared" si="62"/>
        <v>6.1389003662064243E-18</v>
      </c>
      <c r="AR128" s="61">
        <f t="shared" si="63"/>
        <v>1.8522912538063184E-18</v>
      </c>
      <c r="AS128" s="62">
        <f t="shared" si="64"/>
        <v>1.7059067000431694E-3</v>
      </c>
      <c r="AT128" s="63">
        <f t="shared" si="65"/>
        <v>5.8906786789862942E-3</v>
      </c>
      <c r="AU128" s="64">
        <f t="shared" si="66"/>
        <v>-1.7300895797507882E-9</v>
      </c>
      <c r="AV128" s="65">
        <f t="shared" si="67"/>
        <v>-2.3142198094340989</v>
      </c>
      <c r="AW128" s="66">
        <f t="shared" si="68"/>
        <v>2.9101176692521756E-6</v>
      </c>
      <c r="AX128" s="66">
        <f t="shared" si="69"/>
        <v>8.3864832190553004E-2</v>
      </c>
      <c r="AY128" s="67">
        <f t="shared" si="70"/>
        <v>2.9932099539622591E-18</v>
      </c>
      <c r="AZ128" s="67">
        <f t="shared" si="71"/>
        <v>5.5889209536847105E-19</v>
      </c>
      <c r="BA128" s="68">
        <f t="shared" si="72"/>
        <v>6.689830196247723E-6</v>
      </c>
      <c r="BB128" s="69">
        <f t="shared" si="73"/>
        <v>-6.7846650186305424E-12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20253472599533776</v>
      </c>
      <c r="P129" s="47">
        <f t="shared" si="40"/>
        <v>0.20140868801376149</v>
      </c>
      <c r="Q129" s="47">
        <f t="shared" si="41"/>
        <v>5.0694519906754783E-3</v>
      </c>
      <c r="R129" s="43">
        <f t="shared" si="42"/>
        <v>0.28933532285048252</v>
      </c>
      <c r="S129" s="43">
        <f t="shared" si="43"/>
        <v>0.28772669716251642</v>
      </c>
      <c r="T129" s="7">
        <f t="shared" si="44"/>
        <v>2.5876766039844189E-6</v>
      </c>
      <c r="U129" s="36">
        <f t="shared" si="45"/>
        <v>5.7369233339527361E-10</v>
      </c>
      <c r="V129" s="36">
        <f t="shared" si="46"/>
        <v>1.9356893166547466E-9</v>
      </c>
      <c r="W129" s="37">
        <f t="shared" si="55"/>
        <v>1.8550357824079052E-18</v>
      </c>
      <c r="X129" s="37">
        <f t="shared" si="56"/>
        <v>-9.2413209538239816</v>
      </c>
      <c r="Y129" s="37">
        <f t="shared" si="56"/>
        <v>-8.7131643468675222</v>
      </c>
      <c r="Z129" s="32">
        <f t="shared" si="57"/>
        <v>0.27894940147175989</v>
      </c>
      <c r="AA129" s="19">
        <f t="shared" si="47"/>
        <v>2.8213523015586067E-3</v>
      </c>
      <c r="AB129" s="47">
        <f t="shared" si="48"/>
        <v>0.89292575557032361</v>
      </c>
      <c r="AC129" s="20">
        <f t="shared" si="49"/>
        <v>6.6186893390514877E-4</v>
      </c>
      <c r="AD129" s="20"/>
      <c r="AE129" s="29">
        <f t="shared" si="50"/>
        <v>1.9356893166547466E-9</v>
      </c>
      <c r="AF129" s="20"/>
      <c r="AG129" s="20"/>
      <c r="AI129" s="60">
        <f t="shared" si="51"/>
        <v>0.28933532285048252</v>
      </c>
      <c r="AJ129" s="61">
        <f t="shared" si="58"/>
        <v>8.3714929048992956E-2</v>
      </c>
      <c r="AK129" s="61">
        <f t="shared" si="52"/>
        <v>0.28772669716251642</v>
      </c>
      <c r="AL129" s="61">
        <f t="shared" si="59"/>
        <v>8.2786652260050428E-2</v>
      </c>
      <c r="AM129" s="61">
        <f t="shared" si="60"/>
        <v>8.3249496816219709E-2</v>
      </c>
      <c r="AN129" s="61">
        <f t="shared" si="53"/>
        <v>5.7369233339527361E-10</v>
      </c>
      <c r="AO129" s="61">
        <f t="shared" si="61"/>
        <v>3.2912289339651379E-19</v>
      </c>
      <c r="AP129" s="61">
        <f t="shared" si="54"/>
        <v>1.9356893166547466E-9</v>
      </c>
      <c r="AQ129" s="61">
        <f t="shared" si="62"/>
        <v>3.7468931306113195E-18</v>
      </c>
      <c r="AR129" s="61">
        <f t="shared" si="63"/>
        <v>1.1104901207999643E-18</v>
      </c>
      <c r="AS129" s="62">
        <f t="shared" si="64"/>
        <v>1.6086256879661032E-3</v>
      </c>
      <c r="AT129" s="63">
        <f t="shared" si="65"/>
        <v>5.5597279727832597E-3</v>
      </c>
      <c r="AU129" s="64">
        <f t="shared" si="66"/>
        <v>-1.361996983259473E-9</v>
      </c>
      <c r="AV129" s="65">
        <f t="shared" si="67"/>
        <v>-2.3740895667871129</v>
      </c>
      <c r="AW129" s="66">
        <f t="shared" si="68"/>
        <v>2.5876766039844189E-6</v>
      </c>
      <c r="AX129" s="66">
        <f t="shared" si="69"/>
        <v>8.3714929048992956E-2</v>
      </c>
      <c r="AY129" s="67">
        <f t="shared" si="70"/>
        <v>1.8550357824079052E-18</v>
      </c>
      <c r="AZ129" s="67">
        <f t="shared" si="71"/>
        <v>3.2912289339651379E-19</v>
      </c>
      <c r="BA129" s="68">
        <f t="shared" si="72"/>
        <v>6.3083360312396199E-6</v>
      </c>
      <c r="BB129" s="69">
        <f t="shared" si="73"/>
        <v>-5.3411646402332278E-12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20236556702779521</v>
      </c>
      <c r="P130" s="47">
        <f t="shared" si="40"/>
        <v>0.20130393519211659</v>
      </c>
      <c r="Q130" s="47">
        <f t="shared" si="41"/>
        <v>4.731134055590348E-3</v>
      </c>
      <c r="R130" s="43">
        <f t="shared" si="42"/>
        <v>0.28909366718256457</v>
      </c>
      <c r="S130" s="43">
        <f t="shared" si="43"/>
        <v>0.28757705027445229</v>
      </c>
      <c r="T130" s="7">
        <f t="shared" si="44"/>
        <v>2.3001268459720466E-6</v>
      </c>
      <c r="U130" s="36">
        <f t="shared" si="45"/>
        <v>4.402430117837698E-10</v>
      </c>
      <c r="V130" s="36">
        <f t="shared" si="46"/>
        <v>1.5122583520446933E-9</v>
      </c>
      <c r="W130" s="37">
        <f t="shared" si="55"/>
        <v>1.1492168897547435E-18</v>
      </c>
      <c r="X130" s="37">
        <f t="shared" si="56"/>
        <v>-9.3563075290979594</v>
      </c>
      <c r="Y130" s="37">
        <f t="shared" si="56"/>
        <v>-8.820374008250992</v>
      </c>
      <c r="Z130" s="32">
        <f t="shared" si="57"/>
        <v>0.28722473876742677</v>
      </c>
      <c r="AA130" s="19">
        <f t="shared" si="47"/>
        <v>2.6112768018228521E-3</v>
      </c>
      <c r="AB130" s="47">
        <f t="shared" si="48"/>
        <v>0.89293197824186343</v>
      </c>
      <c r="AC130" s="20">
        <f t="shared" si="49"/>
        <v>5.8509131335835645E-4</v>
      </c>
      <c r="AD130" s="20"/>
      <c r="AE130" s="29">
        <f t="shared" si="50"/>
        <v>1.5122583520446933E-9</v>
      </c>
      <c r="AF130" s="20"/>
      <c r="AG130" s="20"/>
      <c r="AI130" s="60">
        <f t="shared" si="51"/>
        <v>0.28909366718256457</v>
      </c>
      <c r="AJ130" s="61">
        <f t="shared" si="58"/>
        <v>8.3575148405063415E-2</v>
      </c>
      <c r="AK130" s="61">
        <f t="shared" si="52"/>
        <v>0.28757705027445229</v>
      </c>
      <c r="AL130" s="61">
        <f t="shared" si="59"/>
        <v>8.2700559844554863E-2</v>
      </c>
      <c r="AM130" s="61">
        <f t="shared" si="60"/>
        <v>8.3136704061386152E-2</v>
      </c>
      <c r="AN130" s="61">
        <f t="shared" si="53"/>
        <v>4.402430117837698E-10</v>
      </c>
      <c r="AO130" s="61">
        <f t="shared" si="61"/>
        <v>1.9381390942444447E-19</v>
      </c>
      <c r="AP130" s="61">
        <f t="shared" si="54"/>
        <v>1.5122583520446933E-9</v>
      </c>
      <c r="AQ130" s="61">
        <f t="shared" si="62"/>
        <v>2.2869253233289315E-18</v>
      </c>
      <c r="AR130" s="61">
        <f t="shared" si="63"/>
        <v>6.6576117149931618E-19</v>
      </c>
      <c r="AS130" s="62">
        <f t="shared" si="64"/>
        <v>1.5166169081122782E-3</v>
      </c>
      <c r="AT130" s="63">
        <f t="shared" si="65"/>
        <v>5.2461090652481312E-3</v>
      </c>
      <c r="AU130" s="64">
        <f t="shared" si="66"/>
        <v>-1.0720153402609235E-9</v>
      </c>
      <c r="AV130" s="65">
        <f t="shared" si="67"/>
        <v>-2.4350536216744212</v>
      </c>
      <c r="AW130" s="66">
        <f t="shared" si="68"/>
        <v>2.3001268459720466E-6</v>
      </c>
      <c r="AX130" s="66">
        <f t="shared" si="69"/>
        <v>8.3575148405063415E-2</v>
      </c>
      <c r="AY130" s="67">
        <f t="shared" si="70"/>
        <v>1.1492168897547435E-18</v>
      </c>
      <c r="AZ130" s="67">
        <f t="shared" si="71"/>
        <v>1.9381390942444447E-19</v>
      </c>
      <c r="BA130" s="68">
        <f t="shared" si="72"/>
        <v>5.9475172867148167E-6</v>
      </c>
      <c r="BB130" s="69">
        <f t="shared" si="73"/>
        <v>-4.2039817265134257E-12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2022076948094966</v>
      </c>
      <c r="P131" s="47">
        <f t="shared" si="40"/>
        <v>0.20120696256559706</v>
      </c>
      <c r="Q131" s="47">
        <f t="shared" si="41"/>
        <v>4.4153896189931714E-3</v>
      </c>
      <c r="R131" s="43">
        <f t="shared" si="42"/>
        <v>0.28886813544213802</v>
      </c>
      <c r="S131" s="43">
        <f t="shared" si="43"/>
        <v>0.28743851795085296</v>
      </c>
      <c r="T131" s="7">
        <f t="shared" si="44"/>
        <v>2.0438061713881951E-6</v>
      </c>
      <c r="U131" s="36">
        <f t="shared" si="45"/>
        <v>3.3783484054948999E-10</v>
      </c>
      <c r="V131" s="36">
        <f t="shared" si="46"/>
        <v>1.1814526527182653E-9</v>
      </c>
      <c r="W131" s="37">
        <f t="shared" si="55"/>
        <v>7.1169101300843111E-19</v>
      </c>
      <c r="X131" s="37">
        <f t="shared" si="56"/>
        <v>-9.4712955641251693</v>
      </c>
      <c r="Y131" s="37">
        <f t="shared" si="56"/>
        <v>-8.9275836782425433</v>
      </c>
      <c r="Z131" s="32">
        <f t="shared" si="57"/>
        <v>0.29562261485004171</v>
      </c>
      <c r="AA131" s="19">
        <f t="shared" si="47"/>
        <v>2.4168433456436462E-3</v>
      </c>
      <c r="AB131" s="47">
        <f t="shared" si="48"/>
        <v>0.89293747947857238</v>
      </c>
      <c r="AC131" s="20">
        <f t="shared" si="49"/>
        <v>5.1721502230319175E-4</v>
      </c>
      <c r="AD131" s="20"/>
      <c r="AE131" s="29">
        <f t="shared" si="50"/>
        <v>1.1814526527182653E-9</v>
      </c>
      <c r="AF131" s="20"/>
      <c r="AG131" s="20"/>
      <c r="AI131" s="60">
        <f t="shared" si="51"/>
        <v>0.28886813544213802</v>
      </c>
      <c r="AJ131" s="61">
        <f t="shared" si="58"/>
        <v>8.3444799673817391E-2</v>
      </c>
      <c r="AK131" s="61">
        <f t="shared" si="52"/>
        <v>0.28743851795085296</v>
      </c>
      <c r="AL131" s="61">
        <f t="shared" si="59"/>
        <v>8.2620901601782815E-2</v>
      </c>
      <c r="AM131" s="61">
        <f t="shared" si="60"/>
        <v>8.3031828734714416E-2</v>
      </c>
      <c r="AN131" s="61">
        <f t="shared" si="53"/>
        <v>3.3783484054948999E-10</v>
      </c>
      <c r="AO131" s="61">
        <f t="shared" si="61"/>
        <v>1.1413237948909933E-19</v>
      </c>
      <c r="AP131" s="61">
        <f t="shared" si="54"/>
        <v>1.1814526527182653E-9</v>
      </c>
      <c r="AQ131" s="61">
        <f t="shared" si="62"/>
        <v>1.3958303706150261E-18</v>
      </c>
      <c r="AR131" s="61">
        <f t="shared" si="63"/>
        <v>3.9913586854784712E-19</v>
      </c>
      <c r="AS131" s="62">
        <f t="shared" si="64"/>
        <v>1.4296174912850623E-3</v>
      </c>
      <c r="AT131" s="63">
        <f t="shared" si="65"/>
        <v>4.9490314641208429E-3</v>
      </c>
      <c r="AU131" s="64">
        <f t="shared" si="66"/>
        <v>-8.4361781216877533E-10</v>
      </c>
      <c r="AV131" s="65">
        <f t="shared" si="67"/>
        <v>-2.4971308784985791</v>
      </c>
      <c r="AW131" s="66">
        <f t="shared" si="68"/>
        <v>2.0438061713881951E-6</v>
      </c>
      <c r="AX131" s="66">
        <f t="shared" si="69"/>
        <v>8.3444799673817391E-2</v>
      </c>
      <c r="AY131" s="67">
        <f t="shared" si="70"/>
        <v>7.1169101300843111E-19</v>
      </c>
      <c r="AZ131" s="67">
        <f t="shared" si="71"/>
        <v>1.1413237948909933E-19</v>
      </c>
      <c r="BA131" s="68">
        <f t="shared" si="72"/>
        <v>5.606343103078676E-6</v>
      </c>
      <c r="BB131" s="69">
        <f t="shared" si="73"/>
        <v>-3.3083051457599034E-12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20206035665183311</v>
      </c>
      <c r="P132" s="47">
        <f t="shared" si="40"/>
        <v>0.20111719363592867</v>
      </c>
      <c r="Q132" s="47">
        <f t="shared" si="41"/>
        <v>4.1207133036661797E-3</v>
      </c>
      <c r="R132" s="43">
        <f t="shared" si="42"/>
        <v>0.2886576523597616</v>
      </c>
      <c r="S132" s="43">
        <f t="shared" si="43"/>
        <v>0.28731027662275527</v>
      </c>
      <c r="T132" s="7">
        <f t="shared" si="44"/>
        <v>1.8154213766733478E-6</v>
      </c>
      <c r="U132" s="36">
        <f t="shared" si="45"/>
        <v>2.592478120539402E-10</v>
      </c>
      <c r="V132" s="36">
        <f t="shared" si="46"/>
        <v>9.2301052640875182E-10</v>
      </c>
      <c r="W132" s="37">
        <f t="shared" si="55"/>
        <v>4.4058094096766725E-19</v>
      </c>
      <c r="X132" s="37">
        <f t="shared" si="56"/>
        <v>-9.5862849001921919</v>
      </c>
      <c r="Y132" s="37">
        <f t="shared" si="56"/>
        <v>-9.0347933460649141</v>
      </c>
      <c r="Z132" s="32">
        <f t="shared" si="57"/>
        <v>0.30414293427372019</v>
      </c>
      <c r="AA132" s="19">
        <f t="shared" si="47"/>
        <v>2.2368872397227763E-3</v>
      </c>
      <c r="AB132" s="47">
        <f t="shared" si="48"/>
        <v>0.89294234284782537</v>
      </c>
      <c r="AC132" s="20">
        <f t="shared" si="49"/>
        <v>4.5720897559241801E-4</v>
      </c>
      <c r="AD132" s="20"/>
      <c r="AE132" s="29">
        <f t="shared" si="50"/>
        <v>9.2301052640875182E-10</v>
      </c>
      <c r="AF132" s="20"/>
      <c r="AG132" s="20"/>
      <c r="AI132" s="60">
        <f t="shared" si="51"/>
        <v>0.2886576523597616</v>
      </c>
      <c r="AJ132" s="61">
        <f t="shared" si="58"/>
        <v>8.3323240265848975E-2</v>
      </c>
      <c r="AK132" s="61">
        <f t="shared" si="52"/>
        <v>0.28731027662275527</v>
      </c>
      <c r="AL132" s="61">
        <f t="shared" si="59"/>
        <v>8.2547195053044156E-2</v>
      </c>
      <c r="AM132" s="61">
        <f t="shared" si="60"/>
        <v>8.2934309948758222E-2</v>
      </c>
      <c r="AN132" s="61">
        <f t="shared" si="53"/>
        <v>2.592478120539402E-10</v>
      </c>
      <c r="AO132" s="61">
        <f t="shared" si="61"/>
        <v>6.7209428054755104E-20</v>
      </c>
      <c r="AP132" s="61">
        <f t="shared" si="54"/>
        <v>9.2301052640875182E-10</v>
      </c>
      <c r="AQ132" s="61">
        <f t="shared" si="62"/>
        <v>8.5194843186136112E-19</v>
      </c>
      <c r="AR132" s="61">
        <f t="shared" si="63"/>
        <v>2.3928845947422449E-19</v>
      </c>
      <c r="AS132" s="62">
        <f t="shared" si="64"/>
        <v>1.3473757370063288E-3</v>
      </c>
      <c r="AT132" s="63">
        <f t="shared" si="65"/>
        <v>4.6677291455521821E-3</v>
      </c>
      <c r="AU132" s="64">
        <f t="shared" si="66"/>
        <v>-6.6376271435481162E-10</v>
      </c>
      <c r="AV132" s="65">
        <f t="shared" si="67"/>
        <v>-2.5603406605287233</v>
      </c>
      <c r="AW132" s="66">
        <f t="shared" si="68"/>
        <v>1.8154213766733478E-6</v>
      </c>
      <c r="AX132" s="66">
        <f t="shared" si="69"/>
        <v>8.3323240265848975E-2</v>
      </c>
      <c r="AY132" s="67">
        <f t="shared" si="70"/>
        <v>4.4058094096766725E-19</v>
      </c>
      <c r="AZ132" s="67">
        <f t="shared" si="71"/>
        <v>6.7209428054755104E-20</v>
      </c>
      <c r="BA132" s="68">
        <f t="shared" si="72"/>
        <v>5.283826419632662E-6</v>
      </c>
      <c r="BB132" s="69">
        <f t="shared" si="73"/>
        <v>-2.6029910366855359E-12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2019228499950361</v>
      </c>
      <c r="P133" s="47">
        <f t="shared" si="40"/>
        <v>0.20103409442842751</v>
      </c>
      <c r="Q133" s="47">
        <f t="shared" si="41"/>
        <v>3.8456999900721937E-3</v>
      </c>
      <c r="R133" s="43">
        <f t="shared" si="42"/>
        <v>0.28846121427862303</v>
      </c>
      <c r="S133" s="43">
        <f t="shared" si="43"/>
        <v>0.28719156346918218</v>
      </c>
      <c r="T133" s="7">
        <f t="shared" si="44"/>
        <v>1.6120131779138277E-6</v>
      </c>
      <c r="U133" s="36">
        <f t="shared" si="45"/>
        <v>1.9894114086520657E-10</v>
      </c>
      <c r="V133" s="36">
        <f t="shared" si="46"/>
        <v>7.2110249269545369E-10</v>
      </c>
      <c r="W133" s="37">
        <f t="shared" si="55"/>
        <v>2.726524773451911E-19</v>
      </c>
      <c r="X133" s="37">
        <f t="shared" si="56"/>
        <v>-9.7012753958441618</v>
      </c>
      <c r="Y133" s="37">
        <f t="shared" si="56"/>
        <v>-9.1420030031743291</v>
      </c>
      <c r="Z133" s="32">
        <f t="shared" si="57"/>
        <v>0.31278560920263948</v>
      </c>
      <c r="AA133" s="19">
        <f t="shared" si="47"/>
        <v>2.0703305128376625E-3</v>
      </c>
      <c r="AB133" s="47">
        <f t="shared" si="48"/>
        <v>0.89294664225029996</v>
      </c>
      <c r="AC133" s="20">
        <f t="shared" si="49"/>
        <v>4.041613593620257E-4</v>
      </c>
      <c r="AD133" s="20"/>
      <c r="AE133" s="29">
        <f t="shared" si="50"/>
        <v>7.2110249269545369E-10</v>
      </c>
      <c r="AF133" s="20"/>
      <c r="AG133" s="20"/>
      <c r="AI133" s="60">
        <f t="shared" si="51"/>
        <v>0.28846121427862303</v>
      </c>
      <c r="AJ133" s="61">
        <f t="shared" si="58"/>
        <v>8.3209872143097677E-2</v>
      </c>
      <c r="AK133" s="61">
        <f t="shared" si="52"/>
        <v>0.28719156346918218</v>
      </c>
      <c r="AL133" s="61">
        <f t="shared" si="59"/>
        <v>8.2478994127873295E-2</v>
      </c>
      <c r="AM133" s="61">
        <f t="shared" si="60"/>
        <v>8.2843627128896521E-2</v>
      </c>
      <c r="AN133" s="61">
        <f t="shared" si="53"/>
        <v>1.9894114086520657E-10</v>
      </c>
      <c r="AO133" s="61">
        <f t="shared" si="61"/>
        <v>3.9577577528749965E-20</v>
      </c>
      <c r="AP133" s="61">
        <f t="shared" si="54"/>
        <v>7.2110249269545369E-10</v>
      </c>
      <c r="AQ133" s="61">
        <f t="shared" si="62"/>
        <v>5.1998880497159685E-19</v>
      </c>
      <c r="AR133" s="61">
        <f t="shared" si="63"/>
        <v>1.4345695257757783E-19</v>
      </c>
      <c r="AS133" s="62">
        <f t="shared" si="64"/>
        <v>1.2696508094408587E-3</v>
      </c>
      <c r="AT133" s="63">
        <f t="shared" si="65"/>
        <v>4.4014610859070651E-3</v>
      </c>
      <c r="AU133" s="64">
        <f t="shared" si="66"/>
        <v>-5.2216135183024712E-10</v>
      </c>
      <c r="AV133" s="65">
        <f t="shared" si="67"/>
        <v>-2.6247027113614463</v>
      </c>
      <c r="AW133" s="66">
        <f t="shared" si="68"/>
        <v>1.6120131779138277E-6</v>
      </c>
      <c r="AX133" s="66">
        <f t="shared" si="69"/>
        <v>8.3209872143097677E-2</v>
      </c>
      <c r="AY133" s="67">
        <f t="shared" si="70"/>
        <v>2.726524773451911E-19</v>
      </c>
      <c r="AZ133" s="67">
        <f t="shared" si="71"/>
        <v>3.9577577528749965E-20</v>
      </c>
      <c r="BA133" s="68">
        <f t="shared" si="72"/>
        <v>4.9790227821210147E-6</v>
      </c>
      <c r="BB133" s="69">
        <f t="shared" si="73"/>
        <v>-2.0476915758048906E-12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20179451908077131</v>
      </c>
      <c r="P134" s="47">
        <f t="shared" si="40"/>
        <v>0.20095717038322286</v>
      </c>
      <c r="Q134" s="47">
        <f t="shared" si="41"/>
        <v>3.589038161542624E-3</v>
      </c>
      <c r="R134" s="43">
        <f t="shared" si="42"/>
        <v>0.28827788440110191</v>
      </c>
      <c r="S134" s="43">
        <f t="shared" si="43"/>
        <v>0.28708167197603268</v>
      </c>
      <c r="T134" s="7">
        <f t="shared" si="44"/>
        <v>1.4309241658900127E-6</v>
      </c>
      <c r="U134" s="36">
        <f t="shared" si="45"/>
        <v>1.5266274778417772E-10</v>
      </c>
      <c r="V134" s="36">
        <f t="shared" si="46"/>
        <v>5.6336175037989567E-10</v>
      </c>
      <c r="W134" s="37">
        <f t="shared" si="55"/>
        <v>1.6867367073311752E-19</v>
      </c>
      <c r="X134" s="37">
        <f t="shared" si="56"/>
        <v>-9.8162669249966967</v>
      </c>
      <c r="Y134" s="37">
        <f t="shared" si="56"/>
        <v>-9.2492126429073238</v>
      </c>
      <c r="Z134" s="32">
        <f t="shared" si="57"/>
        <v>0.32155055883589412</v>
      </c>
      <c r="AA134" s="19">
        <f t="shared" si="47"/>
        <v>1.9161754585886274E-3</v>
      </c>
      <c r="AB134" s="47">
        <f t="shared" si="48"/>
        <v>0.89295044303575222</v>
      </c>
      <c r="AC134" s="20">
        <f t="shared" si="49"/>
        <v>3.5726586417710439E-4</v>
      </c>
      <c r="AD134" s="20"/>
      <c r="AE134" s="29">
        <f t="shared" si="50"/>
        <v>5.6336175037989567E-10</v>
      </c>
      <c r="AF134" s="20"/>
      <c r="AG134" s="20"/>
      <c r="AI134" s="60">
        <f t="shared" si="51"/>
        <v>0.28827788440110191</v>
      </c>
      <c r="AJ134" s="61">
        <f t="shared" si="58"/>
        <v>8.3104138634775074E-2</v>
      </c>
      <c r="AK134" s="61">
        <f t="shared" si="52"/>
        <v>0.28708167197603268</v>
      </c>
      <c r="AL134" s="61">
        <f t="shared" si="59"/>
        <v>8.2415886384554424E-2</v>
      </c>
      <c r="AM134" s="61">
        <f t="shared" si="60"/>
        <v>8.2759297047581809E-2</v>
      </c>
      <c r="AN134" s="61">
        <f t="shared" si="53"/>
        <v>1.5266274778417772E-10</v>
      </c>
      <c r="AO134" s="61">
        <f t="shared" si="61"/>
        <v>2.3305914561015461E-20</v>
      </c>
      <c r="AP134" s="61">
        <f t="shared" si="54"/>
        <v>5.6336175037989567E-10</v>
      </c>
      <c r="AQ134" s="61">
        <f t="shared" si="62"/>
        <v>3.173764617910999E-19</v>
      </c>
      <c r="AR134" s="61">
        <f t="shared" si="63"/>
        <v>8.6004352809498902E-20</v>
      </c>
      <c r="AS134" s="62">
        <f t="shared" si="64"/>
        <v>1.1962124250692319E-3</v>
      </c>
      <c r="AT134" s="63">
        <f t="shared" si="65"/>
        <v>4.1495115990405106E-3</v>
      </c>
      <c r="AU134" s="64">
        <f t="shared" si="66"/>
        <v>-4.1069900259571792E-10</v>
      </c>
      <c r="AV134" s="65">
        <f t="shared" si="67"/>
        <v>-2.6902371964136989</v>
      </c>
      <c r="AW134" s="66">
        <f t="shared" si="68"/>
        <v>1.4309241658900127E-6</v>
      </c>
      <c r="AX134" s="66">
        <f t="shared" si="69"/>
        <v>8.3104138634775074E-2</v>
      </c>
      <c r="AY134" s="67">
        <f t="shared" si="70"/>
        <v>1.6867367073311752E-19</v>
      </c>
      <c r="AZ134" s="67">
        <f t="shared" si="71"/>
        <v>2.3305914561015461E-20</v>
      </c>
      <c r="BA134" s="68">
        <f t="shared" si="72"/>
        <v>4.6910291179185565E-6</v>
      </c>
      <c r="BB134" s="69">
        <f t="shared" si="73"/>
        <v>-1.6105843239047762E-12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20167475184371667</v>
      </c>
      <c r="P135" s="47">
        <f t="shared" si="40"/>
        <v>0.20088596346974313</v>
      </c>
      <c r="Q135" s="47">
        <f t="shared" si="41"/>
        <v>3.3495036874332754E-3</v>
      </c>
      <c r="R135" s="43">
        <f t="shared" si="42"/>
        <v>0.28810678834816666</v>
      </c>
      <c r="S135" s="43">
        <f t="shared" si="43"/>
        <v>0.28697994781391878</v>
      </c>
      <c r="T135" s="7">
        <f t="shared" si="44"/>
        <v>1.2697695896240611E-6</v>
      </c>
      <c r="U135" s="36">
        <f t="shared" si="45"/>
        <v>1.1714955000460459E-10</v>
      </c>
      <c r="V135" s="36">
        <f t="shared" si="46"/>
        <v>4.4012672461019812E-10</v>
      </c>
      <c r="W135" s="37">
        <f t="shared" si="55"/>
        <v>1.0431425531621206E-19</v>
      </c>
      <c r="X135" s="37">
        <f t="shared" si="56"/>
        <v>-9.9312593752777953</v>
      </c>
      <c r="Y135" s="37">
        <f t="shared" si="56"/>
        <v>-9.356422260161521</v>
      </c>
      <c r="Z135" s="32">
        <f t="shared" si="57"/>
        <v>0.33043770891520086</v>
      </c>
      <c r="AA135" s="19">
        <f t="shared" si="47"/>
        <v>1.7734986589481346E-3</v>
      </c>
      <c r="AB135" s="47">
        <f t="shared" si="48"/>
        <v>0.89295380299044491</v>
      </c>
      <c r="AC135" s="20">
        <f t="shared" si="49"/>
        <v>3.1580950177726596E-4</v>
      </c>
      <c r="AD135" s="20"/>
      <c r="AE135" s="29">
        <f t="shared" si="50"/>
        <v>4.4012672461019812E-10</v>
      </c>
      <c r="AF135" s="20"/>
      <c r="AG135" s="20"/>
      <c r="AI135" s="60">
        <f t="shared" si="51"/>
        <v>0.28810678834816666</v>
      </c>
      <c r="AJ135" s="61">
        <f t="shared" si="58"/>
        <v>8.3005521492295301E-2</v>
      </c>
      <c r="AK135" s="61">
        <f t="shared" si="52"/>
        <v>0.28697994781391878</v>
      </c>
      <c r="AL135" s="61">
        <f t="shared" si="59"/>
        <v>8.2357490447279552E-2</v>
      </c>
      <c r="AM135" s="61">
        <f t="shared" si="60"/>
        <v>8.2680871084992613E-2</v>
      </c>
      <c r="AN135" s="61">
        <f t="shared" si="53"/>
        <v>1.1714955000460459E-10</v>
      </c>
      <c r="AO135" s="61">
        <f t="shared" si="61"/>
        <v>1.3724017066281353E-20</v>
      </c>
      <c r="AP135" s="61">
        <f t="shared" si="54"/>
        <v>4.4012672461019812E-10</v>
      </c>
      <c r="AQ135" s="61">
        <f t="shared" si="62"/>
        <v>1.9371153371610118E-19</v>
      </c>
      <c r="AR135" s="61">
        <f t="shared" si="63"/>
        <v>5.156064773308524E-20</v>
      </c>
      <c r="AS135" s="62">
        <f t="shared" si="64"/>
        <v>1.126840534247886E-3</v>
      </c>
      <c r="AT135" s="63">
        <f t="shared" si="65"/>
        <v>3.9111905023429712E-3</v>
      </c>
      <c r="AU135" s="64">
        <f t="shared" si="66"/>
        <v>-3.2297717460559355E-10</v>
      </c>
      <c r="AV135" s="65">
        <f t="shared" si="67"/>
        <v>-2.7569647053095707</v>
      </c>
      <c r="AW135" s="66">
        <f t="shared" si="68"/>
        <v>1.2697695896240611E-6</v>
      </c>
      <c r="AX135" s="66">
        <f t="shared" si="69"/>
        <v>8.3005521492295301E-2</v>
      </c>
      <c r="AY135" s="67">
        <f t="shared" si="70"/>
        <v>1.0431425531621206E-19</v>
      </c>
      <c r="AZ135" s="67">
        <f t="shared" si="71"/>
        <v>1.3724017066281353E-20</v>
      </c>
      <c r="BA135" s="68">
        <f t="shared" si="72"/>
        <v>4.418982487246612E-6</v>
      </c>
      <c r="BB135" s="69">
        <f t="shared" si="73"/>
        <v>-1.2665771553160531E-12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20156297700802916</v>
      </c>
      <c r="P136" s="47">
        <f t="shared" si="40"/>
        <v>0.20082004950901283</v>
      </c>
      <c r="Q136" s="47">
        <f t="shared" si="41"/>
        <v>3.1259540160583302E-3</v>
      </c>
      <c r="R136" s="43">
        <f t="shared" si="42"/>
        <v>0.28794711001147028</v>
      </c>
      <c r="S136" s="43">
        <f t="shared" si="43"/>
        <v>0.28688578501287548</v>
      </c>
      <c r="T136" s="7">
        <f t="shared" si="44"/>
        <v>1.1264107526422364E-6</v>
      </c>
      <c r="U136" s="36">
        <f t="shared" si="45"/>
        <v>8.9897445986833062E-11</v>
      </c>
      <c r="V136" s="36">
        <f t="shared" si="46"/>
        <v>3.4384930342599075E-10</v>
      </c>
      <c r="W136" s="37">
        <f t="shared" si="55"/>
        <v>6.4491545896798282E-20</v>
      </c>
      <c r="X136" s="37">
        <f t="shared" si="56"/>
        <v>-10.046252646526852</v>
      </c>
      <c r="Y136" s="37">
        <f t="shared" si="56"/>
        <v>-9.4636318511199953</v>
      </c>
      <c r="Z136" s="32">
        <f t="shared" si="57"/>
        <v>0.33944699124051891</v>
      </c>
      <c r="AA136" s="19">
        <f t="shared" si="47"/>
        <v>1.6414454528122979E-3</v>
      </c>
      <c r="AB136" s="47">
        <f t="shared" si="48"/>
        <v>0.89295677321091249</v>
      </c>
      <c r="AC136" s="20">
        <f t="shared" si="49"/>
        <v>2.7916182424187087E-4</v>
      </c>
      <c r="AD136" s="20"/>
      <c r="AE136" s="29">
        <f t="shared" si="50"/>
        <v>3.4384930342599075E-10</v>
      </c>
      <c r="AF136" s="20"/>
      <c r="AG136" s="20"/>
      <c r="AI136" s="60">
        <f t="shared" si="51"/>
        <v>0.28794711001147028</v>
      </c>
      <c r="AJ136" s="61">
        <f t="shared" si="58"/>
        <v>8.2913538163957759E-2</v>
      </c>
      <c r="AK136" s="61">
        <f t="shared" si="52"/>
        <v>0.28688578501287548</v>
      </c>
      <c r="AL136" s="61">
        <f t="shared" si="59"/>
        <v>8.2303453642453811E-2</v>
      </c>
      <c r="AM136" s="61">
        <f t="shared" si="60"/>
        <v>8.260793269782947E-2</v>
      </c>
      <c r="AN136" s="61">
        <f t="shared" si="53"/>
        <v>8.9897445986833062E-11</v>
      </c>
      <c r="AO136" s="61">
        <f t="shared" si="61"/>
        <v>8.081550794955567E-21</v>
      </c>
      <c r="AP136" s="61">
        <f t="shared" si="54"/>
        <v>3.4384930342599075E-10</v>
      </c>
      <c r="AQ136" s="61">
        <f t="shared" si="62"/>
        <v>1.1823234346653906E-19</v>
      </c>
      <c r="AR136" s="61">
        <f t="shared" si="63"/>
        <v>3.0911174182348178E-20</v>
      </c>
      <c r="AS136" s="62">
        <f t="shared" si="64"/>
        <v>1.0613249985947926E-3</v>
      </c>
      <c r="AT136" s="63">
        <f t="shared" si="65"/>
        <v>3.6858331328712243E-3</v>
      </c>
      <c r="AU136" s="64">
        <f t="shared" si="66"/>
        <v>-2.539518574391577E-10</v>
      </c>
      <c r="AV136" s="65">
        <f t="shared" si="67"/>
        <v>-2.8249062545820607</v>
      </c>
      <c r="AW136" s="66">
        <f t="shared" si="68"/>
        <v>1.1264107526422364E-6</v>
      </c>
      <c r="AX136" s="66">
        <f t="shared" si="69"/>
        <v>8.2913538163957759E-2</v>
      </c>
      <c r="AY136" s="67">
        <f t="shared" si="70"/>
        <v>6.4491545896798282E-20</v>
      </c>
      <c r="AZ136" s="67">
        <f t="shared" si="71"/>
        <v>8.081550794955567E-21</v>
      </c>
      <c r="BA136" s="68">
        <f t="shared" si="72"/>
        <v>4.1620588180187946E-6</v>
      </c>
      <c r="BB136" s="69">
        <f t="shared" si="73"/>
        <v>-9.9588963701630463E-13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20145866137545995</v>
      </c>
      <c r="P137" s="47">
        <f t="shared" si="40"/>
        <v>0.20075903568929065</v>
      </c>
      <c r="Q137" s="47">
        <f t="shared" si="41"/>
        <v>2.9173227509199044E-3</v>
      </c>
      <c r="R137" s="43">
        <f t="shared" si="42"/>
        <v>0.28779808767922854</v>
      </c>
      <c r="S137" s="43">
        <f t="shared" si="43"/>
        <v>0.28679862241327236</v>
      </c>
      <c r="T137" s="7">
        <f t="shared" si="44"/>
        <v>9.9893081785285499E-7</v>
      </c>
      <c r="U137" s="36">
        <f t="shared" si="45"/>
        <v>6.8984790626903814E-11</v>
      </c>
      <c r="V137" s="36">
        <f t="shared" si="46"/>
        <v>2.6863252050065002E-10</v>
      </c>
      <c r="W137" s="37">
        <f t="shared" si="55"/>
        <v>3.9859216043740334E-20</v>
      </c>
      <c r="X137" s="37">
        <f t="shared" si="56"/>
        <v>-10.161246649478832</v>
      </c>
      <c r="Y137" s="37">
        <f t="shared" si="56"/>
        <v>-9.570841413040883</v>
      </c>
      <c r="Z137" s="32">
        <f t="shared" si="57"/>
        <v>0.34857834321335029</v>
      </c>
      <c r="AA137" s="19">
        <f t="shared" si="47"/>
        <v>1.5192248164181824E-3</v>
      </c>
      <c r="AB137" s="47">
        <f t="shared" si="48"/>
        <v>0.89295939887708142</v>
      </c>
      <c r="AC137" s="20">
        <f t="shared" si="49"/>
        <v>2.467653849455601E-4</v>
      </c>
      <c r="AD137" s="20"/>
      <c r="AE137" s="29">
        <f t="shared" si="50"/>
        <v>2.6863252050065002E-10</v>
      </c>
      <c r="AF137" s="20"/>
      <c r="AG137" s="20"/>
      <c r="AI137" s="60">
        <f t="shared" si="51"/>
        <v>0.28779808767922854</v>
      </c>
      <c r="AJ137" s="61">
        <f t="shared" si="58"/>
        <v>8.2827739271820924E-2</v>
      </c>
      <c r="AK137" s="61">
        <f t="shared" si="52"/>
        <v>0.28679862241327236</v>
      </c>
      <c r="AL137" s="61">
        <f t="shared" si="59"/>
        <v>8.2253449818150776E-2</v>
      </c>
      <c r="AM137" s="61">
        <f t="shared" si="60"/>
        <v>8.2540095079576922E-2</v>
      </c>
      <c r="AN137" s="61">
        <f t="shared" si="53"/>
        <v>6.8984790626903814E-11</v>
      </c>
      <c r="AO137" s="61">
        <f t="shared" si="61"/>
        <v>4.7589013378377566E-21</v>
      </c>
      <c r="AP137" s="61">
        <f t="shared" si="54"/>
        <v>2.6863252050065002E-10</v>
      </c>
      <c r="AQ137" s="61">
        <f t="shared" si="62"/>
        <v>7.2163431070532156E-20</v>
      </c>
      <c r="AR137" s="61">
        <f t="shared" si="63"/>
        <v>1.8531558182314788E-20</v>
      </c>
      <c r="AS137" s="62">
        <f t="shared" si="64"/>
        <v>9.9946526595617868E-4</v>
      </c>
      <c r="AT137" s="63">
        <f t="shared" si="65"/>
        <v>3.4728002330236254E-3</v>
      </c>
      <c r="AU137" s="64">
        <f t="shared" si="66"/>
        <v>-1.9964772987374621E-10</v>
      </c>
      <c r="AV137" s="65">
        <f t="shared" si="67"/>
        <v>-2.8940832908157632</v>
      </c>
      <c r="AW137" s="66">
        <f t="shared" si="68"/>
        <v>9.9893081785285499E-7</v>
      </c>
      <c r="AX137" s="66">
        <f t="shared" si="69"/>
        <v>8.2827739271820924E-2</v>
      </c>
      <c r="AY137" s="67">
        <f t="shared" si="70"/>
        <v>3.9859216043740334E-20</v>
      </c>
      <c r="AZ137" s="67">
        <f t="shared" si="71"/>
        <v>4.7589013378377566E-21</v>
      </c>
      <c r="BA137" s="68">
        <f t="shared" si="72"/>
        <v>3.9194716312007007E-6</v>
      </c>
      <c r="BB137" s="69">
        <f t="shared" si="73"/>
        <v>-7.8293227401469105E-13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20136130729268742</v>
      </c>
      <c r="P138" s="47">
        <f t="shared" si="40"/>
        <v>0.20070255826151612</v>
      </c>
      <c r="Q138" s="47">
        <f t="shared" si="41"/>
        <v>2.7226145853748275E-3</v>
      </c>
      <c r="R138" s="43">
        <f t="shared" si="42"/>
        <v>0.28765901041812492</v>
      </c>
      <c r="S138" s="43">
        <f t="shared" si="43"/>
        <v>0.28671794037359449</v>
      </c>
      <c r="T138" s="7">
        <f t="shared" si="44"/>
        <v>8.8561282871249266E-7</v>
      </c>
      <c r="U138" s="36">
        <f t="shared" si="45"/>
        <v>5.2936923175169784E-11</v>
      </c>
      <c r="V138" s="36">
        <f t="shared" si="46"/>
        <v>2.0986936860329512E-10</v>
      </c>
      <c r="W138" s="37">
        <f t="shared" si="55"/>
        <v>2.462779242805154E-20</v>
      </c>
      <c r="X138" s="37">
        <f t="shared" si="56"/>
        <v>-10.276241304569952</v>
      </c>
      <c r="Y138" s="37">
        <f t="shared" si="56"/>
        <v>-9.6780509440633118</v>
      </c>
      <c r="Z138" s="32">
        <f t="shared" si="57"/>
        <v>0.3578317074030643</v>
      </c>
      <c r="AA138" s="19">
        <f t="shared" si="47"/>
        <v>1.4061046249611109E-3</v>
      </c>
      <c r="AB138" s="47">
        <f t="shared" si="48"/>
        <v>0.89296171993628359</v>
      </c>
      <c r="AC138" s="20">
        <f t="shared" si="49"/>
        <v>2.181272989481862E-4</v>
      </c>
      <c r="AD138" s="29"/>
      <c r="AE138" s="29">
        <f t="shared" si="50"/>
        <v>2.0986936860329512E-10</v>
      </c>
      <c r="AF138" s="29"/>
      <c r="AG138" s="29"/>
      <c r="AI138" s="60">
        <f t="shared" si="51"/>
        <v>0.28765901041812492</v>
      </c>
      <c r="AJ138" s="61">
        <f t="shared" si="58"/>
        <v>8.2747706274734906E-2</v>
      </c>
      <c r="AK138" s="61">
        <f t="shared" si="52"/>
        <v>0.28671794037359449</v>
      </c>
      <c r="AL138" s="61">
        <f t="shared" si="59"/>
        <v>8.2207177332076081E-2</v>
      </c>
      <c r="AM138" s="61">
        <f t="shared" si="60"/>
        <v>8.2476998996991138E-2</v>
      </c>
      <c r="AN138" s="61">
        <f t="shared" si="53"/>
        <v>5.2936923175169784E-11</v>
      </c>
      <c r="AO138" s="61">
        <f t="shared" si="61"/>
        <v>2.8023178352538277E-21</v>
      </c>
      <c r="AP138" s="61">
        <f t="shared" si="54"/>
        <v>2.0986936860329512E-10</v>
      </c>
      <c r="AQ138" s="61">
        <f t="shared" si="62"/>
        <v>4.4045151877945758E-20</v>
      </c>
      <c r="AR138" s="61">
        <f t="shared" si="63"/>
        <v>1.1109838642574024E-20</v>
      </c>
      <c r="AS138" s="62">
        <f t="shared" si="64"/>
        <v>9.410700445304232E-4</v>
      </c>
      <c r="AT138" s="63">
        <f t="shared" si="65"/>
        <v>3.2714777234425468E-3</v>
      </c>
      <c r="AU138" s="64">
        <f t="shared" si="66"/>
        <v>-1.5693244542812535E-10</v>
      </c>
      <c r="AV138" s="65">
        <f t="shared" si="67"/>
        <v>-2.9645176941778693</v>
      </c>
      <c r="AW138" s="66">
        <f t="shared" si="68"/>
        <v>8.8561282871249266E-7</v>
      </c>
      <c r="AX138" s="66">
        <f t="shared" si="69"/>
        <v>8.2747706274734906E-2</v>
      </c>
      <c r="AY138" s="67">
        <f t="shared" si="70"/>
        <v>2.462779242805154E-20</v>
      </c>
      <c r="AZ138" s="67">
        <f t="shared" si="71"/>
        <v>2.8023178352538277E-21</v>
      </c>
      <c r="BA138" s="68">
        <f t="shared" si="72"/>
        <v>3.6904707628644048E-6</v>
      </c>
      <c r="BB138" s="69">
        <f t="shared" si="73"/>
        <v>-6.1542135462009936E-13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20127045028620683</v>
      </c>
      <c r="P139" s="47">
        <f t="shared" ref="P139:P202" si="77">thetar+(thetas-thetar)*(1-EXP(-((k/N139)^p)))</f>
        <v>0.20065028040191457</v>
      </c>
      <c r="Q139" s="47">
        <f t="shared" ref="Q139:Q202" si="78">(R139-$C$8/$C$7)/(1-$C$8/$C$7)</f>
        <v>2.5409005724136295E-3</v>
      </c>
      <c r="R139" s="43">
        <f t="shared" ref="R139:R202" si="79">O139/$C$7</f>
        <v>0.2875292146945812</v>
      </c>
      <c r="S139" s="43">
        <f t="shared" ref="S139:S202" si="80">P139/thetas</f>
        <v>0.28664325771702082</v>
      </c>
      <c r="T139" s="7">
        <f t="shared" ref="T139:T202" si="81">(S139-R139)^2</f>
        <v>7.8491976608793612E-7</v>
      </c>
      <c r="U139" s="36">
        <f t="shared" ref="U139:U202" si="82">(Q139^P_GRT)*(1-(1-Q139^(1/(1-1/n_VGM)))^(1-1/n_VGM))^2</f>
        <v>4.0622201783605405E-11</v>
      </c>
      <c r="V139" s="36">
        <f t="shared" ref="V139:V202" si="83">AE139</f>
        <v>1.6396062191812556E-10</v>
      </c>
      <c r="W139" s="37">
        <f t="shared" si="55"/>
        <v>1.5212365881279406E-20</v>
      </c>
      <c r="X139" s="37">
        <f t="shared" si="56"/>
        <v>-10.391236540887999</v>
      </c>
      <c r="Y139" s="37">
        <f t="shared" si="56"/>
        <v>-9.7852604430324206</v>
      </c>
      <c r="Z139" s="32">
        <f t="shared" si="57"/>
        <v>0.36720703117227294</v>
      </c>
      <c r="AA139" s="19">
        <f t="shared" ref="AA139:AA202" si="84">-LN(λ_GRT*(1-S139))</f>
        <v>1.3014072670287412E-3</v>
      </c>
      <c r="AB139" s="47">
        <f t="shared" ref="AB139:AB202" si="85">IF(S139&lt;thetaRL,_xlfn.GAMMA(a),IF(S139=1,0,EXP(GAMMALN(a))*(1-_xlfn.GAMMA.DIST(AA139,a,1,TRUE))))</f>
        <v>0.89296377170838925</v>
      </c>
      <c r="AC139" s="20">
        <f t="shared" ref="AC139:AC202" si="86">(1/(λ_GRT*k^β_GRT))*($AF$13-AB139)</f>
        <v>1.9281177664097444E-4</v>
      </c>
      <c r="AD139" s="20"/>
      <c r="AE139" s="29">
        <f t="shared" ref="AE139:AE202" si="87">IF(S139&lt;thetaRL,0,(S139^P_GRT)*((AC139/$AD$11)^2))</f>
        <v>1.6396062191812556E-10</v>
      </c>
      <c r="AF139" s="20"/>
      <c r="AG139" s="20"/>
      <c r="AI139" s="60">
        <f t="shared" ref="AI139:AI202" si="88">R139-$R$216</f>
        <v>0.2875292146945812</v>
      </c>
      <c r="AJ139" s="61">
        <f t="shared" si="58"/>
        <v>8.2673049302882565E-2</v>
      </c>
      <c r="AK139" s="61">
        <f t="shared" ref="AK139:AK202" si="89">S139-$S$216</f>
        <v>0.28664325771702082</v>
      </c>
      <c r="AL139" s="61">
        <f t="shared" si="59"/>
        <v>8.216435719462642E-2</v>
      </c>
      <c r="AM139" s="61">
        <f t="shared" si="60"/>
        <v>8.2418310788871449E-2</v>
      </c>
      <c r="AN139" s="61">
        <f t="shared" ref="AN139:AN202" si="90">U139-$U$216</f>
        <v>4.0622201783605405E-11</v>
      </c>
      <c r="AO139" s="61">
        <f t="shared" si="61"/>
        <v>1.6501632777479541E-21</v>
      </c>
      <c r="AP139" s="61">
        <f t="shared" ref="AP139:AP202" si="91">V139-$V$216</f>
        <v>1.6396062191812556E-10</v>
      </c>
      <c r="AQ139" s="61">
        <f t="shared" si="62"/>
        <v>2.6883085539778517E-20</v>
      </c>
      <c r="AR139" s="61">
        <f t="shared" si="63"/>
        <v>6.6604414681235319E-21</v>
      </c>
      <c r="AS139" s="62">
        <f t="shared" si="64"/>
        <v>8.8595697756038705E-4</v>
      </c>
      <c r="AT139" s="63">
        <f t="shared" si="65"/>
        <v>3.0812763791723454E-3</v>
      </c>
      <c r="AU139" s="64">
        <f t="shared" si="66"/>
        <v>-1.2333842013452015E-10</v>
      </c>
      <c r="AV139" s="65">
        <f t="shared" si="67"/>
        <v>-3.0362317825986955</v>
      </c>
      <c r="AW139" s="66">
        <f t="shared" si="68"/>
        <v>7.8491976608793612E-7</v>
      </c>
      <c r="AX139" s="66">
        <f t="shared" si="69"/>
        <v>8.2673049302882565E-2</v>
      </c>
      <c r="AY139" s="67">
        <f t="shared" si="70"/>
        <v>1.5212365881279406E-20</v>
      </c>
      <c r="AZ139" s="67">
        <f t="shared" si="71"/>
        <v>1.6501632777479541E-21</v>
      </c>
      <c r="BA139" s="68">
        <f t="shared" si="72"/>
        <v>3.474341088472106E-6</v>
      </c>
      <c r="BB139" s="69">
        <f t="shared" si="73"/>
        <v>-4.8368007895890252E-13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20118565685384288</v>
      </c>
      <c r="P140" s="47">
        <f t="shared" si="77"/>
        <v>0.20060189022994784</v>
      </c>
      <c r="Q140" s="47">
        <f t="shared" si="78"/>
        <v>2.3713137076857406E-3</v>
      </c>
      <c r="R140" s="43">
        <f t="shared" si="79"/>
        <v>0.28740808121977557</v>
      </c>
      <c r="S140" s="43">
        <f t="shared" si="80"/>
        <v>0.28657412889992551</v>
      </c>
      <c r="T140" s="7">
        <f t="shared" si="81"/>
        <v>6.9547647178330011E-7</v>
      </c>
      <c r="U140" s="36">
        <f t="shared" si="82"/>
        <v>3.1172217999600454E-11</v>
      </c>
      <c r="V140" s="36">
        <f t="shared" si="83"/>
        <v>1.2809438431913873E-10</v>
      </c>
      <c r="W140" s="37">
        <f t="shared" ref="W140:W203" si="92">(U140-V140)^2</f>
        <v>9.39390632407224E-21</v>
      </c>
      <c r="X140" s="37">
        <f t="shared" ref="X140:Y203" si="93">LOG(U140)</f>
        <v>-10.506232295229838</v>
      </c>
      <c r="Y140" s="37">
        <f t="shared" si="93"/>
        <v>-9.8924699093862216</v>
      </c>
      <c r="Z140" s="32">
        <f t="shared" ref="Z140:Z203" si="94">(X140-Y140)^2</f>
        <v>0.37670426627644787</v>
      </c>
      <c r="AA140" s="19">
        <f t="shared" si="84"/>
        <v>1.2045055855799782E-3</v>
      </c>
      <c r="AB140" s="47">
        <f t="shared" si="85"/>
        <v>0.89296558542112081</v>
      </c>
      <c r="AC140" s="20">
        <f t="shared" si="86"/>
        <v>1.7043351884715922E-4</v>
      </c>
      <c r="AD140" s="20"/>
      <c r="AE140" s="29">
        <f t="shared" si="87"/>
        <v>1.2809438431913873E-10</v>
      </c>
      <c r="AF140" s="20"/>
      <c r="AG140" s="20"/>
      <c r="AI140" s="60">
        <f t="shared" si="88"/>
        <v>0.28740808121977557</v>
      </c>
      <c r="AJ140" s="61">
        <f t="shared" ref="AJ140:AJ203" si="95">AI140^2</f>
        <v>8.2603405150433115E-2</v>
      </c>
      <c r="AK140" s="61">
        <f t="shared" si="89"/>
        <v>0.28657412889992551</v>
      </c>
      <c r="AL140" s="61">
        <f t="shared" ref="AL140:AL203" si="96">AK140^2</f>
        <v>8.2124731354751124E-2</v>
      </c>
      <c r="AM140" s="61">
        <f t="shared" ref="AM140:AM203" si="97">AI140*AK140</f>
        <v>8.2363720514356226E-2</v>
      </c>
      <c r="AN140" s="61">
        <f t="shared" si="90"/>
        <v>3.1172217999600454E-11</v>
      </c>
      <c r="AO140" s="61">
        <f t="shared" ref="AO140:AO203" si="98">AN140^2</f>
        <v>9.7170717501461449E-22</v>
      </c>
      <c r="AP140" s="61">
        <f t="shared" si="91"/>
        <v>1.2809438431913873E-10</v>
      </c>
      <c r="AQ140" s="61">
        <f t="shared" ref="AQ140:AQ203" si="99">AP140^2</f>
        <v>1.6408171294099214E-20</v>
      </c>
      <c r="AR140" s="61">
        <f t="shared" ref="AR140:AR203" si="100">AN140*AP140</f>
        <v>3.9929860725207942E-21</v>
      </c>
      <c r="AS140" s="62">
        <f t="shared" ref="AS140:AS203" si="101">R140-S140</f>
        <v>8.3395231985006202E-4</v>
      </c>
      <c r="AT140" s="63">
        <f t="shared" ref="AT140:AT203" si="102">AS140/R140</f>
        <v>2.9016314235519158E-3</v>
      </c>
      <c r="AU140" s="64">
        <f t="shared" ref="AU140:AU203" si="103">U140-V140</f>
        <v>-9.6922166319538277E-11</v>
      </c>
      <c r="AV140" s="65">
        <f t="shared" ref="AV140:AV203" si="104">AU140/U140</f>
        <v>-3.1092483159453255</v>
      </c>
      <c r="AW140" s="66">
        <f t="shared" ref="AW140:AW203" si="105">AS140^2</f>
        <v>6.9547647178330011E-7</v>
      </c>
      <c r="AX140" s="66">
        <f t="shared" ref="AX140:AX203" si="106">AJ140</f>
        <v>8.2603405150433115E-2</v>
      </c>
      <c r="AY140" s="67">
        <f t="shared" ref="AY140:AY203" si="107">AU140^2</f>
        <v>9.39390632407224E-21</v>
      </c>
      <c r="AZ140" s="67">
        <f t="shared" ref="AZ140:AZ203" si="108">AO140</f>
        <v>9.7170717501461449E-22</v>
      </c>
      <c r="BA140" s="68">
        <f t="shared" ref="BA140:BA203" si="109">AS140/255</f>
        <v>3.2704012543139686E-6</v>
      </c>
      <c r="BB140" s="69">
        <f t="shared" ref="BB140:BB203" si="110">AU140/255</f>
        <v>-3.8008692674328737E-13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20110652240263993</v>
      </c>
      <c r="P141" s="47">
        <f t="shared" si="77"/>
        <v>0.20055709897058699</v>
      </c>
      <c r="Q141" s="47">
        <f t="shared" si="78"/>
        <v>2.2130448052797959E-3</v>
      </c>
      <c r="R141" s="43">
        <f t="shared" si="79"/>
        <v>0.28729503200377132</v>
      </c>
      <c r="S141" s="43">
        <f t="shared" si="80"/>
        <v>0.28651014138655284</v>
      </c>
      <c r="T141" s="7">
        <f t="shared" si="81"/>
        <v>6.1605328099760814E-7</v>
      </c>
      <c r="U141" s="36">
        <f t="shared" si="82"/>
        <v>2.3920568047557116E-11</v>
      </c>
      <c r="V141" s="36">
        <f t="shared" si="83"/>
        <v>1.0007386125920182E-10</v>
      </c>
      <c r="W141" s="37">
        <f t="shared" si="92"/>
        <v>5.7993240669787311E-21</v>
      </c>
      <c r="X141" s="37">
        <f t="shared" si="93"/>
        <v>-10.621228511264301</v>
      </c>
      <c r="Y141" s="37">
        <f t="shared" si="93"/>
        <v>-9.9996793430330868</v>
      </c>
      <c r="Z141" s="32">
        <f t="shared" si="94"/>
        <v>0.38632336852891364</v>
      </c>
      <c r="AA141" s="19">
        <f t="shared" si="84"/>
        <v>1.114819121154407E-3</v>
      </c>
      <c r="AB141" s="47">
        <f t="shared" si="85"/>
        <v>0.89296718868357228</v>
      </c>
      <c r="AC141" s="20">
        <f t="shared" si="86"/>
        <v>1.5065187436410967E-4</v>
      </c>
      <c r="AD141" s="20"/>
      <c r="AE141" s="29">
        <f t="shared" si="87"/>
        <v>1.0007386125920182E-10</v>
      </c>
      <c r="AF141" s="20"/>
      <c r="AG141" s="20"/>
      <c r="AI141" s="60">
        <f t="shared" si="88"/>
        <v>0.28729503200377132</v>
      </c>
      <c r="AJ141" s="61">
        <f t="shared" si="95"/>
        <v>8.2538435414047984E-2</v>
      </c>
      <c r="AK141" s="61">
        <f t="shared" si="89"/>
        <v>0.28651014138655284</v>
      </c>
      <c r="AL141" s="61">
        <f t="shared" si="96"/>
        <v>8.2088061117342501E-2</v>
      </c>
      <c r="AM141" s="61">
        <f t="shared" si="97"/>
        <v>8.2312940239054749E-2</v>
      </c>
      <c r="AN141" s="61">
        <f t="shared" si="90"/>
        <v>2.3920568047557116E-11</v>
      </c>
      <c r="AO141" s="61">
        <f t="shared" si="98"/>
        <v>5.721935757178104E-22</v>
      </c>
      <c r="AP141" s="61">
        <f t="shared" si="91"/>
        <v>1.0007386125920182E-10</v>
      </c>
      <c r="AQ141" s="61">
        <f t="shared" si="99"/>
        <v>1.0014777707325976E-20</v>
      </c>
      <c r="AR141" s="61">
        <f t="shared" si="100"/>
        <v>2.3938236080325271E-21</v>
      </c>
      <c r="AS141" s="62">
        <f t="shared" si="101"/>
        <v>7.8489061721848108E-4</v>
      </c>
      <c r="AT141" s="63">
        <f t="shared" si="102"/>
        <v>2.7320020528867964E-3</v>
      </c>
      <c r="AU141" s="64">
        <f t="shared" si="103"/>
        <v>-7.6153293211644704E-11</v>
      </c>
      <c r="AV141" s="65">
        <f t="shared" si="104"/>
        <v>-3.1835905008711465</v>
      </c>
      <c r="AW141" s="66">
        <f t="shared" si="105"/>
        <v>6.1605328099760814E-7</v>
      </c>
      <c r="AX141" s="66">
        <f t="shared" si="106"/>
        <v>8.2538435414047984E-2</v>
      </c>
      <c r="AY141" s="67">
        <f t="shared" si="107"/>
        <v>5.7993240669787311E-21</v>
      </c>
      <c r="AZ141" s="67">
        <f t="shared" si="108"/>
        <v>5.721935757178104E-22</v>
      </c>
      <c r="BA141" s="68">
        <f t="shared" si="109"/>
        <v>3.0780024204646318E-6</v>
      </c>
      <c r="BB141" s="69">
        <f t="shared" si="110"/>
        <v>-2.9864036553586158E-13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20103266932353231</v>
      </c>
      <c r="P142" s="47">
        <f t="shared" si="77"/>
        <v>0.20051563925062749</v>
      </c>
      <c r="Q142" s="47">
        <f t="shared" si="78"/>
        <v>2.0653386470645967E-3</v>
      </c>
      <c r="R142" s="43">
        <f t="shared" si="79"/>
        <v>0.28718952760504618</v>
      </c>
      <c r="S142" s="43">
        <f t="shared" si="80"/>
        <v>0.28645091321518212</v>
      </c>
      <c r="T142" s="32">
        <f t="shared" si="81"/>
        <v>5.4555121691425208E-7</v>
      </c>
      <c r="U142" s="36">
        <f t="shared" si="82"/>
        <v>1.8355865263579395E-11</v>
      </c>
      <c r="V142" s="37">
        <f t="shared" si="83"/>
        <v>7.8182806440813595E-11</v>
      </c>
      <c r="W142" s="37">
        <f t="shared" si="92"/>
        <v>3.5792628906242407E-21</v>
      </c>
      <c r="X142" s="37">
        <f t="shared" si="93"/>
        <v>-10.736225138790559</v>
      </c>
      <c r="Y142" s="37">
        <f t="shared" si="93"/>
        <v>-10.106888744240386</v>
      </c>
      <c r="Z142" s="32">
        <f t="shared" si="94"/>
        <v>0.39606429750541028</v>
      </c>
      <c r="AA142" s="34">
        <f t="shared" si="84"/>
        <v>1.0318106348118049E-3</v>
      </c>
      <c r="AB142" s="47">
        <f t="shared" si="85"/>
        <v>0.89296860590504412</v>
      </c>
      <c r="AC142" s="20">
        <f t="shared" si="86"/>
        <v>1.3316567222413357E-4</v>
      </c>
      <c r="AD142" s="29"/>
      <c r="AE142" s="29">
        <f t="shared" si="87"/>
        <v>7.8182806440813595E-11</v>
      </c>
      <c r="AF142" s="29"/>
      <c r="AG142" s="29"/>
      <c r="AI142" s="60">
        <f t="shared" si="88"/>
        <v>0.28718952760504618</v>
      </c>
      <c r="AJ142" s="61">
        <f t="shared" si="95"/>
        <v>8.247782476600958E-2</v>
      </c>
      <c r="AK142" s="61">
        <f t="shared" si="89"/>
        <v>0.28645091321518212</v>
      </c>
      <c r="AL142" s="61">
        <f t="shared" si="96"/>
        <v>8.2054125681811807E-2</v>
      </c>
      <c r="AM142" s="61">
        <f t="shared" si="97"/>
        <v>8.2265702448302239E-2</v>
      </c>
      <c r="AN142" s="61">
        <f t="shared" si="90"/>
        <v>1.8355865263579395E-11</v>
      </c>
      <c r="AO142" s="61">
        <f t="shared" si="98"/>
        <v>3.3693778957468066E-22</v>
      </c>
      <c r="AP142" s="61">
        <f t="shared" si="91"/>
        <v>7.8182806440813595E-11</v>
      </c>
      <c r="AQ142" s="61">
        <f t="shared" si="99"/>
        <v>6.1125512229617241E-21</v>
      </c>
      <c r="AR142" s="61">
        <f t="shared" si="100"/>
        <v>1.4351130609560817E-21</v>
      </c>
      <c r="AS142" s="62">
        <f t="shared" si="101"/>
        <v>7.3861438986405625E-4</v>
      </c>
      <c r="AT142" s="63">
        <f t="shared" si="102"/>
        <v>2.5718709035930671E-3</v>
      </c>
      <c r="AU142" s="64">
        <f t="shared" si="103"/>
        <v>-5.98269411772342E-11</v>
      </c>
      <c r="AV142" s="65">
        <f t="shared" si="104"/>
        <v>-3.2592819961442636</v>
      </c>
      <c r="AW142" s="66">
        <f t="shared" si="105"/>
        <v>5.4555121691425208E-7</v>
      </c>
      <c r="AX142" s="66">
        <f t="shared" si="106"/>
        <v>8.247782476600958E-2</v>
      </c>
      <c r="AY142" s="67">
        <f t="shared" si="107"/>
        <v>3.5792628906242407E-21</v>
      </c>
      <c r="AZ142" s="67">
        <f t="shared" si="108"/>
        <v>3.3693778957468066E-22</v>
      </c>
      <c r="BA142" s="68">
        <f t="shared" si="109"/>
        <v>2.8965270190747303E-6</v>
      </c>
      <c r="BB142" s="69">
        <f t="shared" si="110"/>
        <v>-2.3461545559699686E-13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20096374519380963</v>
      </c>
      <c r="P143" s="47">
        <f t="shared" si="77"/>
        <v>0.20047726351946443</v>
      </c>
      <c r="Q143" s="47">
        <f t="shared" si="78"/>
        <v>1.9274903876192353E-3</v>
      </c>
      <c r="R143" s="43">
        <f t="shared" si="79"/>
        <v>0.28709106456258521</v>
      </c>
      <c r="S143" s="43">
        <f t="shared" si="80"/>
        <v>0.28639609074209205</v>
      </c>
      <c r="T143" s="7">
        <f t="shared" si="81"/>
        <v>4.8298861117086037E-7</v>
      </c>
      <c r="U143" s="36">
        <f t="shared" si="82"/>
        <v>1.4085681593296633E-11</v>
      </c>
      <c r="V143" s="36">
        <f t="shared" si="83"/>
        <v>6.1080401958440918E-11</v>
      </c>
      <c r="W143" s="37">
        <f t="shared" si="92"/>
        <v>2.2085037421981068E-21</v>
      </c>
      <c r="X143" s="37">
        <f t="shared" si="93"/>
        <v>-10.851222133055515</v>
      </c>
      <c r="Y143" s="37">
        <f t="shared" si="93"/>
        <v>-10.214098113597306</v>
      </c>
      <c r="Z143" s="32">
        <f t="shared" si="94"/>
        <v>0.40592701617058463</v>
      </c>
      <c r="AA143" s="19">
        <f t="shared" si="84"/>
        <v>9.5498288996726888E-4</v>
      </c>
      <c r="AB143" s="47">
        <f t="shared" si="85"/>
        <v>0.89296985866548984</v>
      </c>
      <c r="AC143" s="20">
        <f t="shared" si="86"/>
        <v>1.1770865098792247E-4</v>
      </c>
      <c r="AD143" s="20"/>
      <c r="AE143" s="29">
        <f t="shared" si="87"/>
        <v>6.1080401958440918E-11</v>
      </c>
      <c r="AF143" s="20"/>
      <c r="AG143" s="20"/>
      <c r="AI143" s="60">
        <f t="shared" si="88"/>
        <v>0.28709106456258521</v>
      </c>
      <c r="AJ143" s="61">
        <f t="shared" si="95"/>
        <v>8.2421279351678464E-2</v>
      </c>
      <c r="AK143" s="61">
        <f t="shared" si="89"/>
        <v>0.28639609074209205</v>
      </c>
      <c r="AL143" s="61">
        <f t="shared" si="96"/>
        <v>8.2022720792352621E-2</v>
      </c>
      <c r="AM143" s="61">
        <f t="shared" si="97"/>
        <v>8.2221758577709955E-2</v>
      </c>
      <c r="AN143" s="61">
        <f t="shared" si="90"/>
        <v>1.4085681593296633E-11</v>
      </c>
      <c r="AO143" s="61">
        <f t="shared" si="98"/>
        <v>1.9840642594773559E-22</v>
      </c>
      <c r="AP143" s="61">
        <f t="shared" si="91"/>
        <v>6.1080401958440918E-11</v>
      </c>
      <c r="AQ143" s="61">
        <f t="shared" si="99"/>
        <v>3.7308155034047133E-21</v>
      </c>
      <c r="AR143" s="61">
        <f t="shared" si="100"/>
        <v>8.6035909357717089E-22</v>
      </c>
      <c r="AS143" s="62">
        <f t="shared" si="101"/>
        <v>6.9497382049316103E-4</v>
      </c>
      <c r="AT143" s="63">
        <f t="shared" si="102"/>
        <v>2.4207434722917274E-3</v>
      </c>
      <c r="AU143" s="64">
        <f t="shared" si="103"/>
        <v>-4.6994720365144284E-11</v>
      </c>
      <c r="AV143" s="65">
        <f t="shared" si="104"/>
        <v>-3.3363469175328402</v>
      </c>
      <c r="AW143" s="66">
        <f t="shared" si="105"/>
        <v>4.8298861117086037E-7</v>
      </c>
      <c r="AX143" s="66">
        <f t="shared" si="106"/>
        <v>8.2421279351678464E-2</v>
      </c>
      <c r="AY143" s="67">
        <f t="shared" si="107"/>
        <v>2.2085037421981068E-21</v>
      </c>
      <c r="AZ143" s="67">
        <f t="shared" si="108"/>
        <v>1.9840642594773559E-22</v>
      </c>
      <c r="BA143" s="68">
        <f t="shared" si="109"/>
        <v>2.7253875313457296E-6</v>
      </c>
      <c r="BB143" s="69">
        <f t="shared" si="110"/>
        <v>-1.8429302103978151E-13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20089942109896727</v>
      </c>
      <c r="P144" s="47">
        <f t="shared" si="77"/>
        <v>0.20044174258540376</v>
      </c>
      <c r="Q144" s="47">
        <f t="shared" si="78"/>
        <v>1.7988421979344919E-3</v>
      </c>
      <c r="R144" s="43">
        <f t="shared" si="79"/>
        <v>0.28699917299852468</v>
      </c>
      <c r="S144" s="43">
        <f t="shared" si="80"/>
        <v>0.28634534655057681</v>
      </c>
      <c r="T144" s="7">
        <f t="shared" si="81"/>
        <v>4.274890240361281E-7</v>
      </c>
      <c r="U144" s="36">
        <f t="shared" si="82"/>
        <v>1.0808876278709457E-11</v>
      </c>
      <c r="V144" s="36">
        <f t="shared" si="83"/>
        <v>4.7719133402017573E-11</v>
      </c>
      <c r="W144" s="37">
        <f t="shared" si="92"/>
        <v>1.3623670809087176E-21</v>
      </c>
      <c r="X144" s="37">
        <f t="shared" si="93"/>
        <v>-10.966219454180184</v>
      </c>
      <c r="Y144" s="37">
        <f t="shared" si="93"/>
        <v>-10.321307451886423</v>
      </c>
      <c r="Z144" s="32">
        <f t="shared" si="94"/>
        <v>0.4159114907025484</v>
      </c>
      <c r="AA144" s="19">
        <f t="shared" si="84"/>
        <v>8.8387567385027701E-4</v>
      </c>
      <c r="AB144" s="47">
        <f t="shared" si="85"/>
        <v>0.89297096604314641</v>
      </c>
      <c r="AC144" s="20">
        <f t="shared" si="86"/>
        <v>1.0404541631866112E-4</v>
      </c>
      <c r="AD144" s="20"/>
      <c r="AE144" s="29">
        <f t="shared" si="87"/>
        <v>4.7719133402017573E-11</v>
      </c>
      <c r="AF144" s="20"/>
      <c r="AG144" s="20"/>
      <c r="AI144" s="60">
        <f t="shared" si="88"/>
        <v>0.28699917299852468</v>
      </c>
      <c r="AJ144" s="61">
        <f t="shared" si="95"/>
        <v>8.2368525301837095E-2</v>
      </c>
      <c r="AK144" s="61">
        <f t="shared" si="89"/>
        <v>0.28634534655057681</v>
      </c>
      <c r="AL144" s="61">
        <f t="shared" si="96"/>
        <v>8.1993657491169936E-2</v>
      </c>
      <c r="AM144" s="61">
        <f t="shared" si="97"/>
        <v>8.2180877651991488E-2</v>
      </c>
      <c r="AN144" s="61">
        <f t="shared" si="90"/>
        <v>1.0808876278709457E-11</v>
      </c>
      <c r="AO144" s="61">
        <f t="shared" si="98"/>
        <v>1.16831806408448E-22</v>
      </c>
      <c r="AP144" s="61">
        <f t="shared" si="91"/>
        <v>4.7719133402017573E-11</v>
      </c>
      <c r="AQ144" s="61">
        <f t="shared" si="99"/>
        <v>2.2771156926395492E-21</v>
      </c>
      <c r="AR144" s="61">
        <f t="shared" si="100"/>
        <v>5.1579020906963986E-22</v>
      </c>
      <c r="AS144" s="62">
        <f t="shared" si="101"/>
        <v>6.5382644794786948E-4</v>
      </c>
      <c r="AT144" s="63">
        <f t="shared" si="102"/>
        <v>2.278147498185406E-3</v>
      </c>
      <c r="AU144" s="64">
        <f t="shared" si="103"/>
        <v>-3.6910257123308116E-11</v>
      </c>
      <c r="AV144" s="65">
        <f t="shared" si="104"/>
        <v>-3.4148098443879196</v>
      </c>
      <c r="AW144" s="66">
        <f t="shared" si="105"/>
        <v>4.274890240361281E-7</v>
      </c>
      <c r="AX144" s="66">
        <f t="shared" si="106"/>
        <v>8.2368525301837095E-2</v>
      </c>
      <c r="AY144" s="67">
        <f t="shared" si="107"/>
        <v>1.3623670809087176E-21</v>
      </c>
      <c r="AZ144" s="67">
        <f t="shared" si="108"/>
        <v>1.16831806408448E-22</v>
      </c>
      <c r="BA144" s="68">
        <f t="shared" si="109"/>
        <v>2.5640252860700763E-6</v>
      </c>
      <c r="BB144" s="69">
        <f t="shared" si="110"/>
        <v>-1.4474610636591417E-13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20083939006607274</v>
      </c>
      <c r="P145" s="47">
        <f t="shared" si="77"/>
        <v>0.20040886425920018</v>
      </c>
      <c r="Q145" s="47">
        <f t="shared" si="78"/>
        <v>1.6787801321454412E-3</v>
      </c>
      <c r="R145" s="43">
        <f t="shared" si="79"/>
        <v>0.28691341438010393</v>
      </c>
      <c r="S145" s="43">
        <f t="shared" si="80"/>
        <v>0.28629837751314313</v>
      </c>
      <c r="T145" s="7">
        <f t="shared" si="81"/>
        <v>3.7827034772094966E-7</v>
      </c>
      <c r="U145" s="36">
        <f t="shared" si="82"/>
        <v>8.2943609979662278E-12</v>
      </c>
      <c r="V145" s="36">
        <f t="shared" si="83"/>
        <v>3.72806297490139E-11</v>
      </c>
      <c r="W145" s="37">
        <f t="shared" si="92"/>
        <v>8.4020377610796265E-22</v>
      </c>
      <c r="X145" s="37">
        <f t="shared" si="93"/>
        <v>-11.081217066631407</v>
      </c>
      <c r="Y145" s="37">
        <f t="shared" si="93"/>
        <v>-10.42851676009993</v>
      </c>
      <c r="Z145" s="32">
        <f t="shared" si="94"/>
        <v>0.42601769014628393</v>
      </c>
      <c r="AA145" s="19">
        <f t="shared" si="84"/>
        <v>8.1806304074331536E-4</v>
      </c>
      <c r="AB145" s="47">
        <f t="shared" si="85"/>
        <v>0.89297194490428689</v>
      </c>
      <c r="AC145" s="20">
        <f t="shared" si="86"/>
        <v>9.196786590794544E-5</v>
      </c>
      <c r="AD145" s="20"/>
      <c r="AE145" s="29">
        <f t="shared" si="87"/>
        <v>3.72806297490139E-11</v>
      </c>
      <c r="AF145" s="20"/>
      <c r="AG145" s="20"/>
      <c r="AI145" s="60">
        <f t="shared" si="88"/>
        <v>0.28691341438010393</v>
      </c>
      <c r="AJ145" s="61">
        <f t="shared" si="95"/>
        <v>8.2319307351249232E-2</v>
      </c>
      <c r="AK145" s="61">
        <f t="shared" si="89"/>
        <v>0.28629837751314313</v>
      </c>
      <c r="AL145" s="61">
        <f t="shared" si="96"/>
        <v>8.1966760966658225E-2</v>
      </c>
      <c r="AM145" s="61">
        <f t="shared" si="97"/>
        <v>8.2142845023779859E-2</v>
      </c>
      <c r="AN145" s="61">
        <f t="shared" si="90"/>
        <v>8.2943609979662278E-12</v>
      </c>
      <c r="AO145" s="61">
        <f t="shared" si="98"/>
        <v>6.879642436458332E-23</v>
      </c>
      <c r="AP145" s="61">
        <f t="shared" si="91"/>
        <v>3.72806297490139E-11</v>
      </c>
      <c r="AQ145" s="61">
        <f t="shared" si="99"/>
        <v>1.3898453544830602E-21</v>
      </c>
      <c r="AR145" s="61">
        <f t="shared" si="100"/>
        <v>3.0921900136984036E-22</v>
      </c>
      <c r="AS145" s="62">
        <f t="shared" si="101"/>
        <v>6.1503686696079418E-4</v>
      </c>
      <c r="AT145" s="63">
        <f t="shared" si="102"/>
        <v>2.1436323160059401E-3</v>
      </c>
      <c r="AU145" s="64">
        <f t="shared" si="103"/>
        <v>-2.8986268751047671E-11</v>
      </c>
      <c r="AV145" s="65">
        <f t="shared" si="104"/>
        <v>-3.4946958250497038</v>
      </c>
      <c r="AW145" s="66">
        <f t="shared" si="105"/>
        <v>3.7827034772094966E-7</v>
      </c>
      <c r="AX145" s="66">
        <f t="shared" si="106"/>
        <v>8.2319307351249232E-2</v>
      </c>
      <c r="AY145" s="67">
        <f t="shared" si="107"/>
        <v>8.4020377610796265E-22</v>
      </c>
      <c r="AZ145" s="67">
        <f t="shared" si="108"/>
        <v>6.879642436458332E-23</v>
      </c>
      <c r="BA145" s="68">
        <f t="shared" si="109"/>
        <v>2.4119092821991931E-6</v>
      </c>
      <c r="BB145" s="69">
        <f t="shared" si="110"/>
        <v>-1.1367164216097126E-13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2007833656012884</v>
      </c>
      <c r="P146" s="47">
        <f t="shared" si="77"/>
        <v>0.20037843209708867</v>
      </c>
      <c r="Q146" s="47">
        <f t="shared" si="78"/>
        <v>1.5667312025767989E-3</v>
      </c>
      <c r="R146" s="43">
        <f t="shared" si="79"/>
        <v>0.28683337943041204</v>
      </c>
      <c r="S146" s="43">
        <f t="shared" si="80"/>
        <v>0.28625490299584094</v>
      </c>
      <c r="T146" s="7">
        <f t="shared" si="81"/>
        <v>3.3463498535408725E-7</v>
      </c>
      <c r="U146" s="36">
        <f t="shared" si="82"/>
        <v>6.3648043943416708E-12</v>
      </c>
      <c r="V146" s="36">
        <f t="shared" si="83"/>
        <v>2.9125538292875765E-11</v>
      </c>
      <c r="W146" s="37">
        <f t="shared" si="92"/>
        <v>5.1805100759987909E-22</v>
      </c>
      <c r="X146" s="37">
        <f t="shared" si="93"/>
        <v>-11.196214938713137</v>
      </c>
      <c r="Y146" s="37">
        <f t="shared" si="93"/>
        <v>-10.535726039340508</v>
      </c>
      <c r="Z146" s="32">
        <f t="shared" si="94"/>
        <v>0.43624558619446657</v>
      </c>
      <c r="AA146" s="19">
        <f t="shared" si="84"/>
        <v>7.5715076048516491E-4</v>
      </c>
      <c r="AB146" s="47">
        <f t="shared" si="85"/>
        <v>0.89297281015946062</v>
      </c>
      <c r="AC146" s="20">
        <f t="shared" si="86"/>
        <v>8.1292027888889867E-5</v>
      </c>
      <c r="AD146" s="20"/>
      <c r="AE146" s="29">
        <f t="shared" si="87"/>
        <v>2.9125538292875765E-11</v>
      </c>
      <c r="AF146" s="20"/>
      <c r="AG146" s="20"/>
      <c r="AI146" s="60">
        <f t="shared" si="88"/>
        <v>0.28683337943041204</v>
      </c>
      <c r="AJ146" s="61">
        <f t="shared" si="95"/>
        <v>8.2273387555470714E-2</v>
      </c>
      <c r="AK146" s="61">
        <f t="shared" si="89"/>
        <v>0.28625490299584094</v>
      </c>
      <c r="AL146" s="61">
        <f t="shared" si="96"/>
        <v>8.1941869489158312E-2</v>
      </c>
      <c r="AM146" s="61">
        <f t="shared" si="97"/>
        <v>8.2107461204821833E-2</v>
      </c>
      <c r="AN146" s="61">
        <f t="shared" si="90"/>
        <v>6.3648043943416708E-12</v>
      </c>
      <c r="AO146" s="61">
        <f t="shared" si="98"/>
        <v>4.0510734978231043E-23</v>
      </c>
      <c r="AP146" s="61">
        <f t="shared" si="91"/>
        <v>2.9125538292875765E-11</v>
      </c>
      <c r="AQ146" s="61">
        <f t="shared" si="99"/>
        <v>8.4829698084977249E-22</v>
      </c>
      <c r="AR146" s="61">
        <f t="shared" si="100"/>
        <v>1.8537835411406227E-22</v>
      </c>
      <c r="AS146" s="62">
        <f t="shared" si="101"/>
        <v>5.7847643457109577E-4</v>
      </c>
      <c r="AT146" s="63">
        <f t="shared" si="102"/>
        <v>2.0167681868819543E-3</v>
      </c>
      <c r="AU146" s="64">
        <f t="shared" si="103"/>
        <v>-2.2760733898534095E-11</v>
      </c>
      <c r="AV146" s="65">
        <f t="shared" si="104"/>
        <v>-3.5760303833953566</v>
      </c>
      <c r="AW146" s="66">
        <f t="shared" si="105"/>
        <v>3.3463498535408725E-7</v>
      </c>
      <c r="AX146" s="66">
        <f t="shared" si="106"/>
        <v>8.2273387555470714E-2</v>
      </c>
      <c r="AY146" s="67">
        <f t="shared" si="107"/>
        <v>5.1805100759987909E-22</v>
      </c>
      <c r="AZ146" s="67">
        <f t="shared" si="108"/>
        <v>4.0510734978231043E-23</v>
      </c>
      <c r="BA146" s="68">
        <f t="shared" si="109"/>
        <v>2.268535037533709E-6</v>
      </c>
      <c r="BB146" s="69">
        <f t="shared" si="110"/>
        <v>-8.9257779994251348E-14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20073108032466677</v>
      </c>
      <c r="P147" s="47">
        <f t="shared" si="77"/>
        <v>0.20035026423611779</v>
      </c>
      <c r="Q147" s="47">
        <f t="shared" si="78"/>
        <v>1.4621606493335217E-3</v>
      </c>
      <c r="R147" s="43">
        <f t="shared" si="79"/>
        <v>0.28675868617809541</v>
      </c>
      <c r="S147" s="43">
        <f t="shared" si="80"/>
        <v>0.28621466319445399</v>
      </c>
      <c r="T147" s="7">
        <f t="shared" si="81"/>
        <v>2.9596100673011647E-7</v>
      </c>
      <c r="U147" s="36">
        <f t="shared" si="82"/>
        <v>4.8841271079159226E-12</v>
      </c>
      <c r="V147" s="36">
        <f t="shared" si="83"/>
        <v>2.2754364419609229E-11</v>
      </c>
      <c r="W147" s="37">
        <f t="shared" si="92"/>
        <v>3.1934538157623562E-22</v>
      </c>
      <c r="X147" s="37">
        <f t="shared" si="93"/>
        <v>-11.311213042198863</v>
      </c>
      <c r="Y147" s="37">
        <f t="shared" si="93"/>
        <v>-10.642935290806305</v>
      </c>
      <c r="Z147" s="32">
        <f t="shared" si="94"/>
        <v>0.44659515300629438</v>
      </c>
      <c r="AA147" s="19">
        <f t="shared" si="84"/>
        <v>7.007739569583778E-4</v>
      </c>
      <c r="AB147" s="47">
        <f t="shared" si="85"/>
        <v>0.89297357499009034</v>
      </c>
      <c r="AC147" s="20">
        <f t="shared" si="86"/>
        <v>7.1855264997702054E-5</v>
      </c>
      <c r="AD147" s="20"/>
      <c r="AE147" s="29">
        <f t="shared" si="87"/>
        <v>2.2754364419609229E-11</v>
      </c>
      <c r="AF147" s="20"/>
      <c r="AG147" s="20"/>
      <c r="AI147" s="60">
        <f t="shared" si="88"/>
        <v>0.28675868617809541</v>
      </c>
      <c r="AJ147" s="61">
        <f t="shared" si="95"/>
        <v>8.2230544098587405E-2</v>
      </c>
      <c r="AK147" s="61">
        <f t="shared" si="89"/>
        <v>0.28621466319445399</v>
      </c>
      <c r="AL147" s="61">
        <f t="shared" si="96"/>
        <v>8.1918833427514728E-2</v>
      </c>
      <c r="AM147" s="61">
        <f t="shared" si="97"/>
        <v>8.2074540782547709E-2</v>
      </c>
      <c r="AN147" s="61">
        <f t="shared" si="90"/>
        <v>4.8841271079159226E-12</v>
      </c>
      <c r="AO147" s="61">
        <f t="shared" si="98"/>
        <v>2.3854697606279155E-23</v>
      </c>
      <c r="AP147" s="61">
        <f t="shared" si="91"/>
        <v>2.2754364419609229E-11</v>
      </c>
      <c r="AQ147" s="61">
        <f t="shared" si="99"/>
        <v>5.1776110014037845E-22</v>
      </c>
      <c r="AR147" s="61">
        <f t="shared" si="100"/>
        <v>1.11135208085211E-22</v>
      </c>
      <c r="AS147" s="62">
        <f t="shared" si="101"/>
        <v>5.4402298364142343E-4</v>
      </c>
      <c r="AT147" s="63">
        <f t="shared" si="102"/>
        <v>1.8971456135893666E-3</v>
      </c>
      <c r="AU147" s="64">
        <f t="shared" si="103"/>
        <v>-1.7870237311693306E-11</v>
      </c>
      <c r="AV147" s="65">
        <f t="shared" si="104"/>
        <v>-3.6588395258448978</v>
      </c>
      <c r="AW147" s="66">
        <f t="shared" si="105"/>
        <v>2.9596100673011647E-7</v>
      </c>
      <c r="AX147" s="66">
        <f t="shared" si="106"/>
        <v>8.2230544098587405E-2</v>
      </c>
      <c r="AY147" s="67">
        <f t="shared" si="107"/>
        <v>3.1934538157623562E-22</v>
      </c>
      <c r="AZ147" s="67">
        <f t="shared" si="108"/>
        <v>2.3854697606279155E-23</v>
      </c>
      <c r="BA147" s="68">
        <f t="shared" si="109"/>
        <v>2.1334234652604839E-6</v>
      </c>
      <c r="BB147" s="69">
        <f t="shared" si="110"/>
        <v>-7.0079362006640421E-14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20068228469578381</v>
      </c>
      <c r="P148" s="47">
        <f t="shared" si="77"/>
        <v>0.20032419231509652</v>
      </c>
      <c r="Q148" s="47">
        <f t="shared" si="78"/>
        <v>1.364569391567583E-3</v>
      </c>
      <c r="R148" s="43">
        <f t="shared" si="79"/>
        <v>0.28668897813683403</v>
      </c>
      <c r="S148" s="43">
        <f t="shared" si="80"/>
        <v>0.28617741759299503</v>
      </c>
      <c r="T148" s="7">
        <f t="shared" si="81"/>
        <v>2.6169419001284919E-7</v>
      </c>
      <c r="U148" s="36">
        <f t="shared" si="82"/>
        <v>3.7479056385267458E-12</v>
      </c>
      <c r="V148" s="36">
        <f t="shared" si="83"/>
        <v>1.7776877684851741E-11</v>
      </c>
      <c r="W148" s="37">
        <f t="shared" si="92"/>
        <v>1.9681205667656812E-22</v>
      </c>
      <c r="X148" s="37">
        <f t="shared" si="93"/>
        <v>-11.426211351931277</v>
      </c>
      <c r="Y148" s="37">
        <f t="shared" si="93"/>
        <v>-10.750144515768302</v>
      </c>
      <c r="Z148" s="32">
        <f t="shared" si="94"/>
        <v>0.45706636695941599</v>
      </c>
      <c r="AA148" s="19">
        <f t="shared" si="84"/>
        <v>6.4859492241231011E-4</v>
      </c>
      <c r="AB148" s="47">
        <f t="shared" si="85"/>
        <v>0.8929742510488472</v>
      </c>
      <c r="AC148" s="20">
        <f t="shared" si="86"/>
        <v>6.3513802272284942E-5</v>
      </c>
      <c r="AD148" s="20"/>
      <c r="AE148" s="29">
        <f t="shared" si="87"/>
        <v>1.7776877684851741E-11</v>
      </c>
      <c r="AF148" s="20"/>
      <c r="AG148" s="20"/>
      <c r="AI148" s="60">
        <f t="shared" si="88"/>
        <v>0.28668897813683403</v>
      </c>
      <c r="AJ148" s="61">
        <f t="shared" si="95"/>
        <v>8.2190570185142101E-2</v>
      </c>
      <c r="AK148" s="61">
        <f t="shared" si="89"/>
        <v>0.28617741759299503</v>
      </c>
      <c r="AL148" s="61">
        <f t="shared" si="96"/>
        <v>8.189751434019546E-2</v>
      </c>
      <c r="AM148" s="61">
        <f t="shared" si="97"/>
        <v>8.2043911415573781E-2</v>
      </c>
      <c r="AN148" s="61">
        <f t="shared" si="90"/>
        <v>3.7479056385267458E-12</v>
      </c>
      <c r="AO148" s="61">
        <f t="shared" si="98"/>
        <v>1.4046796675300576E-23</v>
      </c>
      <c r="AP148" s="61">
        <f t="shared" si="91"/>
        <v>1.7776877684851741E-11</v>
      </c>
      <c r="AQ148" s="61">
        <f t="shared" si="99"/>
        <v>3.1601738022217979E-22</v>
      </c>
      <c r="AR148" s="61">
        <f t="shared" si="100"/>
        <v>6.6626060110456122E-23</v>
      </c>
      <c r="AS148" s="62">
        <f t="shared" si="101"/>
        <v>5.1156054383899585E-4</v>
      </c>
      <c r="AT148" s="63">
        <f t="shared" si="102"/>
        <v>1.7843746458743618E-3</v>
      </c>
      <c r="AU148" s="64">
        <f t="shared" si="103"/>
        <v>-1.4028972046324995E-11</v>
      </c>
      <c r="AV148" s="65">
        <f t="shared" si="104"/>
        <v>-3.7431497479855458</v>
      </c>
      <c r="AW148" s="66">
        <f t="shared" si="105"/>
        <v>2.6169419001284919E-7</v>
      </c>
      <c r="AX148" s="66">
        <f t="shared" si="106"/>
        <v>8.2190570185142101E-2</v>
      </c>
      <c r="AY148" s="67">
        <f t="shared" si="107"/>
        <v>1.9681205667656812E-22</v>
      </c>
      <c r="AZ148" s="67">
        <f t="shared" si="108"/>
        <v>1.4046796675300576E-23</v>
      </c>
      <c r="BA148" s="68">
        <f t="shared" si="109"/>
        <v>2.0061197797607682E-6</v>
      </c>
      <c r="BB148" s="69">
        <f t="shared" si="110"/>
        <v>-5.5015576652254881E-14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20063674582419461</v>
      </c>
      <c r="P149" s="47">
        <f t="shared" si="77"/>
        <v>0.20030006047493754</v>
      </c>
      <c r="Q149" s="47">
        <f t="shared" si="78"/>
        <v>1.2734916483891469E-3</v>
      </c>
      <c r="R149" s="43">
        <f t="shared" si="79"/>
        <v>0.28662392260599229</v>
      </c>
      <c r="S149" s="43">
        <f t="shared" si="80"/>
        <v>0.28614294353562508</v>
      </c>
      <c r="T149" s="7">
        <f t="shared" si="81"/>
        <v>2.3134086613130032E-7</v>
      </c>
      <c r="U149" s="36">
        <f t="shared" si="82"/>
        <v>2.8760084288526703E-12</v>
      </c>
      <c r="V149" s="36">
        <f t="shared" si="83"/>
        <v>1.3888210311794945E-11</v>
      </c>
      <c r="W149" s="37">
        <f t="shared" si="92"/>
        <v>1.2126859031067737E-22</v>
      </c>
      <c r="X149" s="37">
        <f t="shared" si="93"/>
        <v>-11.5412098454801</v>
      </c>
      <c r="Y149" s="37">
        <f t="shared" si="93"/>
        <v>-10.857353715514325</v>
      </c>
      <c r="Z149" s="32">
        <f t="shared" si="94"/>
        <v>0.46765920649176762</v>
      </c>
      <c r="AA149" s="19">
        <f t="shared" si="84"/>
        <v>6.0030109452828117E-4</v>
      </c>
      <c r="AB149" s="47">
        <f t="shared" si="85"/>
        <v>0.8929748486368323</v>
      </c>
      <c r="AC149" s="20">
        <f t="shared" si="86"/>
        <v>5.6140540921529019E-5</v>
      </c>
      <c r="AD149" s="20"/>
      <c r="AE149" s="29">
        <f t="shared" si="87"/>
        <v>1.3888210311794945E-11</v>
      </c>
      <c r="AF149" s="20"/>
      <c r="AG149" s="20"/>
      <c r="AI149" s="60">
        <f t="shared" si="88"/>
        <v>0.28662392260599229</v>
      </c>
      <c r="AJ149" s="61">
        <f t="shared" si="95"/>
        <v>8.2153273010045852E-2</v>
      </c>
      <c r="AK149" s="61">
        <f t="shared" si="89"/>
        <v>0.28614294353562508</v>
      </c>
      <c r="AL149" s="61">
        <f t="shared" si="96"/>
        <v>8.1877784135231918E-2</v>
      </c>
      <c r="AM149" s="61">
        <f t="shared" si="97"/>
        <v>8.201541290220582E-2</v>
      </c>
      <c r="AN149" s="61">
        <f t="shared" si="90"/>
        <v>2.8760084288526703E-12</v>
      </c>
      <c r="AO149" s="61">
        <f t="shared" si="98"/>
        <v>8.2714244828316053E-24</v>
      </c>
      <c r="AP149" s="61">
        <f t="shared" si="91"/>
        <v>1.3888210311794945E-11</v>
      </c>
      <c r="AQ149" s="61">
        <f t="shared" si="99"/>
        <v>1.9288238566464746E-22</v>
      </c>
      <c r="AR149" s="61">
        <f t="shared" si="100"/>
        <v>3.9942609918400832E-23</v>
      </c>
      <c r="AS149" s="62">
        <f t="shared" si="101"/>
        <v>4.8097907036720455E-4</v>
      </c>
      <c r="AT149" s="63">
        <f t="shared" si="102"/>
        <v>1.6780841808113228E-3</v>
      </c>
      <c r="AU149" s="64">
        <f t="shared" si="103"/>
        <v>-1.1012201882942275E-11</v>
      </c>
      <c r="AV149" s="65">
        <f t="shared" si="104"/>
        <v>-3.8289880420605673</v>
      </c>
      <c r="AW149" s="66">
        <f t="shared" si="105"/>
        <v>2.3134086613130032E-7</v>
      </c>
      <c r="AX149" s="66">
        <f t="shared" si="106"/>
        <v>8.2153273010045852E-2</v>
      </c>
      <c r="AY149" s="67">
        <f t="shared" si="107"/>
        <v>1.2126859031067737E-22</v>
      </c>
      <c r="AZ149" s="67">
        <f t="shared" si="108"/>
        <v>8.2714244828316053E-24</v>
      </c>
      <c r="BA149" s="68">
        <f t="shared" si="109"/>
        <v>1.8861924328125669E-6</v>
      </c>
      <c r="BB149" s="69">
        <f t="shared" si="110"/>
        <v>-4.318510542330304E-14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20059424635908968</v>
      </c>
      <c r="P150" s="47">
        <f t="shared" si="77"/>
        <v>0.20027772443262265</v>
      </c>
      <c r="Q150" s="47">
        <f t="shared" si="78"/>
        <v>1.188492718179335E-3</v>
      </c>
      <c r="R150" s="43">
        <f t="shared" si="79"/>
        <v>0.28656320908441385</v>
      </c>
      <c r="S150" s="43">
        <f t="shared" si="80"/>
        <v>0.28611103490374667</v>
      </c>
      <c r="T150" s="7">
        <f t="shared" si="81"/>
        <v>2.0446148966203128E-7</v>
      </c>
      <c r="U150" s="36">
        <f t="shared" si="82"/>
        <v>2.2069449341965418E-12</v>
      </c>
      <c r="V150" s="36">
        <f t="shared" si="83"/>
        <v>1.0850184138090541E-11</v>
      </c>
      <c r="W150" s="37">
        <f t="shared" si="92"/>
        <v>7.470558393573017E-23</v>
      </c>
      <c r="X150" s="37">
        <f t="shared" si="93"/>
        <v>-11.656208502847829</v>
      </c>
      <c r="Y150" s="37">
        <f t="shared" si="93"/>
        <v>-10.964562891356646</v>
      </c>
      <c r="Z150" s="32">
        <f t="shared" si="94"/>
        <v>0.47837365189501163</v>
      </c>
      <c r="AA150" s="19">
        <f t="shared" si="84"/>
        <v>5.5560318411303526E-4</v>
      </c>
      <c r="AB150" s="47">
        <f t="shared" si="85"/>
        <v>0.89297537686024497</v>
      </c>
      <c r="AC150" s="20">
        <f t="shared" si="86"/>
        <v>4.9623125293387836E-5</v>
      </c>
      <c r="AD150" s="20"/>
      <c r="AE150" s="29">
        <f t="shared" si="87"/>
        <v>1.0850184138090541E-11</v>
      </c>
      <c r="AF150" s="20"/>
      <c r="AG150" s="20"/>
      <c r="AI150" s="60">
        <f t="shared" si="88"/>
        <v>0.28656320908441385</v>
      </c>
      <c r="AJ150" s="61">
        <f t="shared" si="95"/>
        <v>8.2118472800757486E-2</v>
      </c>
      <c r="AK150" s="61">
        <f t="shared" si="89"/>
        <v>0.28611103490374667</v>
      </c>
      <c r="AL150" s="61">
        <f t="shared" si="96"/>
        <v>8.1859524293692948E-2</v>
      </c>
      <c r="AM150" s="61">
        <f t="shared" si="97"/>
        <v>8.1988896316480389E-2</v>
      </c>
      <c r="AN150" s="61">
        <f t="shared" si="90"/>
        <v>2.2069449341965418E-12</v>
      </c>
      <c r="AO150" s="61">
        <f t="shared" si="98"/>
        <v>4.8706059425757781E-24</v>
      </c>
      <c r="AP150" s="61">
        <f t="shared" si="91"/>
        <v>1.0850184138090541E-11</v>
      </c>
      <c r="AQ150" s="61">
        <f t="shared" si="99"/>
        <v>1.1772649583047156E-22</v>
      </c>
      <c r="AR150" s="61">
        <f t="shared" si="100"/>
        <v>2.394575891865859E-23</v>
      </c>
      <c r="AS150" s="62">
        <f t="shared" si="101"/>
        <v>4.521741806671753E-4</v>
      </c>
      <c r="AT150" s="63">
        <f t="shared" si="102"/>
        <v>1.5779212625092319E-3</v>
      </c>
      <c r="AU150" s="64">
        <f t="shared" si="103"/>
        <v>-8.643239203893999E-12</v>
      </c>
      <c r="AV150" s="65">
        <f t="shared" si="104"/>
        <v>-3.9163819042184884</v>
      </c>
      <c r="AW150" s="66">
        <f t="shared" si="105"/>
        <v>2.0446148966203128E-7</v>
      </c>
      <c r="AX150" s="66">
        <f t="shared" si="106"/>
        <v>8.2118472800757486E-2</v>
      </c>
      <c r="AY150" s="67">
        <f t="shared" si="107"/>
        <v>7.470558393573017E-23</v>
      </c>
      <c r="AZ150" s="67">
        <f t="shared" si="108"/>
        <v>4.8706059425757781E-24</v>
      </c>
      <c r="BA150" s="68">
        <f t="shared" si="109"/>
        <v>1.7732320810477462E-6</v>
      </c>
      <c r="BB150" s="69">
        <f t="shared" si="110"/>
        <v>-3.3895055701545091E-14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20055458345289859</v>
      </c>
      <c r="P151" s="47">
        <f t="shared" si="77"/>
        <v>0.20025705062342281</v>
      </c>
      <c r="Q151" s="47">
        <f t="shared" si="78"/>
        <v>1.1091669057971211E-3</v>
      </c>
      <c r="R151" s="43">
        <f t="shared" si="79"/>
        <v>0.28650654778985513</v>
      </c>
      <c r="S151" s="43">
        <f t="shared" si="80"/>
        <v>0.28608150089060402</v>
      </c>
      <c r="T151" s="7">
        <f t="shared" si="81"/>
        <v>1.8066486656297688E-7</v>
      </c>
      <c r="U151" s="36">
        <f t="shared" si="82"/>
        <v>1.6935292179302845E-12</v>
      </c>
      <c r="V151" s="36">
        <f t="shared" si="83"/>
        <v>8.4767222917980219E-12</v>
      </c>
      <c r="W151" s="37">
        <f t="shared" si="92"/>
        <v>4.6011708277367244E-23</v>
      </c>
      <c r="X151" s="37">
        <f t="shared" si="93"/>
        <v>-11.771207306207758</v>
      </c>
      <c r="Y151" s="37">
        <f t="shared" si="93"/>
        <v>-11.071772044649144</v>
      </c>
      <c r="Z151" s="32">
        <f t="shared" si="94"/>
        <v>0.48920968511156698</v>
      </c>
      <c r="AA151" s="19">
        <f t="shared" si="84"/>
        <v>5.142334422013991E-4</v>
      </c>
      <c r="AB151" s="47">
        <f t="shared" si="85"/>
        <v>0.89297584376890859</v>
      </c>
      <c r="AC151" s="20">
        <f t="shared" si="86"/>
        <v>4.3862233693037613E-5</v>
      </c>
      <c r="AD151" s="20"/>
      <c r="AE151" s="29">
        <f t="shared" si="87"/>
        <v>8.4767222917980219E-12</v>
      </c>
      <c r="AF151" s="20"/>
      <c r="AG151" s="20"/>
      <c r="AI151" s="60">
        <f t="shared" si="88"/>
        <v>0.28650654778985513</v>
      </c>
      <c r="AJ151" s="61">
        <f t="shared" si="95"/>
        <v>8.2086001926460539E-2</v>
      </c>
      <c r="AK151" s="61">
        <f t="shared" si="89"/>
        <v>0.28608150089060402</v>
      </c>
      <c r="AL151" s="61">
        <f t="shared" si="96"/>
        <v>8.1842625151820669E-2</v>
      </c>
      <c r="AM151" s="61">
        <f t="shared" si="97"/>
        <v>8.1964223206707321E-2</v>
      </c>
      <c r="AN151" s="61">
        <f t="shared" si="90"/>
        <v>1.6935292179302845E-12</v>
      </c>
      <c r="AO151" s="61">
        <f t="shared" si="98"/>
        <v>2.8680412119835613E-24</v>
      </c>
      <c r="AP151" s="61">
        <f t="shared" si="91"/>
        <v>8.4767222917980219E-12</v>
      </c>
      <c r="AQ151" s="61">
        <f t="shared" si="99"/>
        <v>7.1854820812265505E-23</v>
      </c>
      <c r="AR151" s="61">
        <f t="shared" si="100"/>
        <v>1.4355576873440912E-23</v>
      </c>
      <c r="AS151" s="62">
        <f t="shared" si="101"/>
        <v>4.2504689925110251E-4</v>
      </c>
      <c r="AT151" s="63">
        <f t="shared" si="102"/>
        <v>1.4835503849038138E-3</v>
      </c>
      <c r="AU151" s="64">
        <f t="shared" si="103"/>
        <v>-6.7831930738677372E-12</v>
      </c>
      <c r="AV151" s="65">
        <f t="shared" si="104"/>
        <v>-4.0053593419295659</v>
      </c>
      <c r="AW151" s="66">
        <f t="shared" si="105"/>
        <v>1.8066486656297688E-7</v>
      </c>
      <c r="AX151" s="66">
        <f t="shared" si="106"/>
        <v>8.2086001926460539E-2</v>
      </c>
      <c r="AY151" s="67">
        <f t="shared" si="107"/>
        <v>4.6011708277367244E-23</v>
      </c>
      <c r="AZ151" s="67">
        <f t="shared" si="108"/>
        <v>2.8680412119835613E-24</v>
      </c>
      <c r="BA151" s="68">
        <f t="shared" si="109"/>
        <v>1.6668505852984411E-6</v>
      </c>
      <c r="BB151" s="69">
        <f t="shared" si="110"/>
        <v>-2.66007571524225E-14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20051756779393295</v>
      </c>
      <c r="P152" s="47">
        <f t="shared" si="77"/>
        <v>0.20023791540639163</v>
      </c>
      <c r="Q152" s="47">
        <f t="shared" si="78"/>
        <v>1.0351355878658877E-3</v>
      </c>
      <c r="R152" s="43">
        <f t="shared" si="79"/>
        <v>0.2864536682770471</v>
      </c>
      <c r="S152" s="43">
        <f t="shared" si="80"/>
        <v>0.28605416486627377</v>
      </c>
      <c r="T152" s="7">
        <f t="shared" si="81"/>
        <v>1.5960297521952205E-7</v>
      </c>
      <c r="U152" s="36">
        <f t="shared" si="82"/>
        <v>1.2995522942337597E-12</v>
      </c>
      <c r="V152" s="36">
        <f t="shared" si="83"/>
        <v>6.6224520627507895E-12</v>
      </c>
      <c r="W152" s="37">
        <f t="shared" si="92"/>
        <v>2.8333261945678652E-23</v>
      </c>
      <c r="X152" s="37">
        <f t="shared" si="93"/>
        <v>-11.886206239718026</v>
      </c>
      <c r="Y152" s="37">
        <f t="shared" si="93"/>
        <v>-11.178981176701273</v>
      </c>
      <c r="Z152" s="32">
        <f t="shared" si="94"/>
        <v>0.50016728975905145</v>
      </c>
      <c r="AA152" s="19">
        <f t="shared" si="84"/>
        <v>4.7594405618899634E-4</v>
      </c>
      <c r="AB152" s="47">
        <f t="shared" si="85"/>
        <v>0.89297625647875101</v>
      </c>
      <c r="AC152" s="20">
        <f t="shared" si="86"/>
        <v>3.8770067173582889E-5</v>
      </c>
      <c r="AD152" s="20"/>
      <c r="AE152" s="29">
        <f t="shared" si="87"/>
        <v>6.6224520627507895E-12</v>
      </c>
      <c r="AF152" s="20"/>
      <c r="AG152" s="20"/>
      <c r="AI152" s="60">
        <f t="shared" si="88"/>
        <v>0.2864536682770471</v>
      </c>
      <c r="AJ152" s="61">
        <f t="shared" si="95"/>
        <v>8.2055704069376539E-2</v>
      </c>
      <c r="AK152" s="61">
        <f t="shared" si="89"/>
        <v>0.28605416486627377</v>
      </c>
      <c r="AL152" s="61">
        <f t="shared" si="96"/>
        <v>8.1826985237341332E-2</v>
      </c>
      <c r="AM152" s="61">
        <f t="shared" si="97"/>
        <v>8.1941264851871323E-2</v>
      </c>
      <c r="AN152" s="61">
        <f t="shared" si="90"/>
        <v>1.2995522942337597E-12</v>
      </c>
      <c r="AO152" s="61">
        <f t="shared" si="98"/>
        <v>1.6888361654482283E-24</v>
      </c>
      <c r="AP152" s="61">
        <f t="shared" si="91"/>
        <v>6.6224520627507895E-12</v>
      </c>
      <c r="AQ152" s="61">
        <f t="shared" si="99"/>
        <v>4.3856871323432188E-23</v>
      </c>
      <c r="AR152" s="61">
        <f t="shared" si="100"/>
        <v>8.6062227716008826E-24</v>
      </c>
      <c r="AS152" s="62">
        <f t="shared" si="101"/>
        <v>3.9950341077332752E-4</v>
      </c>
      <c r="AT152" s="63">
        <f t="shared" si="102"/>
        <v>1.3946528008394817E-3</v>
      </c>
      <c r="AU152" s="64">
        <f t="shared" si="103"/>
        <v>-5.3228997685170303E-12</v>
      </c>
      <c r="AV152" s="65">
        <f t="shared" si="104"/>
        <v>-4.0959488834233575</v>
      </c>
      <c r="AW152" s="66">
        <f t="shared" si="105"/>
        <v>1.5960297521952205E-7</v>
      </c>
      <c r="AX152" s="66">
        <f t="shared" si="106"/>
        <v>8.2055704069376539E-2</v>
      </c>
      <c r="AY152" s="67">
        <f t="shared" si="107"/>
        <v>2.8333261945678652E-23</v>
      </c>
      <c r="AZ152" s="67">
        <f t="shared" si="108"/>
        <v>1.6888361654482283E-24</v>
      </c>
      <c r="BA152" s="68">
        <f t="shared" si="109"/>
        <v>1.5666800422483433E-6</v>
      </c>
      <c r="BB152" s="69">
        <f t="shared" si="110"/>
        <v>-2.0874116739282472E-14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20048302270348306</v>
      </c>
      <c r="P153" s="47">
        <f t="shared" si="77"/>
        <v>0.20022020432850601</v>
      </c>
      <c r="Q153" s="47">
        <f t="shared" si="78"/>
        <v>9.6604540696608747E-4</v>
      </c>
      <c r="R153" s="43">
        <f t="shared" si="79"/>
        <v>0.28640431814783296</v>
      </c>
      <c r="S153" s="43">
        <f t="shared" si="80"/>
        <v>0.28602886332643718</v>
      </c>
      <c r="T153" s="7">
        <f t="shared" si="81"/>
        <v>1.4096632290933857E-7</v>
      </c>
      <c r="U153" s="36">
        <f t="shared" si="82"/>
        <v>9.9722856658729687E-13</v>
      </c>
      <c r="V153" s="36">
        <f t="shared" si="83"/>
        <v>5.1738008902422537E-12</v>
      </c>
      <c r="W153" s="37">
        <f t="shared" si="92"/>
        <v>1.7443756374720563E-23</v>
      </c>
      <c r="X153" s="37">
        <f t="shared" si="93"/>
        <v>-12.001205289200021</v>
      </c>
      <c r="Y153" s="37">
        <f t="shared" si="93"/>
        <v>-11.286190288787811</v>
      </c>
      <c r="Z153" s="32">
        <f t="shared" si="94"/>
        <v>0.51124645081447262</v>
      </c>
      <c r="AA153" s="19">
        <f t="shared" si="84"/>
        <v>4.4050566538785375E-4</v>
      </c>
      <c r="AB153" s="47">
        <f t="shared" si="85"/>
        <v>0.89297662128009647</v>
      </c>
      <c r="AC153" s="20">
        <f t="shared" si="86"/>
        <v>3.4269013390201566E-5</v>
      </c>
      <c r="AD153" s="20"/>
      <c r="AE153" s="29">
        <f t="shared" si="87"/>
        <v>5.1738008902422537E-12</v>
      </c>
      <c r="AF153" s="20"/>
      <c r="AG153" s="20"/>
      <c r="AI153" s="60">
        <f t="shared" si="88"/>
        <v>0.28640431814783296</v>
      </c>
      <c r="AJ153" s="61">
        <f t="shared" si="95"/>
        <v>8.2027433453725124E-2</v>
      </c>
      <c r="AK153" s="61">
        <f t="shared" si="89"/>
        <v>0.28602886332643718</v>
      </c>
      <c r="AL153" s="61">
        <f t="shared" si="96"/>
        <v>8.1812510655813672E-2</v>
      </c>
      <c r="AM153" s="61">
        <f t="shared" si="97"/>
        <v>8.1919901571607945E-2</v>
      </c>
      <c r="AN153" s="61">
        <f t="shared" si="90"/>
        <v>9.9722856658729687E-13</v>
      </c>
      <c r="AO153" s="61">
        <f t="shared" si="98"/>
        <v>9.9446481401775471E-25</v>
      </c>
      <c r="AP153" s="61">
        <f t="shared" si="91"/>
        <v>5.1738008902422537E-12</v>
      </c>
      <c r="AQ153" s="61">
        <f t="shared" si="99"/>
        <v>2.6768215651871536E-23</v>
      </c>
      <c r="AR153" s="61">
        <f t="shared" si="100"/>
        <v>5.1594620455843632E-24</v>
      </c>
      <c r="AS153" s="62">
        <f t="shared" si="101"/>
        <v>3.7545482139578201E-4</v>
      </c>
      <c r="AT153" s="63">
        <f t="shared" si="102"/>
        <v>1.3109258401683174E-3</v>
      </c>
      <c r="AU153" s="64">
        <f t="shared" si="103"/>
        <v>-4.1765723236549566E-12</v>
      </c>
      <c r="AV153" s="65">
        <f t="shared" si="104"/>
        <v>-4.1881795844938239</v>
      </c>
      <c r="AW153" s="66">
        <f t="shared" si="105"/>
        <v>1.4096632290933857E-7</v>
      </c>
      <c r="AX153" s="66">
        <f t="shared" si="106"/>
        <v>8.2027433453725124E-2</v>
      </c>
      <c r="AY153" s="67">
        <f t="shared" si="107"/>
        <v>1.7443756374720563E-23</v>
      </c>
      <c r="AZ153" s="67">
        <f t="shared" si="108"/>
        <v>9.9446481401775471E-25</v>
      </c>
      <c r="BA153" s="68">
        <f t="shared" si="109"/>
        <v>1.4723718486109098E-6</v>
      </c>
      <c r="BB153" s="69">
        <f t="shared" si="110"/>
        <v>-1.6378714994725319E-14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20045078329308558</v>
      </c>
      <c r="P154" s="47">
        <f t="shared" si="77"/>
        <v>0.20020381144316024</v>
      </c>
      <c r="Q154" s="47">
        <f t="shared" si="78"/>
        <v>9.0156658617115428E-4</v>
      </c>
      <c r="R154" s="43">
        <f t="shared" si="79"/>
        <v>0.28635826184726515</v>
      </c>
      <c r="S154" s="43">
        <f t="shared" si="80"/>
        <v>0.28600544491880037</v>
      </c>
      <c r="T154" s="7">
        <f t="shared" si="81"/>
        <v>1.2447978501132385E-7</v>
      </c>
      <c r="U154" s="36">
        <f t="shared" si="82"/>
        <v>7.6523629078562436E-13</v>
      </c>
      <c r="V154" s="36">
        <f t="shared" si="83"/>
        <v>4.0420401006932909E-12</v>
      </c>
      <c r="W154" s="37">
        <f t="shared" si="92"/>
        <v>1.07374432086254E-23</v>
      </c>
      <c r="X154" s="37">
        <f t="shared" si="93"/>
        <v>-12.116204442050112</v>
      </c>
      <c r="Y154" s="37">
        <f t="shared" si="93"/>
        <v>-11.39339938220532</v>
      </c>
      <c r="Z154" s="32">
        <f t="shared" si="94"/>
        <v>0.52244715453723256</v>
      </c>
      <c r="AA154" s="19">
        <f t="shared" si="84"/>
        <v>4.0770598711236327E-4</v>
      </c>
      <c r="AB154" s="47">
        <f t="shared" si="85"/>
        <v>0.89297694373341019</v>
      </c>
      <c r="AC154" s="20">
        <f t="shared" si="86"/>
        <v>3.0290465268840223E-5</v>
      </c>
      <c r="AD154" s="20"/>
      <c r="AE154" s="29">
        <f t="shared" si="87"/>
        <v>4.0420401006932909E-12</v>
      </c>
      <c r="AF154" s="20"/>
      <c r="AG154" s="20"/>
      <c r="AI154" s="60">
        <f t="shared" si="88"/>
        <v>0.28635826184726515</v>
      </c>
      <c r="AJ154" s="61">
        <f t="shared" si="95"/>
        <v>8.2001054128186868E-2</v>
      </c>
      <c r="AK154" s="61">
        <f t="shared" si="89"/>
        <v>0.28600544491880037</v>
      </c>
      <c r="AL154" s="61">
        <f t="shared" si="96"/>
        <v>8.1799114523200947E-2</v>
      </c>
      <c r="AM154" s="61">
        <f t="shared" si="97"/>
        <v>8.1900022085801411E-2</v>
      </c>
      <c r="AN154" s="61">
        <f t="shared" si="90"/>
        <v>7.6523629078562436E-13</v>
      </c>
      <c r="AO154" s="61">
        <f t="shared" si="98"/>
        <v>5.8558658073534064E-25</v>
      </c>
      <c r="AP154" s="61">
        <f t="shared" si="91"/>
        <v>4.0420401006932909E-12</v>
      </c>
      <c r="AQ154" s="61">
        <f t="shared" si="99"/>
        <v>1.633808817561263E-23</v>
      </c>
      <c r="AR154" s="61">
        <f t="shared" si="100"/>
        <v>3.0931157738612856E-24</v>
      </c>
      <c r="AS154" s="62">
        <f t="shared" si="101"/>
        <v>3.5281692846478308E-4</v>
      </c>
      <c r="AT154" s="63">
        <f t="shared" si="102"/>
        <v>1.232082239181089E-3</v>
      </c>
      <c r="AU154" s="64">
        <f t="shared" si="103"/>
        <v>-3.2768038099076666E-12</v>
      </c>
      <c r="AV154" s="65">
        <f t="shared" si="104"/>
        <v>-4.2820810374055309</v>
      </c>
      <c r="AW154" s="66">
        <f t="shared" si="105"/>
        <v>1.2447978501132385E-7</v>
      </c>
      <c r="AX154" s="66">
        <f t="shared" si="106"/>
        <v>8.2001054128186868E-2</v>
      </c>
      <c r="AY154" s="67">
        <f t="shared" si="107"/>
        <v>1.07374432086254E-23</v>
      </c>
      <c r="AZ154" s="67">
        <f t="shared" si="108"/>
        <v>5.8558658073534064E-25</v>
      </c>
      <c r="BA154" s="68">
        <f t="shared" si="109"/>
        <v>1.3835957979011102E-6</v>
      </c>
      <c r="BB154" s="69">
        <f t="shared" si="110"/>
        <v>-1.2850211019245751E-14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20042069567796192</v>
      </c>
      <c r="P155" s="47">
        <f t="shared" si="77"/>
        <v>0.20018863867902897</v>
      </c>
      <c r="Q155" s="47">
        <f t="shared" si="78"/>
        <v>8.413913559238152E-4</v>
      </c>
      <c r="R155" s="43">
        <f t="shared" si="79"/>
        <v>0.28631527953994562</v>
      </c>
      <c r="S155" s="43">
        <f t="shared" si="80"/>
        <v>0.28598376954146998</v>
      </c>
      <c r="T155" s="7">
        <f t="shared" si="81"/>
        <v>1.0989887908932089E-7</v>
      </c>
      <c r="U155" s="36">
        <f t="shared" si="82"/>
        <v>5.8721388066277144E-13</v>
      </c>
      <c r="V155" s="36">
        <f t="shared" si="83"/>
        <v>3.1578503270674528E-12</v>
      </c>
      <c r="W155" s="37">
        <f t="shared" si="92"/>
        <v>6.6081717395840877E-24</v>
      </c>
      <c r="X155" s="37">
        <f t="shared" si="93"/>
        <v>-12.231203687042944</v>
      </c>
      <c r="Y155" s="37">
        <f t="shared" si="93"/>
        <v>-11.500608458136821</v>
      </c>
      <c r="Z155" s="32">
        <f t="shared" si="94"/>
        <v>0.53376938850039102</v>
      </c>
      <c r="AA155" s="19">
        <f t="shared" si="84"/>
        <v>3.7734854506577128E-4</v>
      </c>
      <c r="AB155" s="47">
        <f t="shared" si="85"/>
        <v>0.89297722875394681</v>
      </c>
      <c r="AC155" s="20">
        <f t="shared" si="86"/>
        <v>2.6773776581617483E-5</v>
      </c>
      <c r="AD155" s="20"/>
      <c r="AE155" s="29">
        <f t="shared" si="87"/>
        <v>3.1578503270674528E-12</v>
      </c>
      <c r="AF155" s="20"/>
      <c r="AG155" s="20"/>
      <c r="AI155" s="60">
        <f t="shared" si="88"/>
        <v>0.28631527953994562</v>
      </c>
      <c r="AJ155" s="61">
        <f t="shared" si="95"/>
        <v>8.1976439298037204E-2</v>
      </c>
      <c r="AK155" s="61">
        <f t="shared" si="89"/>
        <v>0.28598376954146998</v>
      </c>
      <c r="AL155" s="61">
        <f t="shared" si="96"/>
        <v>8.1786716441148613E-2</v>
      </c>
      <c r="AM155" s="61">
        <f t="shared" si="97"/>
        <v>8.1881522920153368E-2</v>
      </c>
      <c r="AN155" s="61">
        <f t="shared" si="90"/>
        <v>5.8721388066277144E-13</v>
      </c>
      <c r="AO155" s="61">
        <f t="shared" si="98"/>
        <v>3.4482014164303159E-25</v>
      </c>
      <c r="AP155" s="61">
        <f t="shared" si="91"/>
        <v>3.1578503270674528E-12</v>
      </c>
      <c r="AQ155" s="61">
        <f t="shared" si="99"/>
        <v>9.9720186881600189E-24</v>
      </c>
      <c r="AR155" s="61">
        <f t="shared" si="100"/>
        <v>1.854333545109481E-24</v>
      </c>
      <c r="AS155" s="62">
        <f t="shared" si="101"/>
        <v>3.3150999847564311E-4</v>
      </c>
      <c r="AT155" s="63">
        <f t="shared" si="102"/>
        <v>1.1578494832979814E-3</v>
      </c>
      <c r="AU155" s="64">
        <f t="shared" si="103"/>
        <v>-2.5706364464046813E-12</v>
      </c>
      <c r="AV155" s="65">
        <f t="shared" si="104"/>
        <v>-4.3776833808888815</v>
      </c>
      <c r="AW155" s="66">
        <f t="shared" si="105"/>
        <v>1.0989887908932089E-7</v>
      </c>
      <c r="AX155" s="66">
        <f t="shared" si="106"/>
        <v>8.1976439298037204E-2</v>
      </c>
      <c r="AY155" s="67">
        <f t="shared" si="107"/>
        <v>6.6081717395840877E-24</v>
      </c>
      <c r="AZ155" s="67">
        <f t="shared" si="108"/>
        <v>3.4482014164303159E-25</v>
      </c>
      <c r="BA155" s="68">
        <f t="shared" si="109"/>
        <v>1.3000392097084044E-6</v>
      </c>
      <c r="BB155" s="69">
        <f t="shared" si="110"/>
        <v>-1.0080927240802672E-14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20039261624289109</v>
      </c>
      <c r="P156" s="47">
        <f t="shared" si="77"/>
        <v>0.20017459525560316</v>
      </c>
      <c r="Q156" s="47">
        <f t="shared" si="78"/>
        <v>7.8523248578216142E-4</v>
      </c>
      <c r="R156" s="43">
        <f t="shared" si="79"/>
        <v>0.28627516606127301</v>
      </c>
      <c r="S156" s="43">
        <f t="shared" si="80"/>
        <v>0.28596370750800454</v>
      </c>
      <c r="T156" s="7">
        <f t="shared" si="81"/>
        <v>9.7006430404090408E-8</v>
      </c>
      <c r="U156" s="36">
        <f t="shared" si="82"/>
        <v>4.506060162406939E-13</v>
      </c>
      <c r="V156" s="36">
        <f t="shared" si="83"/>
        <v>2.4670757369954889E-12</v>
      </c>
      <c r="W156" s="37">
        <f t="shared" si="92"/>
        <v>4.0661501347209201E-24</v>
      </c>
      <c r="X156" s="37">
        <f t="shared" si="93"/>
        <v>-12.346203014115311</v>
      </c>
      <c r="Y156" s="37">
        <f t="shared" si="93"/>
        <v>-11.607817517857516</v>
      </c>
      <c r="Z156" s="32">
        <f t="shared" si="94"/>
        <v>0.54521314108387009</v>
      </c>
      <c r="AA156" s="19">
        <f t="shared" si="84"/>
        <v>3.4925149240930844E-4</v>
      </c>
      <c r="AB156" s="47">
        <f t="shared" si="85"/>
        <v>0.89297748068658889</v>
      </c>
      <c r="AC156" s="20">
        <f t="shared" si="86"/>
        <v>2.3665338562145941E-5</v>
      </c>
      <c r="AD156" s="20"/>
      <c r="AE156" s="29">
        <f t="shared" si="87"/>
        <v>2.4670757369954889E-12</v>
      </c>
      <c r="AF156" s="20"/>
      <c r="AG156" s="20"/>
      <c r="AI156" s="60">
        <f t="shared" si="88"/>
        <v>0.28627516606127301</v>
      </c>
      <c r="AJ156" s="61">
        <f t="shared" si="95"/>
        <v>8.1953470703409442E-2</v>
      </c>
      <c r="AK156" s="61">
        <f t="shared" si="89"/>
        <v>0.28596370750800454</v>
      </c>
      <c r="AL156" s="61">
        <f t="shared" si="96"/>
        <v>8.1775242011723565E-2</v>
      </c>
      <c r="AM156" s="61">
        <f t="shared" si="97"/>
        <v>8.1864307854351309E-2</v>
      </c>
      <c r="AN156" s="61">
        <f t="shared" si="90"/>
        <v>4.506060162406939E-13</v>
      </c>
      <c r="AO156" s="61">
        <f t="shared" si="98"/>
        <v>2.0304578187230851E-25</v>
      </c>
      <c r="AP156" s="61">
        <f t="shared" si="91"/>
        <v>2.4670757369954889E-12</v>
      </c>
      <c r="AQ156" s="61">
        <f t="shared" si="99"/>
        <v>6.0864626920718348E-24</v>
      </c>
      <c r="AR156" s="61">
        <f t="shared" si="100"/>
        <v>1.1116791696116111E-24</v>
      </c>
      <c r="AS156" s="62">
        <f t="shared" si="101"/>
        <v>3.1145855326847327E-4</v>
      </c>
      <c r="AT156" s="63">
        <f t="shared" si="102"/>
        <v>1.0879691646107023E-3</v>
      </c>
      <c r="AU156" s="64">
        <f t="shared" si="103"/>
        <v>-2.0164697207547948E-12</v>
      </c>
      <c r="AV156" s="65">
        <f t="shared" si="104"/>
        <v>-4.4750173057558236</v>
      </c>
      <c r="AW156" s="66">
        <f t="shared" si="105"/>
        <v>9.7006430404090408E-8</v>
      </c>
      <c r="AX156" s="66">
        <f t="shared" si="106"/>
        <v>8.1953470703409442E-2</v>
      </c>
      <c r="AY156" s="67">
        <f t="shared" si="107"/>
        <v>4.0661501347209201E-24</v>
      </c>
      <c r="AZ156" s="67">
        <f t="shared" si="108"/>
        <v>2.0304578187230851E-25</v>
      </c>
      <c r="BA156" s="68">
        <f t="shared" si="109"/>
        <v>1.2214060912489149E-6</v>
      </c>
      <c r="BB156" s="69">
        <f t="shared" si="110"/>
        <v>-7.9077243951168428E-15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2003664109570282</v>
      </c>
      <c r="P157" s="47">
        <f t="shared" si="77"/>
        <v>0.20016159714196885</v>
      </c>
      <c r="Q157" s="47">
        <f t="shared" si="78"/>
        <v>7.3282191405638086E-4</v>
      </c>
      <c r="R157" s="43">
        <f t="shared" si="79"/>
        <v>0.28623772993861174</v>
      </c>
      <c r="S157" s="43">
        <f t="shared" si="80"/>
        <v>0.28594513877424121</v>
      </c>
      <c r="T157" s="7">
        <f t="shared" si="81"/>
        <v>8.5609589467700109E-8</v>
      </c>
      <c r="U157" s="36">
        <f t="shared" si="82"/>
        <v>3.457781812263913E-13</v>
      </c>
      <c r="V157" s="36">
        <f t="shared" si="83"/>
        <v>1.9274070245964644E-12</v>
      </c>
      <c r="W157" s="37">
        <f t="shared" si="92"/>
        <v>2.5015497981801548E-24</v>
      </c>
      <c r="X157" s="37">
        <f t="shared" si="93"/>
        <v>-12.46120241439332</v>
      </c>
      <c r="Y157" s="37">
        <f t="shared" si="93"/>
        <v>-11.715026562526603</v>
      </c>
      <c r="Z157" s="32">
        <f t="shared" si="94"/>
        <v>0.55677840190902039</v>
      </c>
      <c r="AA157" s="19">
        <f t="shared" si="84"/>
        <v>3.2324652246591744E-4</v>
      </c>
      <c r="AB157" s="47">
        <f t="shared" si="85"/>
        <v>0.8929777033720091</v>
      </c>
      <c r="AC157" s="20">
        <f t="shared" si="86"/>
        <v>2.0917763572026015E-5</v>
      </c>
      <c r="AD157" s="20"/>
      <c r="AE157" s="29">
        <f t="shared" si="87"/>
        <v>1.9274070245964644E-12</v>
      </c>
      <c r="AF157" s="20"/>
      <c r="AG157" s="20"/>
      <c r="AI157" s="60">
        <f t="shared" si="88"/>
        <v>0.28623772993861174</v>
      </c>
      <c r="AJ157" s="61">
        <f t="shared" si="95"/>
        <v>8.1932038040409633E-2</v>
      </c>
      <c r="AK157" s="61">
        <f t="shared" si="89"/>
        <v>0.28594513877424121</v>
      </c>
      <c r="AL157" s="61">
        <f t="shared" si="96"/>
        <v>8.1764622388620062E-2</v>
      </c>
      <c r="AM157" s="61">
        <f t="shared" si="97"/>
        <v>8.1848287409720111E-2</v>
      </c>
      <c r="AN157" s="61">
        <f t="shared" si="90"/>
        <v>3.457781812263913E-13</v>
      </c>
      <c r="AO157" s="61">
        <f t="shared" si="98"/>
        <v>1.195625506122311E-25</v>
      </c>
      <c r="AP157" s="61">
        <f t="shared" si="91"/>
        <v>1.9274070245964644E-12</v>
      </c>
      <c r="AQ157" s="61">
        <f t="shared" si="99"/>
        <v>3.7148978384637957E-24</v>
      </c>
      <c r="AR157" s="61">
        <f t="shared" si="100"/>
        <v>6.6645529544793589E-25</v>
      </c>
      <c r="AS157" s="62">
        <f t="shared" si="101"/>
        <v>2.925911643705259E-4</v>
      </c>
      <c r="AT157" s="63">
        <f t="shared" si="102"/>
        <v>1.0221963555722606E-3</v>
      </c>
      <c r="AU157" s="64">
        <f t="shared" si="103"/>
        <v>-1.581628843370073E-12</v>
      </c>
      <c r="AV157" s="65">
        <f t="shared" si="104"/>
        <v>-4.5741140686217365</v>
      </c>
      <c r="AW157" s="66">
        <f t="shared" si="105"/>
        <v>8.5609589467700109E-8</v>
      </c>
      <c r="AX157" s="66">
        <f t="shared" si="106"/>
        <v>8.1932038040409633E-2</v>
      </c>
      <c r="AY157" s="67">
        <f t="shared" si="107"/>
        <v>2.5015497981801548E-24</v>
      </c>
      <c r="AZ157" s="67">
        <f t="shared" si="108"/>
        <v>1.195625506122311E-25</v>
      </c>
      <c r="BA157" s="68">
        <f t="shared" si="109"/>
        <v>1.1474163308648075E-6</v>
      </c>
      <c r="BB157" s="69">
        <f t="shared" si="110"/>
        <v>-6.2024660524316589E-15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20034195473441119</v>
      </c>
      <c r="P158" s="47">
        <f t="shared" si="77"/>
        <v>0.20014956655564903</v>
      </c>
      <c r="Q158" s="47">
        <f t="shared" si="78"/>
        <v>6.8390946882234131E-4</v>
      </c>
      <c r="R158" s="43">
        <f t="shared" si="79"/>
        <v>0.28620279247773028</v>
      </c>
      <c r="S158" s="43">
        <f t="shared" si="80"/>
        <v>0.28592795222235579</v>
      </c>
      <c r="T158" s="7">
        <f t="shared" si="81"/>
        <v>7.5537165974319142E-8</v>
      </c>
      <c r="U158" s="36">
        <f t="shared" si="82"/>
        <v>2.6533718669925736E-13</v>
      </c>
      <c r="V158" s="36">
        <f t="shared" si="83"/>
        <v>1.5057899931468876E-12</v>
      </c>
      <c r="W158" s="37">
        <f t="shared" si="92"/>
        <v>1.5387231650238018E-24</v>
      </c>
      <c r="X158" s="37">
        <f t="shared" si="93"/>
        <v>-12.57620187988373</v>
      </c>
      <c r="Y158" s="37">
        <f t="shared" si="93"/>
        <v>-11.822235593326001</v>
      </c>
      <c r="Z158" s="32">
        <f t="shared" si="94"/>
        <v>0.56846516126565116</v>
      </c>
      <c r="AA158" s="19">
        <f t="shared" si="84"/>
        <v>2.9917786053137817E-4</v>
      </c>
      <c r="AB158" s="47">
        <f t="shared" si="85"/>
        <v>0.89297790020516288</v>
      </c>
      <c r="AC158" s="20">
        <f t="shared" si="86"/>
        <v>1.8489163396855273E-5</v>
      </c>
      <c r="AD158" s="20"/>
      <c r="AE158" s="29">
        <f t="shared" si="87"/>
        <v>1.5057899931468876E-12</v>
      </c>
      <c r="AF158" s="20"/>
      <c r="AG158" s="20"/>
      <c r="AI158" s="60">
        <f t="shared" si="88"/>
        <v>0.28620279247773028</v>
      </c>
      <c r="AJ158" s="61">
        <f t="shared" si="95"/>
        <v>8.1912038422050748E-2</v>
      </c>
      <c r="AK158" s="61">
        <f t="shared" si="89"/>
        <v>0.28592795222235579</v>
      </c>
      <c r="AL158" s="61">
        <f t="shared" si="96"/>
        <v>8.1754793862069769E-2</v>
      </c>
      <c r="AM158" s="61">
        <f t="shared" si="97"/>
        <v>8.1833378373477275E-2</v>
      </c>
      <c r="AN158" s="61">
        <f t="shared" si="90"/>
        <v>2.6533718669925736E-13</v>
      </c>
      <c r="AO158" s="61">
        <f t="shared" si="98"/>
        <v>7.0403822645476558E-26</v>
      </c>
      <c r="AP158" s="61">
        <f t="shared" si="91"/>
        <v>1.5057899931468876E-12</v>
      </c>
      <c r="AQ158" s="61">
        <f t="shared" si="99"/>
        <v>2.2674035034613038E-24</v>
      </c>
      <c r="AR158" s="61">
        <f t="shared" si="100"/>
        <v>3.9954208054148919E-25</v>
      </c>
      <c r="AS158" s="62">
        <f t="shared" si="101"/>
        <v>2.7484025537449774E-4</v>
      </c>
      <c r="AT158" s="63">
        <f t="shared" si="102"/>
        <v>9.6029899986347386E-4</v>
      </c>
      <c r="AU158" s="64">
        <f t="shared" si="103"/>
        <v>-1.2404528064476302E-12</v>
      </c>
      <c r="AV158" s="65">
        <f t="shared" si="104"/>
        <v>-4.6750054972641424</v>
      </c>
      <c r="AW158" s="66">
        <f t="shared" si="105"/>
        <v>7.5537165974319142E-8</v>
      </c>
      <c r="AX158" s="66">
        <f t="shared" si="106"/>
        <v>8.1912038422050748E-2</v>
      </c>
      <c r="AY158" s="67">
        <f t="shared" si="107"/>
        <v>1.5387231650238018E-24</v>
      </c>
      <c r="AZ158" s="67">
        <f t="shared" si="108"/>
        <v>7.0403822645476558E-26</v>
      </c>
      <c r="BA158" s="68">
        <f t="shared" si="109"/>
        <v>1.077804923037246E-6</v>
      </c>
      <c r="BB158" s="69">
        <f t="shared" si="110"/>
        <v>-4.8645208095985497E-15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2003191308371132</v>
      </c>
      <c r="P159" s="47">
        <f t="shared" si="77"/>
        <v>0.20013843149855887</v>
      </c>
      <c r="Q159" s="47">
        <f t="shared" si="78"/>
        <v>6.3826167422634814E-4</v>
      </c>
      <c r="R159" s="43">
        <f t="shared" si="79"/>
        <v>0.28617018691016172</v>
      </c>
      <c r="S159" s="43">
        <f t="shared" si="80"/>
        <v>0.28591204499794126</v>
      </c>
      <c r="T159" s="7">
        <f t="shared" si="81"/>
        <v>6.6637246844833278E-8</v>
      </c>
      <c r="U159" s="36">
        <f t="shared" si="82"/>
        <v>2.0360976212397557E-13</v>
      </c>
      <c r="V159" s="36">
        <f t="shared" si="83"/>
        <v>1.1764010100440918E-12</v>
      </c>
      <c r="W159" s="37">
        <f t="shared" si="92"/>
        <v>9.4632281202997689E-25</v>
      </c>
      <c r="X159" s="37">
        <f t="shared" si="93"/>
        <v>-12.691201403472128</v>
      </c>
      <c r="Y159" s="37">
        <f t="shared" si="93"/>
        <v>-11.929444611284666</v>
      </c>
      <c r="Z159" s="32">
        <f t="shared" si="94"/>
        <v>0.58027341044373282</v>
      </c>
      <c r="AA159" s="19">
        <f t="shared" si="84"/>
        <v>2.7690133075290377E-4</v>
      </c>
      <c r="AB159" s="47">
        <f t="shared" si="85"/>
        <v>0.89297807418699837</v>
      </c>
      <c r="AC159" s="20">
        <f t="shared" si="86"/>
        <v>1.6342511229517748E-5</v>
      </c>
      <c r="AD159" s="20"/>
      <c r="AE159" s="29">
        <f t="shared" si="87"/>
        <v>1.1764010100440918E-12</v>
      </c>
      <c r="AF159" s="20"/>
      <c r="AG159" s="20"/>
      <c r="AI159" s="60">
        <f t="shared" si="88"/>
        <v>0.28617018691016172</v>
      </c>
      <c r="AJ159" s="61">
        <f t="shared" si="95"/>
        <v>8.1893375876196897E-2</v>
      </c>
      <c r="AK159" s="61">
        <f t="shared" si="89"/>
        <v>0.28591204499794126</v>
      </c>
      <c r="AL159" s="61">
        <f t="shared" si="96"/>
        <v>8.1745697474904788E-2</v>
      </c>
      <c r="AM159" s="61">
        <f t="shared" si="97"/>
        <v>8.181950335692742E-2</v>
      </c>
      <c r="AN159" s="61">
        <f t="shared" si="90"/>
        <v>2.0360976212397557E-13</v>
      </c>
      <c r="AO159" s="61">
        <f t="shared" si="98"/>
        <v>4.1456935232181917E-26</v>
      </c>
      <c r="AP159" s="61">
        <f t="shared" si="91"/>
        <v>1.1764010100440918E-12</v>
      </c>
      <c r="AQ159" s="61">
        <f t="shared" si="99"/>
        <v>1.3839193364327593E-24</v>
      </c>
      <c r="AR159" s="61">
        <f t="shared" si="100"/>
        <v>2.3952672981748211E-25</v>
      </c>
      <c r="AS159" s="62">
        <f t="shared" si="101"/>
        <v>2.5814191222045535E-4</v>
      </c>
      <c r="AT159" s="63">
        <f t="shared" si="102"/>
        <v>9.0205732123135049E-4</v>
      </c>
      <c r="AU159" s="64">
        <f t="shared" si="103"/>
        <v>-9.727912479201162E-13</v>
      </c>
      <c r="AV159" s="65">
        <f t="shared" si="104"/>
        <v>-4.7777240038608522</v>
      </c>
      <c r="AW159" s="66">
        <f t="shared" si="105"/>
        <v>6.6637246844833278E-8</v>
      </c>
      <c r="AX159" s="66">
        <f t="shared" si="106"/>
        <v>8.1893375876196897E-2</v>
      </c>
      <c r="AY159" s="67">
        <f t="shared" si="107"/>
        <v>9.4632281202997689E-25</v>
      </c>
      <c r="AZ159" s="67">
        <f t="shared" si="108"/>
        <v>4.1456935232181917E-26</v>
      </c>
      <c r="BA159" s="68">
        <f t="shared" si="109"/>
        <v>1.0123212243939425E-6</v>
      </c>
      <c r="BB159" s="69">
        <f t="shared" si="110"/>
        <v>-3.8148676389024168E-15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20029783031820114</v>
      </c>
      <c r="P160" s="47">
        <f t="shared" si="77"/>
        <v>0.2001281253273407</v>
      </c>
      <c r="Q160" s="47">
        <f t="shared" si="78"/>
        <v>5.9566063640223996E-4</v>
      </c>
      <c r="R160" s="43">
        <f t="shared" si="79"/>
        <v>0.28613975759743021</v>
      </c>
      <c r="S160" s="43">
        <f t="shared" si="80"/>
        <v>0.28589732189620104</v>
      </c>
      <c r="T160" s="7">
        <f t="shared" si="81"/>
        <v>5.8775069230479929E-8</v>
      </c>
      <c r="U160" s="36">
        <f t="shared" si="82"/>
        <v>1.5624244306395339E-13</v>
      </c>
      <c r="V160" s="36">
        <f t="shared" si="83"/>
        <v>9.190653277332527E-13</v>
      </c>
      <c r="W160" s="37">
        <f t="shared" si="92"/>
        <v>5.8189875337519113E-25</v>
      </c>
      <c r="X160" s="37">
        <f t="shared" si="93"/>
        <v>-12.806200978879836</v>
      </c>
      <c r="Y160" s="37">
        <f t="shared" si="93"/>
        <v>-12.036653617595704</v>
      </c>
      <c r="Z160" s="32">
        <f t="shared" si="94"/>
        <v>0.59220314125937135</v>
      </c>
      <c r="AA160" s="19">
        <f t="shared" si="84"/>
        <v>2.5628349249042794E-4</v>
      </c>
      <c r="AB160" s="47">
        <f t="shared" si="85"/>
        <v>0.89297822797017101</v>
      </c>
      <c r="AC160" s="20">
        <f t="shared" si="86"/>
        <v>1.444507762725904E-5</v>
      </c>
      <c r="AD160" s="20"/>
      <c r="AE160" s="29">
        <f t="shared" si="87"/>
        <v>9.190653277332527E-13</v>
      </c>
      <c r="AF160" s="20"/>
      <c r="AG160" s="20"/>
      <c r="AI160" s="60">
        <f t="shared" si="88"/>
        <v>0.28613975759743021</v>
      </c>
      <c r="AJ160" s="61">
        <f t="shared" si="95"/>
        <v>8.1875960877916126E-2</v>
      </c>
      <c r="AK160" s="61">
        <f t="shared" si="89"/>
        <v>0.28589732189620104</v>
      </c>
      <c r="AL160" s="61">
        <f t="shared" si="96"/>
        <v>8.1737278667419991E-2</v>
      </c>
      <c r="AM160" s="61">
        <f t="shared" si="97"/>
        <v>8.1806590385133438E-2</v>
      </c>
      <c r="AN160" s="61">
        <f t="shared" si="90"/>
        <v>1.5624244306395339E-13</v>
      </c>
      <c r="AO160" s="61">
        <f t="shared" si="98"/>
        <v>2.4411701014592717E-26</v>
      </c>
      <c r="AP160" s="61">
        <f t="shared" si="91"/>
        <v>9.190653277332527E-13</v>
      </c>
      <c r="AQ160" s="61">
        <f t="shared" si="99"/>
        <v>8.4468107664143113E-25</v>
      </c>
      <c r="AR160" s="61">
        <f t="shared" si="100"/>
        <v>1.4359701214041639E-25</v>
      </c>
      <c r="AS160" s="62">
        <f t="shared" si="101"/>
        <v>2.4243570122917113E-4</v>
      </c>
      <c r="AT160" s="63">
        <f t="shared" si="102"/>
        <v>8.4726325088404423E-4</v>
      </c>
      <c r="AU160" s="64">
        <f t="shared" si="103"/>
        <v>-7.6282288466929931E-13</v>
      </c>
      <c r="AV160" s="65">
        <f t="shared" si="104"/>
        <v>-4.8823025914735574</v>
      </c>
      <c r="AW160" s="66">
        <f t="shared" si="105"/>
        <v>5.8775069230479929E-8</v>
      </c>
      <c r="AX160" s="66">
        <f t="shared" si="106"/>
        <v>8.1875960877916126E-2</v>
      </c>
      <c r="AY160" s="67">
        <f t="shared" si="107"/>
        <v>5.8189875337519113E-25</v>
      </c>
      <c r="AZ160" s="67">
        <f t="shared" si="108"/>
        <v>2.4411701014592717E-26</v>
      </c>
      <c r="BA160" s="68">
        <f t="shared" si="109"/>
        <v>9.5072824011439658E-7</v>
      </c>
      <c r="BB160" s="69">
        <f t="shared" si="110"/>
        <v>-2.9914622928207815E-15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20027795150184827</v>
      </c>
      <c r="P161" s="47">
        <f t="shared" si="77"/>
        <v>0.20011858635554231</v>
      </c>
      <c r="Q161" s="47">
        <f t="shared" si="78"/>
        <v>5.5590300369650074E-4</v>
      </c>
      <c r="R161" s="43">
        <f t="shared" si="79"/>
        <v>0.28611135928835468</v>
      </c>
      <c r="S161" s="43">
        <f t="shared" si="80"/>
        <v>0.2858836947936319</v>
      </c>
      <c r="T161" s="7">
        <f t="shared" si="81"/>
        <v>5.1831122157378293E-8</v>
      </c>
      <c r="U161" s="36">
        <f t="shared" si="82"/>
        <v>1.1989453827780517E-13</v>
      </c>
      <c r="V161" s="36">
        <f t="shared" si="83"/>
        <v>7.180213974376883E-13</v>
      </c>
      <c r="W161" s="37">
        <f t="shared" si="92"/>
        <v>3.5775573964846671E-25</v>
      </c>
      <c r="X161" s="37">
        <f t="shared" si="93"/>
        <v>-12.921200600469437</v>
      </c>
      <c r="Y161" s="37">
        <f t="shared" si="93"/>
        <v>-12.143862613347325</v>
      </c>
      <c r="Z161" s="32">
        <f t="shared" si="94"/>
        <v>0.60425434622305574</v>
      </c>
      <c r="AA161" s="19">
        <f t="shared" si="84"/>
        <v>2.3720084097976864E-4</v>
      </c>
      <c r="AB161" s="47">
        <f t="shared" si="85"/>
        <v>0.89297836389945551</v>
      </c>
      <c r="AC161" s="20">
        <f t="shared" si="86"/>
        <v>1.2767931893412023E-5</v>
      </c>
      <c r="AD161" s="20"/>
      <c r="AE161" s="29">
        <f t="shared" si="87"/>
        <v>7.180213974376883E-13</v>
      </c>
      <c r="AF161" s="20"/>
      <c r="AG161" s="20"/>
      <c r="AI161" s="60">
        <f t="shared" si="88"/>
        <v>0.28611135928835468</v>
      </c>
      <c r="AJ161" s="61">
        <f t="shared" si="95"/>
        <v>8.1859709913829987E-2</v>
      </c>
      <c r="AK161" s="61">
        <f t="shared" si="89"/>
        <v>0.2858836947936319</v>
      </c>
      <c r="AL161" s="61">
        <f t="shared" si="96"/>
        <v>8.1729486948858482E-2</v>
      </c>
      <c r="AM161" s="61">
        <f t="shared" si="97"/>
        <v>8.1794572515783148E-2</v>
      </c>
      <c r="AN161" s="61">
        <f t="shared" si="90"/>
        <v>1.1989453827780517E-13</v>
      </c>
      <c r="AO161" s="61">
        <f t="shared" si="98"/>
        <v>1.4374700308848088E-26</v>
      </c>
      <c r="AP161" s="61">
        <f t="shared" si="91"/>
        <v>7.180213974376883E-13</v>
      </c>
      <c r="AQ161" s="61">
        <f t="shared" si="99"/>
        <v>5.1555472717837077E-25</v>
      </c>
      <c r="AR161" s="61">
        <f t="shared" si="100"/>
        <v>8.608684391937608E-26</v>
      </c>
      <c r="AS161" s="62">
        <f t="shared" si="101"/>
        <v>2.2766449472277905E-4</v>
      </c>
      <c r="AT161" s="63">
        <f t="shared" si="102"/>
        <v>7.9571987385977747E-4</v>
      </c>
      <c r="AU161" s="64">
        <f t="shared" si="103"/>
        <v>-5.9812685915988316E-13</v>
      </c>
      <c r="AV161" s="65">
        <f t="shared" si="104"/>
        <v>-4.9887748662409939</v>
      </c>
      <c r="AW161" s="66">
        <f t="shared" si="105"/>
        <v>5.1831122157378293E-8</v>
      </c>
      <c r="AX161" s="66">
        <f t="shared" si="106"/>
        <v>8.1859709913829987E-2</v>
      </c>
      <c r="AY161" s="67">
        <f t="shared" si="107"/>
        <v>3.5775573964846671E-25</v>
      </c>
      <c r="AZ161" s="67">
        <f t="shared" si="108"/>
        <v>1.4374700308848088E-26</v>
      </c>
      <c r="BA161" s="68">
        <f t="shared" si="109"/>
        <v>8.9280194008932957E-7</v>
      </c>
      <c r="BB161" s="69">
        <f t="shared" si="110"/>
        <v>-2.3455955261171889E-15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20025939949812563</v>
      </c>
      <c r="P162" s="47">
        <f t="shared" si="77"/>
        <v>0.20010975748529014</v>
      </c>
      <c r="Q162" s="47">
        <f t="shared" si="78"/>
        <v>5.1879899625121304E-4</v>
      </c>
      <c r="R162" s="43">
        <f t="shared" si="79"/>
        <v>0.28608485642589376</v>
      </c>
      <c r="S162" s="43">
        <f t="shared" si="80"/>
        <v>0.28587108212184309</v>
      </c>
      <c r="T162" s="7">
        <f t="shared" si="81"/>
        <v>4.5699453072349776E-8</v>
      </c>
      <c r="U162" s="36">
        <f t="shared" si="82"/>
        <v>9.2002522903258913E-14</v>
      </c>
      <c r="V162" s="36">
        <f t="shared" si="83"/>
        <v>5.6095548722477785E-13</v>
      </c>
      <c r="W162" s="37">
        <f t="shared" si="92"/>
        <v>2.1991688274593985E-25</v>
      </c>
      <c r="X162" s="37">
        <f t="shared" si="93"/>
        <v>-13.036200263220307</v>
      </c>
      <c r="Y162" s="37">
        <f t="shared" si="93"/>
        <v>-12.251071599384895</v>
      </c>
      <c r="Z162" s="32">
        <f t="shared" si="94"/>
        <v>0.61642701877597905</v>
      </c>
      <c r="AA162" s="19">
        <f t="shared" si="84"/>
        <v>2.1953906751790369E-4</v>
      </c>
      <c r="AB162" s="47">
        <f t="shared" si="85"/>
        <v>0.89297848404747115</v>
      </c>
      <c r="AC162" s="20">
        <f t="shared" si="86"/>
        <v>1.1285501285302933E-5</v>
      </c>
      <c r="AD162" s="20"/>
      <c r="AE162" s="29">
        <f t="shared" si="87"/>
        <v>5.6095548722477785E-13</v>
      </c>
      <c r="AF162" s="20"/>
      <c r="AG162" s="20"/>
      <c r="AI162" s="60">
        <f t="shared" si="88"/>
        <v>0.28608485642589376</v>
      </c>
      <c r="AJ162" s="61">
        <f t="shared" si="95"/>
        <v>8.1844545076224254E-2</v>
      </c>
      <c r="AK162" s="61">
        <f t="shared" si="89"/>
        <v>0.28587108212184309</v>
      </c>
      <c r="AL162" s="61">
        <f t="shared" si="96"/>
        <v>8.1722275593513555E-2</v>
      </c>
      <c r="AM162" s="61">
        <f t="shared" si="97"/>
        <v>8.178338748514237E-2</v>
      </c>
      <c r="AN162" s="61">
        <f t="shared" si="90"/>
        <v>9.2002522903258913E-14</v>
      </c>
      <c r="AO162" s="61">
        <f t="shared" si="98"/>
        <v>8.464464220564681E-27</v>
      </c>
      <c r="AP162" s="61">
        <f t="shared" si="91"/>
        <v>5.6095548722477785E-13</v>
      </c>
      <c r="AQ162" s="61">
        <f t="shared" si="99"/>
        <v>3.1467105864758791E-25</v>
      </c>
      <c r="AR162" s="61">
        <f t="shared" si="100"/>
        <v>5.1609320061106389E-26</v>
      </c>
      <c r="AS162" s="62">
        <f t="shared" si="101"/>
        <v>2.1377430405067344E-4</v>
      </c>
      <c r="AT162" s="63">
        <f t="shared" si="102"/>
        <v>7.4724089461215035E-4</v>
      </c>
      <c r="AU162" s="64">
        <f t="shared" si="103"/>
        <v>-4.6895296432151899E-13</v>
      </c>
      <c r="AV162" s="65">
        <f t="shared" si="104"/>
        <v>-5.0971750504562277</v>
      </c>
      <c r="AW162" s="66">
        <f t="shared" si="105"/>
        <v>4.5699453072349776E-8</v>
      </c>
      <c r="AX162" s="66">
        <f t="shared" si="106"/>
        <v>8.1844545076224254E-2</v>
      </c>
      <c r="AY162" s="67">
        <f t="shared" si="107"/>
        <v>2.1991688274593985E-25</v>
      </c>
      <c r="AZ162" s="67">
        <f t="shared" si="108"/>
        <v>8.464464220564681E-27</v>
      </c>
      <c r="BA162" s="68">
        <f t="shared" si="109"/>
        <v>8.3833060412028803E-7</v>
      </c>
      <c r="BB162" s="69">
        <f t="shared" si="110"/>
        <v>-1.8390312326334078E-15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20024208575016117</v>
      </c>
      <c r="P163" s="47">
        <f t="shared" si="77"/>
        <v>0.20010158586627869</v>
      </c>
      <c r="Q163" s="47">
        <f t="shared" si="78"/>
        <v>4.8417150032232798E-4</v>
      </c>
      <c r="R163" s="43">
        <f t="shared" si="79"/>
        <v>0.28606012250023027</v>
      </c>
      <c r="S163" s="43">
        <f t="shared" si="80"/>
        <v>0.28585940838039814</v>
      </c>
      <c r="T163" s="7">
        <f t="shared" si="81"/>
        <v>4.0286157899988628E-8</v>
      </c>
      <c r="U163" s="36">
        <f t="shared" si="82"/>
        <v>7.0599241866881673E-14</v>
      </c>
      <c r="V163" s="36">
        <f t="shared" si="83"/>
        <v>4.3824747559526998E-13</v>
      </c>
      <c r="W163" s="37">
        <f t="shared" si="92"/>
        <v>1.3516522376360363E-25</v>
      </c>
      <c r="X163" s="37">
        <f t="shared" si="93"/>
        <v>-13.151199962613886</v>
      </c>
      <c r="Y163" s="37">
        <f t="shared" si="93"/>
        <v>-12.358280576861553</v>
      </c>
      <c r="Z163" s="32">
        <f t="shared" si="94"/>
        <v>0.62872115230185655</v>
      </c>
      <c r="AA163" s="19">
        <f t="shared" si="84"/>
        <v>2.0319237472978991E-4</v>
      </c>
      <c r="AB163" s="47">
        <f t="shared" si="85"/>
        <v>0.89297859024626403</v>
      </c>
      <c r="AC163" s="20">
        <f t="shared" si="86"/>
        <v>9.9751813416296451E-6</v>
      </c>
      <c r="AD163" s="20"/>
      <c r="AE163" s="29">
        <f t="shared" si="87"/>
        <v>4.3824747559526998E-13</v>
      </c>
      <c r="AF163" s="20"/>
      <c r="AG163" s="20"/>
      <c r="AI163" s="60">
        <f t="shared" si="88"/>
        <v>0.28606012250023027</v>
      </c>
      <c r="AJ163" s="61">
        <f t="shared" si="95"/>
        <v>8.183039368484675E-2</v>
      </c>
      <c r="AK163" s="61">
        <f t="shared" si="89"/>
        <v>0.28585940838039814</v>
      </c>
      <c r="AL163" s="61">
        <f t="shared" si="96"/>
        <v>8.1715601359591244E-2</v>
      </c>
      <c r="AM163" s="61">
        <f t="shared" si="97"/>
        <v>8.1772977379140049E-2</v>
      </c>
      <c r="AN163" s="61">
        <f t="shared" si="90"/>
        <v>7.0599241866881673E-14</v>
      </c>
      <c r="AO163" s="61">
        <f t="shared" si="98"/>
        <v>4.9842529521784584E-27</v>
      </c>
      <c r="AP163" s="61">
        <f t="shared" si="91"/>
        <v>4.3824747559526998E-13</v>
      </c>
      <c r="AQ163" s="61">
        <f t="shared" si="99"/>
        <v>1.9206084986562675E-25</v>
      </c>
      <c r="AR163" s="61">
        <f t="shared" si="100"/>
        <v>3.0939939527100791E-26</v>
      </c>
      <c r="AS163" s="62">
        <f t="shared" si="101"/>
        <v>2.0071411983213494E-4</v>
      </c>
      <c r="AT163" s="63">
        <f t="shared" si="102"/>
        <v>7.0165012193187948E-4</v>
      </c>
      <c r="AU163" s="64">
        <f t="shared" si="103"/>
        <v>-3.676482337283883E-13</v>
      </c>
      <c r="AV163" s="65">
        <f t="shared" si="104"/>
        <v>-5.2075379849206742</v>
      </c>
      <c r="AW163" s="66">
        <f t="shared" si="105"/>
        <v>4.0286157899988628E-8</v>
      </c>
      <c r="AX163" s="66">
        <f t="shared" si="106"/>
        <v>8.183039368484675E-2</v>
      </c>
      <c r="AY163" s="67">
        <f t="shared" si="107"/>
        <v>1.3516522376360363E-25</v>
      </c>
      <c r="AZ163" s="67">
        <f t="shared" si="108"/>
        <v>4.9842529521784584E-27</v>
      </c>
      <c r="BA163" s="68">
        <f t="shared" si="109"/>
        <v>7.8711419542013701E-7</v>
      </c>
      <c r="BB163" s="69">
        <f t="shared" si="110"/>
        <v>-1.4417577793270129E-15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2002259276115089</v>
      </c>
      <c r="P164" s="47">
        <f t="shared" si="77"/>
        <v>0.2000940225800581</v>
      </c>
      <c r="Q164" s="47">
        <f t="shared" si="78"/>
        <v>4.5185522301778309E-4</v>
      </c>
      <c r="R164" s="43">
        <f t="shared" si="79"/>
        <v>0.28603703944501274</v>
      </c>
      <c r="S164" s="43">
        <f t="shared" si="80"/>
        <v>0.28584860368579729</v>
      </c>
      <c r="T164" s="7">
        <f t="shared" si="81"/>
        <v>3.5508035351104961E-8</v>
      </c>
      <c r="U164" s="36">
        <f t="shared" si="82"/>
        <v>5.4175172802371828E-14</v>
      </c>
      <c r="V164" s="36">
        <f t="shared" si="83"/>
        <v>3.4238162836411112E-13</v>
      </c>
      <c r="W164" s="37">
        <f t="shared" si="92"/>
        <v>8.306296102746081E-26</v>
      </c>
      <c r="X164" s="37">
        <f t="shared" si="93"/>
        <v>-13.266199694738244</v>
      </c>
      <c r="Y164" s="37">
        <f t="shared" si="93"/>
        <v>-12.465489546898354</v>
      </c>
      <c r="Z164" s="32">
        <f t="shared" si="94"/>
        <v>0.6411367408537787</v>
      </c>
      <c r="AA164" s="19">
        <f t="shared" si="84"/>
        <v>1.8806284282397846E-4</v>
      </c>
      <c r="AB164" s="47">
        <f t="shared" si="85"/>
        <v>0.89297868411522452</v>
      </c>
      <c r="AC164" s="20">
        <f t="shared" si="86"/>
        <v>8.8169914253268143E-6</v>
      </c>
      <c r="AD164" s="20"/>
      <c r="AE164" s="29">
        <f t="shared" si="87"/>
        <v>3.4238162836411112E-13</v>
      </c>
      <c r="AF164" s="20"/>
      <c r="AG164" s="20"/>
      <c r="AI164" s="60">
        <f t="shared" si="88"/>
        <v>0.28603703944501274</v>
      </c>
      <c r="AJ164" s="61">
        <f t="shared" si="95"/>
        <v>8.181718793446778E-2</v>
      </c>
      <c r="AK164" s="61">
        <f t="shared" si="89"/>
        <v>0.28584860368579729</v>
      </c>
      <c r="AL164" s="61">
        <f t="shared" si="96"/>
        <v>8.1709424229120003E-2</v>
      </c>
      <c r="AM164" s="61">
        <f t="shared" si="97"/>
        <v>8.1763288327776212E-2</v>
      </c>
      <c r="AN164" s="61">
        <f t="shared" si="90"/>
        <v>5.4175172802371828E-14</v>
      </c>
      <c r="AO164" s="61">
        <f t="shared" si="98"/>
        <v>2.9349493481668483E-27</v>
      </c>
      <c r="AP164" s="61">
        <f t="shared" si="91"/>
        <v>3.4238162836411112E-13</v>
      </c>
      <c r="AQ164" s="61">
        <f t="shared" si="99"/>
        <v>1.172251794412603E-25</v>
      </c>
      <c r="AR164" s="61">
        <f t="shared" si="100"/>
        <v>1.8548583880983172E-26</v>
      </c>
      <c r="AS164" s="62">
        <f t="shared" si="101"/>
        <v>1.8843575921545508E-4</v>
      </c>
      <c r="AT164" s="63">
        <f t="shared" si="102"/>
        <v>6.5878097319518522E-4</v>
      </c>
      <c r="AU164" s="64">
        <f t="shared" si="103"/>
        <v>-2.882064555617393E-13</v>
      </c>
      <c r="AV164" s="65">
        <f t="shared" si="104"/>
        <v>-5.3198991466644925</v>
      </c>
      <c r="AW164" s="66">
        <f t="shared" si="105"/>
        <v>3.5508035351104961E-8</v>
      </c>
      <c r="AX164" s="66">
        <f t="shared" si="106"/>
        <v>8.181718793446778E-2</v>
      </c>
      <c r="AY164" s="67">
        <f t="shared" si="107"/>
        <v>8.306296102746081E-26</v>
      </c>
      <c r="AZ164" s="67">
        <f t="shared" si="108"/>
        <v>2.9349493481668483E-27</v>
      </c>
      <c r="BA164" s="68">
        <f t="shared" si="109"/>
        <v>7.3896376162923556E-7</v>
      </c>
      <c r="BB164" s="69">
        <f t="shared" si="110"/>
        <v>-1.1302213943597619E-15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20021084795171487</v>
      </c>
      <c r="P165" s="47">
        <f t="shared" si="77"/>
        <v>0.20008702234774894</v>
      </c>
      <c r="Q165" s="47">
        <f t="shared" si="78"/>
        <v>4.2169590342971969E-4</v>
      </c>
      <c r="R165" s="43">
        <f t="shared" si="79"/>
        <v>0.28601549707387841</v>
      </c>
      <c r="S165" s="43">
        <f t="shared" si="80"/>
        <v>0.28583860335392708</v>
      </c>
      <c r="T165" s="7">
        <f t="shared" si="81"/>
        <v>3.1291388158220298E-8</v>
      </c>
      <c r="U165" s="36">
        <f t="shared" si="82"/>
        <v>4.1571964141023282E-14</v>
      </c>
      <c r="V165" s="36">
        <f t="shared" si="83"/>
        <v>2.6748626687887875E-13</v>
      </c>
      <c r="W165" s="37">
        <f t="shared" si="92"/>
        <v>5.1037272181531413E-26</v>
      </c>
      <c r="X165" s="37">
        <f t="shared" si="93"/>
        <v>-13.381199455997594</v>
      </c>
      <c r="Y165" s="37">
        <f t="shared" si="93"/>
        <v>-12.572698510359857</v>
      </c>
      <c r="Z165" s="32">
        <f t="shared" si="94"/>
        <v>0.65367377909711566</v>
      </c>
      <c r="AA165" s="19">
        <f t="shared" si="84"/>
        <v>1.7405984303347228E-4</v>
      </c>
      <c r="AB165" s="47">
        <f t="shared" si="85"/>
        <v>0.89297876708576651</v>
      </c>
      <c r="AC165" s="20">
        <f t="shared" si="86"/>
        <v>7.7932702231244008E-6</v>
      </c>
      <c r="AD165" s="20"/>
      <c r="AE165" s="29">
        <f t="shared" si="87"/>
        <v>2.6748626687887875E-13</v>
      </c>
      <c r="AF165" s="20"/>
      <c r="AG165" s="20"/>
      <c r="AI165" s="60">
        <f t="shared" si="88"/>
        <v>0.28601549707387841</v>
      </c>
      <c r="AJ165" s="61">
        <f t="shared" si="95"/>
        <v>8.1804864566417751E-2</v>
      </c>
      <c r="AK165" s="61">
        <f t="shared" si="89"/>
        <v>0.28583860335392708</v>
      </c>
      <c r="AL165" s="61">
        <f t="shared" si="96"/>
        <v>8.1703707167323655E-2</v>
      </c>
      <c r="AM165" s="61">
        <f t="shared" si="97"/>
        <v>8.1754270221176623E-2</v>
      </c>
      <c r="AN165" s="61">
        <f t="shared" si="90"/>
        <v>4.1571964141023282E-14</v>
      </c>
      <c r="AO165" s="61">
        <f t="shared" si="98"/>
        <v>1.7282282025425257E-27</v>
      </c>
      <c r="AP165" s="61">
        <f t="shared" si="91"/>
        <v>2.6748626687887875E-13</v>
      </c>
      <c r="AQ165" s="61">
        <f t="shared" si="99"/>
        <v>7.1548902968798747E-26</v>
      </c>
      <c r="AR165" s="61">
        <f t="shared" si="100"/>
        <v>1.1119929494904931E-26</v>
      </c>
      <c r="AS165" s="62">
        <f t="shared" si="101"/>
        <v>1.7689371995133207E-4</v>
      </c>
      <c r="AT165" s="63">
        <f t="shared" si="102"/>
        <v>6.1847599784301216E-4</v>
      </c>
      <c r="AU165" s="64">
        <f t="shared" si="103"/>
        <v>-2.2591430273785547E-13</v>
      </c>
      <c r="AV165" s="65">
        <f t="shared" si="104"/>
        <v>-5.4342946600139799</v>
      </c>
      <c r="AW165" s="66">
        <f t="shared" si="105"/>
        <v>3.1291388158220298E-8</v>
      </c>
      <c r="AX165" s="66">
        <f t="shared" si="106"/>
        <v>8.1804864566417751E-2</v>
      </c>
      <c r="AY165" s="67">
        <f t="shared" si="107"/>
        <v>5.1037272181531413E-26</v>
      </c>
      <c r="AZ165" s="67">
        <f t="shared" si="108"/>
        <v>1.7282282025425257E-27</v>
      </c>
      <c r="BA165" s="68">
        <f t="shared" si="109"/>
        <v>6.9370086255424338E-7</v>
      </c>
      <c r="BB165" s="69">
        <f t="shared" si="110"/>
        <v>-8.859384421092371E-16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20019677478819919</v>
      </c>
      <c r="P166" s="47">
        <f t="shared" si="77"/>
        <v>0.20008054325945263</v>
      </c>
      <c r="Q166" s="47">
        <f t="shared" si="78"/>
        <v>3.9354957639835546E-4</v>
      </c>
      <c r="R166" s="43">
        <f t="shared" si="79"/>
        <v>0.28599539255457029</v>
      </c>
      <c r="S166" s="43">
        <f t="shared" si="80"/>
        <v>0.28582934751350375</v>
      </c>
      <c r="T166" s="7">
        <f t="shared" si="81"/>
        <v>2.7570955662789823E-8</v>
      </c>
      <c r="U166" s="36">
        <f t="shared" si="82"/>
        <v>3.1900739952414498E-14</v>
      </c>
      <c r="V166" s="36">
        <f t="shared" si="83"/>
        <v>2.0897413283014307E-13</v>
      </c>
      <c r="W166" s="37">
        <f t="shared" si="92"/>
        <v>3.1354986465230416E-26</v>
      </c>
      <c r="X166" s="37">
        <f t="shared" si="93"/>
        <v>-13.496199243164655</v>
      </c>
      <c r="Y166" s="37">
        <f t="shared" si="93"/>
        <v>-12.679907468263982</v>
      </c>
      <c r="Z166" s="32">
        <f t="shared" si="94"/>
        <v>0.6663322617704911</v>
      </c>
      <c r="AA166" s="19">
        <f t="shared" si="84"/>
        <v>1.6109949473191041E-4</v>
      </c>
      <c r="AB166" s="47">
        <f t="shared" si="85"/>
        <v>0.89297884042314379</v>
      </c>
      <c r="AC166" s="20">
        <f t="shared" si="86"/>
        <v>6.888406566280729E-6</v>
      </c>
      <c r="AD166" s="20"/>
      <c r="AE166" s="29">
        <f t="shared" si="87"/>
        <v>2.0897413283014307E-13</v>
      </c>
      <c r="AF166" s="20"/>
      <c r="AG166" s="20"/>
      <c r="AI166" s="60">
        <f t="shared" si="88"/>
        <v>0.28599539255457029</v>
      </c>
      <c r="AJ166" s="61">
        <f t="shared" si="95"/>
        <v>8.1793364562442766E-2</v>
      </c>
      <c r="AK166" s="61">
        <f t="shared" si="89"/>
        <v>0.28582934751350375</v>
      </c>
      <c r="AL166" s="61">
        <f t="shared" si="96"/>
        <v>8.1698415899995297E-2</v>
      </c>
      <c r="AM166" s="61">
        <f t="shared" si="97"/>
        <v>8.1745876445741189E-2</v>
      </c>
      <c r="AN166" s="61">
        <f t="shared" si="90"/>
        <v>3.1900739952414498E-14</v>
      </c>
      <c r="AO166" s="61">
        <f t="shared" si="98"/>
        <v>1.0176572095115744E-27</v>
      </c>
      <c r="AP166" s="61">
        <f t="shared" si="91"/>
        <v>2.0897413283014307E-13</v>
      </c>
      <c r="AQ166" s="61">
        <f t="shared" si="99"/>
        <v>4.3670188192110282E-26</v>
      </c>
      <c r="AR166" s="61">
        <f t="shared" si="100"/>
        <v>6.666429468195719E-27</v>
      </c>
      <c r="AS166" s="62">
        <f t="shared" si="101"/>
        <v>1.6604504106654261E-4</v>
      </c>
      <c r="AT166" s="63">
        <f t="shared" si="102"/>
        <v>5.805864198838792E-4</v>
      </c>
      <c r="AU166" s="64">
        <f t="shared" si="103"/>
        <v>-1.7707339287772856E-13</v>
      </c>
      <c r="AV166" s="65">
        <f t="shared" si="104"/>
        <v>-5.5507613034012477</v>
      </c>
      <c r="AW166" s="66">
        <f t="shared" si="105"/>
        <v>2.7570955662789823E-8</v>
      </c>
      <c r="AX166" s="66">
        <f t="shared" si="106"/>
        <v>8.1793364562442766E-2</v>
      </c>
      <c r="AY166" s="67">
        <f t="shared" si="107"/>
        <v>3.1354986465230416E-26</v>
      </c>
      <c r="AZ166" s="67">
        <f t="shared" si="108"/>
        <v>1.0176572095115744E-27</v>
      </c>
      <c r="BA166" s="68">
        <f t="shared" si="109"/>
        <v>6.5115702379036312E-7</v>
      </c>
      <c r="BB166" s="69">
        <f t="shared" si="110"/>
        <v>-6.9440546226560221E-16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20018364094270008</v>
      </c>
      <c r="P167" s="47">
        <f t="shared" si="77"/>
        <v>0.20007454652375045</v>
      </c>
      <c r="Q167" s="47">
        <f t="shared" si="78"/>
        <v>3.6728188540012812E-4</v>
      </c>
      <c r="R167" s="43">
        <f t="shared" si="79"/>
        <v>0.28597662991814299</v>
      </c>
      <c r="S167" s="43">
        <f t="shared" si="80"/>
        <v>0.28582078074821493</v>
      </c>
      <c r="T167" s="7">
        <f t="shared" si="81"/>
        <v>2.4288963767264481E-8</v>
      </c>
      <c r="U167" s="36">
        <f t="shared" si="82"/>
        <v>2.4479410010571859E-14</v>
      </c>
      <c r="V167" s="36">
        <f t="shared" si="83"/>
        <v>1.632614233979562E-13</v>
      </c>
      <c r="W167" s="37">
        <f t="shared" si="92"/>
        <v>1.9260447239856129E-26</v>
      </c>
      <c r="X167" s="37">
        <f t="shared" si="93"/>
        <v>-13.611199053529775</v>
      </c>
      <c r="Y167" s="37">
        <f t="shared" si="93"/>
        <v>-12.787116421415043</v>
      </c>
      <c r="Z167" s="32">
        <f t="shared" si="94"/>
        <v>0.67911218455314593</v>
      </c>
      <c r="AA167" s="19">
        <f t="shared" si="84"/>
        <v>1.4910416297401691E-4</v>
      </c>
      <c r="AB167" s="47">
        <f t="shared" si="85"/>
        <v>0.89297890524573464</v>
      </c>
      <c r="AC167" s="20">
        <f t="shared" si="86"/>
        <v>6.0886014903841817E-6</v>
      </c>
      <c r="AD167" s="20"/>
      <c r="AE167" s="29">
        <f t="shared" si="87"/>
        <v>1.632614233979562E-13</v>
      </c>
      <c r="AF167" s="20"/>
      <c r="AG167" s="20"/>
      <c r="AI167" s="60">
        <f t="shared" si="88"/>
        <v>0.28597662991814299</v>
      </c>
      <c r="AJ167" s="61">
        <f t="shared" si="95"/>
        <v>8.1782632859338511E-2</v>
      </c>
      <c r="AK167" s="61">
        <f t="shared" si="89"/>
        <v>0.28582078074821493</v>
      </c>
      <c r="AL167" s="61">
        <f t="shared" si="96"/>
        <v>8.1693518707519147E-2</v>
      </c>
      <c r="AM167" s="61">
        <f t="shared" si="97"/>
        <v>8.1738063638946951E-2</v>
      </c>
      <c r="AN167" s="61">
        <f t="shared" si="90"/>
        <v>2.4479410010571859E-14</v>
      </c>
      <c r="AO167" s="61">
        <f t="shared" si="98"/>
        <v>5.9924151446568573E-28</v>
      </c>
      <c r="AP167" s="61">
        <f t="shared" si="91"/>
        <v>1.632614233979562E-13</v>
      </c>
      <c r="AQ167" s="61">
        <f t="shared" si="99"/>
        <v>2.6654292369926721E-26</v>
      </c>
      <c r="AR167" s="61">
        <f t="shared" si="100"/>
        <v>3.99654332226814E-27</v>
      </c>
      <c r="AS167" s="62">
        <f t="shared" si="101"/>
        <v>1.5584916992805731E-4</v>
      </c>
      <c r="AT167" s="63">
        <f t="shared" si="102"/>
        <v>5.4497169916530269E-4</v>
      </c>
      <c r="AU167" s="64">
        <f t="shared" si="103"/>
        <v>-1.3878201338738435E-13</v>
      </c>
      <c r="AV167" s="65">
        <f t="shared" si="104"/>
        <v>-5.6693365292484144</v>
      </c>
      <c r="AW167" s="66">
        <f t="shared" si="105"/>
        <v>2.4288963767264481E-8</v>
      </c>
      <c r="AX167" s="66">
        <f t="shared" si="106"/>
        <v>8.1782632859338511E-2</v>
      </c>
      <c r="AY167" s="67">
        <f t="shared" si="107"/>
        <v>1.9260447239856129E-26</v>
      </c>
      <c r="AZ167" s="67">
        <f t="shared" si="108"/>
        <v>5.9924151446568573E-28</v>
      </c>
      <c r="BA167" s="68">
        <f t="shared" si="109"/>
        <v>6.1117321540414631E-7</v>
      </c>
      <c r="BB167" s="69">
        <f t="shared" si="110"/>
        <v>-5.4424318975444847E-16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2001713837206415</v>
      </c>
      <c r="P168" s="47">
        <f t="shared" si="77"/>
        <v>0.20006899623580465</v>
      </c>
      <c r="Q168" s="47">
        <f t="shared" si="78"/>
        <v>3.4276744128299843E-4</v>
      </c>
      <c r="R168" s="43">
        <f t="shared" si="79"/>
        <v>0.28595911960091647</v>
      </c>
      <c r="S168" s="43">
        <f t="shared" si="80"/>
        <v>0.28581285176543525</v>
      </c>
      <c r="T168" s="7">
        <f t="shared" si="81"/>
        <v>2.1394279696360499E-8</v>
      </c>
      <c r="U168" s="36">
        <f t="shared" si="82"/>
        <v>1.8784563833266982E-14</v>
      </c>
      <c r="V168" s="36">
        <f t="shared" si="83"/>
        <v>1.2754828647848316E-13</v>
      </c>
      <c r="W168" s="37">
        <f t="shared" si="92"/>
        <v>1.1829547363645508E-26</v>
      </c>
      <c r="X168" s="37">
        <f t="shared" si="93"/>
        <v>-13.726198884550795</v>
      </c>
      <c r="Y168" s="37">
        <f t="shared" si="93"/>
        <v>-12.894325371455901</v>
      </c>
      <c r="Z168" s="32">
        <f t="shared" si="94"/>
        <v>0.69201354178884156</v>
      </c>
      <c r="AA168" s="19">
        <f t="shared" si="84"/>
        <v>1.3800199344636457E-4</v>
      </c>
      <c r="AB168" s="47">
        <f t="shared" si="85"/>
        <v>0.89297896254208964</v>
      </c>
      <c r="AC168" s="20">
        <f t="shared" si="86"/>
        <v>5.3816578932042528E-6</v>
      </c>
      <c r="AD168" s="20"/>
      <c r="AE168" s="29">
        <f t="shared" si="87"/>
        <v>1.2754828647848316E-13</v>
      </c>
      <c r="AF168" s="20"/>
      <c r="AG168" s="20"/>
      <c r="AI168" s="60">
        <f t="shared" si="88"/>
        <v>0.28595911960091647</v>
      </c>
      <c r="AJ168" s="61">
        <f t="shared" si="95"/>
        <v>8.177261808293125E-2</v>
      </c>
      <c r="AK168" s="61">
        <f t="shared" si="89"/>
        <v>0.28581285176543525</v>
      </c>
      <c r="AL168" s="61">
        <f t="shared" si="96"/>
        <v>8.1688986234290661E-2</v>
      </c>
      <c r="AM168" s="61">
        <f t="shared" si="97"/>
        <v>8.1730791461471108E-2</v>
      </c>
      <c r="AN168" s="61">
        <f t="shared" si="90"/>
        <v>1.8784563833266982E-14</v>
      </c>
      <c r="AO168" s="61">
        <f t="shared" si="98"/>
        <v>3.5285983840608197E-28</v>
      </c>
      <c r="AP168" s="61">
        <f t="shared" si="91"/>
        <v>1.2754828647848316E-13</v>
      </c>
      <c r="AQ168" s="61">
        <f t="shared" si="99"/>
        <v>1.626856538359721E-26</v>
      </c>
      <c r="AR168" s="61">
        <f t="shared" si="100"/>
        <v>2.3959389291788908E-27</v>
      </c>
      <c r="AS168" s="62">
        <f t="shared" si="101"/>
        <v>1.4626783548121747E-4</v>
      </c>
      <c r="AT168" s="63">
        <f t="shared" si="102"/>
        <v>5.1149911108045213E-4</v>
      </c>
      <c r="AU168" s="64">
        <f t="shared" si="103"/>
        <v>-1.0876372264521617E-13</v>
      </c>
      <c r="AV168" s="65">
        <f t="shared" si="104"/>
        <v>-5.7900584549425842</v>
      </c>
      <c r="AW168" s="66">
        <f t="shared" si="105"/>
        <v>2.1394279696360499E-8</v>
      </c>
      <c r="AX168" s="66">
        <f t="shared" si="106"/>
        <v>8.177261808293125E-2</v>
      </c>
      <c r="AY168" s="67">
        <f t="shared" si="107"/>
        <v>1.1829547363645508E-26</v>
      </c>
      <c r="AZ168" s="67">
        <f t="shared" si="108"/>
        <v>3.5285983840608197E-28</v>
      </c>
      <c r="BA168" s="68">
        <f t="shared" si="109"/>
        <v>5.7359935482830377E-7</v>
      </c>
      <c r="BB168" s="69">
        <f t="shared" si="110"/>
        <v>-4.2652440253025949E-16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20015994461189573</v>
      </c>
      <c r="P169" s="47">
        <f t="shared" si="77"/>
        <v>0.20006385916268332</v>
      </c>
      <c r="Q169" s="47">
        <f t="shared" si="78"/>
        <v>3.1988922379142529E-4</v>
      </c>
      <c r="R169" s="43">
        <f t="shared" si="79"/>
        <v>0.28594277801699391</v>
      </c>
      <c r="S169" s="43">
        <f t="shared" si="80"/>
        <v>0.2858055130895476</v>
      </c>
      <c r="T169" s="7">
        <f t="shared" si="81"/>
        <v>1.8841660306841366E-8</v>
      </c>
      <c r="U169" s="36">
        <f t="shared" si="82"/>
        <v>1.4414555881855438E-14</v>
      </c>
      <c r="V169" s="36">
        <f t="shared" si="83"/>
        <v>9.964733335725928E-14</v>
      </c>
      <c r="W169" s="37">
        <f t="shared" si="92"/>
        <v>7.2646263561717079E-27</v>
      </c>
      <c r="X169" s="37">
        <f t="shared" si="93"/>
        <v>-13.841198733853698</v>
      </c>
      <c r="Y169" s="37">
        <f t="shared" si="93"/>
        <v>-13.001534318877425</v>
      </c>
      <c r="Z169" s="32">
        <f t="shared" si="94"/>
        <v>0.70503632977744657</v>
      </c>
      <c r="AA169" s="19">
        <f t="shared" si="84"/>
        <v>1.2772648204634001E-4</v>
      </c>
      <c r="AB169" s="47">
        <f t="shared" si="85"/>
        <v>0.89297901318599959</v>
      </c>
      <c r="AC169" s="20">
        <f t="shared" si="86"/>
        <v>4.7567946207956709E-6</v>
      </c>
      <c r="AD169" s="20"/>
      <c r="AE169" s="29">
        <f t="shared" si="87"/>
        <v>9.964733335725928E-14</v>
      </c>
      <c r="AF169" s="20"/>
      <c r="AG169" s="20"/>
      <c r="AI169" s="60">
        <f t="shared" si="88"/>
        <v>0.28594277801699391</v>
      </c>
      <c r="AJ169" s="61">
        <f t="shared" si="95"/>
        <v>8.1763272300075865E-2</v>
      </c>
      <c r="AK169" s="61">
        <f t="shared" si="89"/>
        <v>0.2858055130895476</v>
      </c>
      <c r="AL169" s="61">
        <f t="shared" si="96"/>
        <v>8.1684791312379559E-2</v>
      </c>
      <c r="AM169" s="61">
        <f t="shared" si="97"/>
        <v>8.1724022385397554E-2</v>
      </c>
      <c r="AN169" s="61">
        <f t="shared" si="90"/>
        <v>1.4414555881855438E-14</v>
      </c>
      <c r="AO169" s="61">
        <f t="shared" si="98"/>
        <v>2.0777942127113318E-28</v>
      </c>
      <c r="AP169" s="61">
        <f t="shared" si="91"/>
        <v>9.964733335725928E-14</v>
      </c>
      <c r="AQ169" s="61">
        <f t="shared" si="99"/>
        <v>9.9295910452127582E-27</v>
      </c>
      <c r="AR169" s="61">
        <f t="shared" si="100"/>
        <v>1.4363720551560914E-27</v>
      </c>
      <c r="AS169" s="62">
        <f t="shared" si="101"/>
        <v>1.3726492744631225E-4</v>
      </c>
      <c r="AT169" s="63">
        <f t="shared" si="102"/>
        <v>4.8004334433008282E-4</v>
      </c>
      <c r="AU169" s="64">
        <f t="shared" si="103"/>
        <v>-8.5232777475403836E-14</v>
      </c>
      <c r="AV169" s="65">
        <f t="shared" si="104"/>
        <v>-5.9129659057128503</v>
      </c>
      <c r="AW169" s="66">
        <f t="shared" si="105"/>
        <v>1.8841660306841366E-8</v>
      </c>
      <c r="AX169" s="66">
        <f t="shared" si="106"/>
        <v>8.1763272300075865E-2</v>
      </c>
      <c r="AY169" s="67">
        <f t="shared" si="107"/>
        <v>7.2646263561717079E-27</v>
      </c>
      <c r="AZ169" s="67">
        <f t="shared" si="108"/>
        <v>2.0777942127113318E-28</v>
      </c>
      <c r="BA169" s="68">
        <f t="shared" si="109"/>
        <v>5.3829383312279317E-7</v>
      </c>
      <c r="BB169" s="69">
        <f t="shared" si="110"/>
        <v>-3.3424618617805426E-16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0.20014926901151389</v>
      </c>
      <c r="P170" s="47">
        <f t="shared" si="77"/>
        <v>0.20005910454463316</v>
      </c>
      <c r="Q170" s="47">
        <f t="shared" si="78"/>
        <v>2.9853802302776128E-4</v>
      </c>
      <c r="R170" s="43">
        <f t="shared" si="79"/>
        <v>0.28592752715930558</v>
      </c>
      <c r="S170" s="43">
        <f t="shared" si="80"/>
        <v>0.28579872077804741</v>
      </c>
      <c r="T170" s="7">
        <f t="shared" si="81"/>
        <v>1.6591083852825822E-8</v>
      </c>
      <c r="U170" s="36">
        <f t="shared" si="82"/>
        <v>1.1061178490339616E-14</v>
      </c>
      <c r="V170" s="36">
        <f t="shared" si="83"/>
        <v>7.784966264604207E-14</v>
      </c>
      <c r="W170" s="37">
        <f t="shared" si="92"/>
        <v>4.4607016158165177E-27</v>
      </c>
      <c r="X170" s="37">
        <f t="shared" si="93"/>
        <v>-13.956198599560658</v>
      </c>
      <c r="Y170" s="37">
        <f t="shared" si="93"/>
        <v>-13.108743265064772</v>
      </c>
      <c r="Z170" s="32">
        <f t="shared" si="94"/>
        <v>0.71818054396553277</v>
      </c>
      <c r="AA170" s="19">
        <f t="shared" si="84"/>
        <v>1.182160765114431E-4</v>
      </c>
      <c r="AB170" s="47">
        <f t="shared" si="85"/>
        <v>0.89297905794981713</v>
      </c>
      <c r="AC170" s="20">
        <f t="shared" si="86"/>
        <v>4.2044821010942785E-6</v>
      </c>
      <c r="AD170" s="20"/>
      <c r="AE170" s="29">
        <f t="shared" si="87"/>
        <v>7.784966264604207E-14</v>
      </c>
      <c r="AF170" s="20"/>
      <c r="AG170" s="20"/>
      <c r="AI170" s="60">
        <f t="shared" si="88"/>
        <v>0.28592752715930558</v>
      </c>
      <c r="AJ170" s="61">
        <f t="shared" si="95"/>
        <v>8.1754550787435432E-2</v>
      </c>
      <c r="AK170" s="61">
        <f t="shared" si="89"/>
        <v>0.28579872077804741</v>
      </c>
      <c r="AL170" s="61">
        <f t="shared" si="96"/>
        <v>8.1680908798368312E-2</v>
      </c>
      <c r="AM170" s="61">
        <f t="shared" si="97"/>
        <v>8.1717721497359938E-2</v>
      </c>
      <c r="AN170" s="61">
        <f t="shared" si="90"/>
        <v>1.1061178490339616E-14</v>
      </c>
      <c r="AO170" s="61">
        <f t="shared" si="98"/>
        <v>1.2234966959515177E-28</v>
      </c>
      <c r="AP170" s="61">
        <f t="shared" si="91"/>
        <v>7.784966264604207E-14</v>
      </c>
      <c r="AQ170" s="61">
        <f t="shared" si="99"/>
        <v>6.0605699741025578E-27</v>
      </c>
      <c r="AR170" s="61">
        <f t="shared" si="100"/>
        <v>8.6110901394059592E-28</v>
      </c>
      <c r="AS170" s="62">
        <f t="shared" si="101"/>
        <v>1.2880638125817301E-4</v>
      </c>
      <c r="AT170" s="63">
        <f t="shared" si="102"/>
        <v>4.5048611631718852E-4</v>
      </c>
      <c r="AU170" s="64">
        <f t="shared" si="103"/>
        <v>-6.6788484155702456E-14</v>
      </c>
      <c r="AV170" s="65">
        <f t="shared" si="104"/>
        <v>-6.0380984010006538</v>
      </c>
      <c r="AW170" s="66">
        <f t="shared" si="105"/>
        <v>1.6591083852825822E-8</v>
      </c>
      <c r="AX170" s="66">
        <f t="shared" si="106"/>
        <v>8.1754550787435432E-2</v>
      </c>
      <c r="AY170" s="67">
        <f t="shared" si="107"/>
        <v>4.4607016158165177E-27</v>
      </c>
      <c r="AZ170" s="67">
        <f t="shared" si="108"/>
        <v>1.2234966959515177E-28</v>
      </c>
      <c r="BA170" s="68">
        <f t="shared" si="109"/>
        <v>5.0512306375754122E-7</v>
      </c>
      <c r="BB170" s="69">
        <f t="shared" si="110"/>
        <v>-2.6191562414000965E-16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0.20013930595909227</v>
      </c>
      <c r="P171" s="47">
        <f t="shared" si="77"/>
        <v>0.20005470391111735</v>
      </c>
      <c r="Q171" s="47">
        <f t="shared" si="78"/>
        <v>2.7861191818450153E-4</v>
      </c>
      <c r="R171" s="43">
        <f t="shared" si="79"/>
        <v>0.28591329422727468</v>
      </c>
      <c r="S171" s="43">
        <f t="shared" si="80"/>
        <v>0.28579243415873906</v>
      </c>
      <c r="T171" s="7">
        <f t="shared" si="81"/>
        <v>1.4607156166435256E-8</v>
      </c>
      <c r="U171" s="36">
        <f t="shared" si="82"/>
        <v>8.4879247376134165E-15</v>
      </c>
      <c r="V171" s="36">
        <f t="shared" si="83"/>
        <v>6.0820192306359916E-14</v>
      </c>
      <c r="W171" s="37">
        <f t="shared" si="92"/>
        <v>2.7386662288868771E-27</v>
      </c>
      <c r="X171" s="37">
        <f t="shared" si="93"/>
        <v>-14.071198479976662</v>
      </c>
      <c r="Y171" s="37">
        <f t="shared" si="93"/>
        <v>-13.215952211001177</v>
      </c>
      <c r="Z171" s="32">
        <f t="shared" si="94"/>
        <v>0.73144618059648714</v>
      </c>
      <c r="AA171" s="19">
        <f t="shared" si="84"/>
        <v>1.0941380770692273E-4</v>
      </c>
      <c r="AB171" s="47">
        <f t="shared" si="85"/>
        <v>0.89297909751623061</v>
      </c>
      <c r="AC171" s="20">
        <f t="shared" si="86"/>
        <v>3.7162970730014893E-6</v>
      </c>
      <c r="AD171" s="20"/>
      <c r="AE171" s="29">
        <f t="shared" si="87"/>
        <v>6.0820192306359916E-14</v>
      </c>
      <c r="AF171" s="20"/>
      <c r="AG171" s="20"/>
      <c r="AI171" s="60">
        <f t="shared" si="88"/>
        <v>0.28591329422727468</v>
      </c>
      <c r="AJ171" s="61">
        <f t="shared" si="95"/>
        <v>8.1746411815892137E-2</v>
      </c>
      <c r="AK171" s="61">
        <f t="shared" si="89"/>
        <v>0.28579243415873906</v>
      </c>
      <c r="AL171" s="61">
        <f t="shared" si="96"/>
        <v>8.1677315422377203E-2</v>
      </c>
      <c r="AM171" s="61">
        <f t="shared" si="97"/>
        <v>8.1711856315556594E-2</v>
      </c>
      <c r="AN171" s="61">
        <f t="shared" si="90"/>
        <v>8.4879247376134165E-15</v>
      </c>
      <c r="AO171" s="61">
        <f t="shared" si="98"/>
        <v>7.2044866351389787E-29</v>
      </c>
      <c r="AP171" s="61">
        <f t="shared" si="91"/>
        <v>6.0820192306359916E-14</v>
      </c>
      <c r="AQ171" s="61">
        <f t="shared" si="99"/>
        <v>3.6990957921826019E-27</v>
      </c>
      <c r="AR171" s="61">
        <f t="shared" si="100"/>
        <v>5.1623721482355751E-28</v>
      </c>
      <c r="AS171" s="62">
        <f t="shared" si="101"/>
        <v>1.2086006853562203E-4</v>
      </c>
      <c r="AT171" s="63">
        <f t="shared" si="102"/>
        <v>4.2271580572098E-4</v>
      </c>
      <c r="AU171" s="64">
        <f t="shared" si="103"/>
        <v>-5.2332267568746503E-14</v>
      </c>
      <c r="AV171" s="65">
        <f t="shared" si="104"/>
        <v>-6.1654961826936479</v>
      </c>
      <c r="AW171" s="66">
        <f t="shared" si="105"/>
        <v>1.4607156166435256E-8</v>
      </c>
      <c r="AX171" s="66">
        <f t="shared" si="106"/>
        <v>8.1746411815892137E-2</v>
      </c>
      <c r="AY171" s="67">
        <f t="shared" si="107"/>
        <v>2.7386662288868771E-27</v>
      </c>
      <c r="AZ171" s="67">
        <f t="shared" si="108"/>
        <v>7.2044866351389787E-29</v>
      </c>
      <c r="BA171" s="68">
        <f t="shared" si="109"/>
        <v>4.7396105308087073E-7</v>
      </c>
      <c r="BB171" s="69">
        <f t="shared" si="110"/>
        <v>-2.0522457870096667E-16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0.20013000789553148</v>
      </c>
      <c r="P172" s="47">
        <f t="shared" si="77"/>
        <v>0.20005063091052444</v>
      </c>
      <c r="Q172" s="47">
        <f t="shared" si="78"/>
        <v>2.6001579106289531E-4</v>
      </c>
      <c r="R172" s="43">
        <f t="shared" si="79"/>
        <v>0.28590001127933068</v>
      </c>
      <c r="S172" s="43">
        <f t="shared" si="80"/>
        <v>0.28578661558646351</v>
      </c>
      <c r="T172" s="7">
        <f t="shared" si="81"/>
        <v>1.2858583160825246E-8</v>
      </c>
      <c r="U172" s="36">
        <f t="shared" si="82"/>
        <v>6.5133081696896839E-15</v>
      </c>
      <c r="V172" s="36">
        <f t="shared" si="83"/>
        <v>4.7515887162614422E-14</v>
      </c>
      <c r="W172" s="37">
        <f t="shared" si="92"/>
        <v>1.681211484071033E-27</v>
      </c>
      <c r="X172" s="37">
        <f t="shared" si="93"/>
        <v>-14.186198373195561</v>
      </c>
      <c r="Y172" s="37">
        <f t="shared" si="93"/>
        <v>-13.323161157670858</v>
      </c>
      <c r="Z172" s="32">
        <f t="shared" si="94"/>
        <v>0.74483323538063151</v>
      </c>
      <c r="AA172" s="19">
        <f t="shared" si="84"/>
        <v>1.0126694837308692E-4</v>
      </c>
      <c r="AB172" s="47">
        <f t="shared" si="85"/>
        <v>0.89297913248867244</v>
      </c>
      <c r="AC172" s="20">
        <f t="shared" si="86"/>
        <v>3.2847941644292381E-6</v>
      </c>
      <c r="AD172" s="20"/>
      <c r="AE172" s="29">
        <f t="shared" si="87"/>
        <v>4.7515887162614422E-14</v>
      </c>
      <c r="AF172" s="20"/>
      <c r="AG172" s="20"/>
      <c r="AI172" s="60">
        <f t="shared" si="88"/>
        <v>0.28590001127933068</v>
      </c>
      <c r="AJ172" s="61">
        <f t="shared" si="95"/>
        <v>8.1738816449521412E-2</v>
      </c>
      <c r="AK172" s="61">
        <f t="shared" si="89"/>
        <v>0.28578661558646351</v>
      </c>
      <c r="AL172" s="61">
        <f t="shared" si="96"/>
        <v>8.1673989648365072E-2</v>
      </c>
      <c r="AM172" s="61">
        <f t="shared" si="97"/>
        <v>8.1706396619651664E-2</v>
      </c>
      <c r="AN172" s="61">
        <f t="shared" si="90"/>
        <v>6.5133081696896839E-15</v>
      </c>
      <c r="AO172" s="61">
        <f t="shared" si="98"/>
        <v>4.2423183313346381E-29</v>
      </c>
      <c r="AP172" s="61">
        <f t="shared" si="91"/>
        <v>4.7515887162614422E-14</v>
      </c>
      <c r="AQ172" s="61">
        <f t="shared" si="99"/>
        <v>2.2577595328503062E-27</v>
      </c>
      <c r="AR172" s="61">
        <f t="shared" si="100"/>
        <v>3.094856160463097E-28</v>
      </c>
      <c r="AS172" s="62">
        <f t="shared" si="101"/>
        <v>1.1339569286716866E-4</v>
      </c>
      <c r="AT172" s="63">
        <f t="shared" si="102"/>
        <v>3.9662710176103681E-4</v>
      </c>
      <c r="AU172" s="64">
        <f t="shared" si="103"/>
        <v>-4.1002578992924736E-14</v>
      </c>
      <c r="AV172" s="65">
        <f t="shared" si="104"/>
        <v>-6.2952002154195998</v>
      </c>
      <c r="AW172" s="66">
        <f t="shared" si="105"/>
        <v>1.2858583160825246E-8</v>
      </c>
      <c r="AX172" s="66">
        <f t="shared" si="106"/>
        <v>8.1738816449521412E-2</v>
      </c>
      <c r="AY172" s="67">
        <f t="shared" si="107"/>
        <v>1.681211484071033E-27</v>
      </c>
      <c r="AZ172" s="67">
        <f t="shared" si="108"/>
        <v>4.2423183313346381E-29</v>
      </c>
      <c r="BA172" s="68">
        <f t="shared" si="109"/>
        <v>4.4468899163595555E-7</v>
      </c>
      <c r="BB172" s="69">
        <f t="shared" si="110"/>
        <v>-1.6079442742323426E-16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0.20012133043602814</v>
      </c>
      <c r="P173" s="47">
        <f t="shared" si="77"/>
        <v>0.2000468611525334</v>
      </c>
      <c r="Q173" s="47">
        <f t="shared" si="78"/>
        <v>2.4266087205624401E-4</v>
      </c>
      <c r="R173" s="43">
        <f t="shared" si="79"/>
        <v>0.28588761490861164</v>
      </c>
      <c r="S173" s="43">
        <f t="shared" si="80"/>
        <v>0.28578123021790486</v>
      </c>
      <c r="T173" s="7">
        <f t="shared" si="81"/>
        <v>1.1317702416778194E-8</v>
      </c>
      <c r="U173" s="36">
        <f t="shared" si="82"/>
        <v>4.9980629516024337E-15</v>
      </c>
      <c r="V173" s="36">
        <f t="shared" si="83"/>
        <v>3.7121874058907053E-14</v>
      </c>
      <c r="W173" s="37">
        <f t="shared" si="92"/>
        <v>1.0319392400577875E-27</v>
      </c>
      <c r="X173" s="37">
        <f t="shared" si="93"/>
        <v>-14.301198278149267</v>
      </c>
      <c r="Y173" s="37">
        <f t="shared" si="93"/>
        <v>-13.430370106997964</v>
      </c>
      <c r="Z173" s="32">
        <f t="shared" si="94"/>
        <v>0.75834170367072207</v>
      </c>
      <c r="AA173" s="19">
        <f t="shared" si="84"/>
        <v>9.372669727632456E-5</v>
      </c>
      <c r="AB173" s="47">
        <f t="shared" si="85"/>
        <v>0.89297916340051953</v>
      </c>
      <c r="AC173" s="20">
        <f t="shared" si="86"/>
        <v>2.9033923741408917E-6</v>
      </c>
      <c r="AD173" s="20"/>
      <c r="AE173" s="29">
        <f t="shared" si="87"/>
        <v>3.7121874058907053E-14</v>
      </c>
      <c r="AF173" s="20"/>
      <c r="AG173" s="20"/>
      <c r="AI173" s="60">
        <f t="shared" si="88"/>
        <v>0.28588761490861164</v>
      </c>
      <c r="AJ173" s="61">
        <f t="shared" si="95"/>
        <v>8.1731728358134623E-2</v>
      </c>
      <c r="AK173" s="61">
        <f t="shared" si="89"/>
        <v>0.28578123021790486</v>
      </c>
      <c r="AL173" s="61">
        <f t="shared" si="96"/>
        <v>8.1670911544859143E-2</v>
      </c>
      <c r="AM173" s="61">
        <f t="shared" si="97"/>
        <v>8.1701314292645669E-2</v>
      </c>
      <c r="AN173" s="61">
        <f t="shared" si="90"/>
        <v>4.9980629516024337E-15</v>
      </c>
      <c r="AO173" s="61">
        <f t="shared" si="98"/>
        <v>2.4980633268180833E-29</v>
      </c>
      <c r="AP173" s="61">
        <f t="shared" si="91"/>
        <v>3.7121874058907053E-14</v>
      </c>
      <c r="AQ173" s="61">
        <f t="shared" si="99"/>
        <v>1.3780335336453563E-27</v>
      </c>
      <c r="AR173" s="61">
        <f t="shared" si="100"/>
        <v>1.855374634278748E-28</v>
      </c>
      <c r="AS173" s="62">
        <f t="shared" si="101"/>
        <v>1.0638469070678447E-4</v>
      </c>
      <c r="AT173" s="63">
        <f t="shared" si="102"/>
        <v>3.7212066965822203E-4</v>
      </c>
      <c r="AU173" s="64">
        <f t="shared" si="103"/>
        <v>-3.2123811107304617E-14</v>
      </c>
      <c r="AV173" s="65">
        <f t="shared" si="104"/>
        <v>-6.4272522011763318</v>
      </c>
      <c r="AW173" s="66">
        <f t="shared" si="105"/>
        <v>1.1317702416778194E-8</v>
      </c>
      <c r="AX173" s="66">
        <f t="shared" si="106"/>
        <v>8.1731728358134623E-2</v>
      </c>
      <c r="AY173" s="67">
        <f t="shared" si="107"/>
        <v>1.0319392400577875E-27</v>
      </c>
      <c r="AZ173" s="67">
        <f t="shared" si="108"/>
        <v>2.4980633268180833E-29</v>
      </c>
      <c r="BA173" s="68">
        <f t="shared" si="109"/>
        <v>4.1719486551680181E-7</v>
      </c>
      <c r="BB173" s="69">
        <f t="shared" si="110"/>
        <v>-1.2597572983256712E-16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0.20011323215821589</v>
      </c>
      <c r="P174" s="47">
        <f t="shared" si="77"/>
        <v>0.20004337206219636</v>
      </c>
      <c r="Q174" s="47">
        <f t="shared" si="78"/>
        <v>2.2646431643171818E-4</v>
      </c>
      <c r="R174" s="43">
        <f t="shared" si="79"/>
        <v>0.28587604594030841</v>
      </c>
      <c r="S174" s="43">
        <f t="shared" si="80"/>
        <v>0.28577624580313765</v>
      </c>
      <c r="T174" s="7">
        <f t="shared" si="81"/>
        <v>9.9600673793021075E-9</v>
      </c>
      <c r="U174" s="36">
        <f t="shared" si="82"/>
        <v>3.8353217780433093E-15</v>
      </c>
      <c r="V174" s="36">
        <f t="shared" si="83"/>
        <v>2.9001532015698286E-14</v>
      </c>
      <c r="W174" s="37">
        <f t="shared" si="92"/>
        <v>6.3333813772585018E-28</v>
      </c>
      <c r="X174" s="37">
        <f t="shared" si="93"/>
        <v>-14.416198193496962</v>
      </c>
      <c r="Y174" s="37">
        <f t="shared" si="93"/>
        <v>-13.537579059742765</v>
      </c>
      <c r="Z174" s="32">
        <f t="shared" si="94"/>
        <v>0.77197158219897644</v>
      </c>
      <c r="AA174" s="19">
        <f t="shared" si="84"/>
        <v>8.6747886881721723E-5</v>
      </c>
      <c r="AB174" s="47">
        <f t="shared" si="85"/>
        <v>0.89297919072322496</v>
      </c>
      <c r="AC174" s="20">
        <f t="shared" si="86"/>
        <v>2.5662747396160469E-6</v>
      </c>
      <c r="AD174" s="20"/>
      <c r="AE174" s="29">
        <f t="shared" si="87"/>
        <v>2.9001532015698286E-14</v>
      </c>
      <c r="AF174" s="20"/>
      <c r="AG174" s="20"/>
      <c r="AI174" s="60">
        <f t="shared" si="88"/>
        <v>0.28587604594030841</v>
      </c>
      <c r="AJ174" s="61">
        <f t="shared" si="95"/>
        <v>8.1725113642465319E-2</v>
      </c>
      <c r="AK174" s="61">
        <f t="shared" si="89"/>
        <v>0.28577624580313765</v>
      </c>
      <c r="AL174" s="61">
        <f t="shared" si="96"/>
        <v>8.1668062665335356E-2</v>
      </c>
      <c r="AM174" s="61">
        <f t="shared" si="97"/>
        <v>8.1696583173866646E-2</v>
      </c>
      <c r="AN174" s="61">
        <f t="shared" si="90"/>
        <v>3.8353217780433093E-15</v>
      </c>
      <c r="AO174" s="61">
        <f t="shared" si="98"/>
        <v>1.470969314113329E-29</v>
      </c>
      <c r="AP174" s="61">
        <f t="shared" si="91"/>
        <v>2.9001532015698286E-14</v>
      </c>
      <c r="AQ174" s="61">
        <f t="shared" si="99"/>
        <v>8.4108885925757264E-28</v>
      </c>
      <c r="AR174" s="61">
        <f t="shared" si="100"/>
        <v>1.1123020733642791E-28</v>
      </c>
      <c r="AS174" s="62">
        <f t="shared" si="101"/>
        <v>9.9800137170757974E-5</v>
      </c>
      <c r="AT174" s="63">
        <f t="shared" si="102"/>
        <v>3.4910283176225435E-4</v>
      </c>
      <c r="AU174" s="64">
        <f t="shared" si="103"/>
        <v>-2.5166210237654978E-14</v>
      </c>
      <c r="AV174" s="65">
        <f t="shared" si="104"/>
        <v>-6.5616946097529745</v>
      </c>
      <c r="AW174" s="66">
        <f t="shared" si="105"/>
        <v>9.9600673793021075E-9</v>
      </c>
      <c r="AX174" s="66">
        <f t="shared" si="106"/>
        <v>8.1725113642465319E-2</v>
      </c>
      <c r="AY174" s="67">
        <f t="shared" si="107"/>
        <v>6.3333813772585018E-28</v>
      </c>
      <c r="AZ174" s="67">
        <f t="shared" si="108"/>
        <v>1.470969314113329E-29</v>
      </c>
      <c r="BA174" s="68">
        <f t="shared" si="109"/>
        <v>3.9137308694414894E-7</v>
      </c>
      <c r="BB174" s="69">
        <f t="shared" si="110"/>
        <v>-9.8691020539823442E-17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0.20010567440444507</v>
      </c>
      <c r="P175" s="47">
        <f t="shared" si="77"/>
        <v>0.2000401427448692</v>
      </c>
      <c r="Q175" s="47">
        <f t="shared" si="78"/>
        <v>2.1134880889008836E-4</v>
      </c>
      <c r="R175" s="43">
        <f t="shared" si="79"/>
        <v>0.28586524914920725</v>
      </c>
      <c r="S175" s="43">
        <f t="shared" si="80"/>
        <v>0.28577163249267029</v>
      </c>
      <c r="T175" s="7">
        <f t="shared" si="81"/>
        <v>8.7640783811581062E-9</v>
      </c>
      <c r="U175" s="36">
        <f t="shared" si="82"/>
        <v>2.9430787435841812E-15</v>
      </c>
      <c r="V175" s="36">
        <f t="shared" si="83"/>
        <v>2.265749969442738E-14</v>
      </c>
      <c r="W175" s="37">
        <f t="shared" si="92"/>
        <v>3.8865839342704519E-28</v>
      </c>
      <c r="X175" s="37">
        <f t="shared" si="93"/>
        <v>-14.531198117972901</v>
      </c>
      <c r="Y175" s="37">
        <f t="shared" si="93"/>
        <v>-13.644788017192175</v>
      </c>
      <c r="Z175" s="32">
        <f t="shared" si="94"/>
        <v>0.78572286676609626</v>
      </c>
      <c r="AA175" s="19">
        <f t="shared" si="84"/>
        <v>8.0288712790705191E-5</v>
      </c>
      <c r="AB175" s="47">
        <f t="shared" si="85"/>
        <v>0.89297921487350707</v>
      </c>
      <c r="AC175" s="20">
        <f t="shared" si="86"/>
        <v>2.2682996361774067E-6</v>
      </c>
      <c r="AD175" s="20"/>
      <c r="AE175" s="29">
        <f t="shared" si="87"/>
        <v>2.265749969442738E-14</v>
      </c>
      <c r="AF175" s="20"/>
      <c r="AG175" s="20"/>
      <c r="AI175" s="60">
        <f t="shared" si="88"/>
        <v>0.28586524914920725</v>
      </c>
      <c r="AJ175" s="61">
        <f t="shared" si="95"/>
        <v>8.1718940671138329E-2</v>
      </c>
      <c r="AK175" s="61">
        <f t="shared" si="89"/>
        <v>0.28577163249267029</v>
      </c>
      <c r="AL175" s="61">
        <f t="shared" si="96"/>
        <v>8.1665425937525807E-2</v>
      </c>
      <c r="AM175" s="61">
        <f t="shared" si="97"/>
        <v>8.1692178922292885E-2</v>
      </c>
      <c r="AN175" s="61">
        <f t="shared" si="90"/>
        <v>2.9430787435841812E-15</v>
      </c>
      <c r="AO175" s="61">
        <f t="shared" si="98"/>
        <v>8.6617124909370423E-30</v>
      </c>
      <c r="AP175" s="61">
        <f t="shared" si="91"/>
        <v>2.265749969442738E-14</v>
      </c>
      <c r="AQ175" s="61">
        <f t="shared" si="99"/>
        <v>5.1336229240297677E-28</v>
      </c>
      <c r="AR175" s="61">
        <f t="shared" si="100"/>
        <v>6.6682805733434299E-29</v>
      </c>
      <c r="AS175" s="62">
        <f t="shared" si="101"/>
        <v>9.3616656536954501E-5</v>
      </c>
      <c r="AT175" s="63">
        <f t="shared" si="102"/>
        <v>3.2748526382824281E-4</v>
      </c>
      <c r="AU175" s="64">
        <f t="shared" si="103"/>
        <v>-1.9714420950843197E-14</v>
      </c>
      <c r="AV175" s="65">
        <f t="shared" si="104"/>
        <v>-6.6985706698538099</v>
      </c>
      <c r="AW175" s="66">
        <f t="shared" si="105"/>
        <v>8.7640783811581062E-9</v>
      </c>
      <c r="AX175" s="66">
        <f t="shared" si="106"/>
        <v>8.1718940671138329E-2</v>
      </c>
      <c r="AY175" s="67">
        <f t="shared" si="107"/>
        <v>3.8865839342704519E-28</v>
      </c>
      <c r="AZ175" s="67">
        <f t="shared" si="108"/>
        <v>8.6617124909370423E-30</v>
      </c>
      <c r="BA175" s="68">
        <f t="shared" si="109"/>
        <v>3.6712414328217454E-7</v>
      </c>
      <c r="BB175" s="69">
        <f t="shared" si="110"/>
        <v>-7.7311454709189006E-17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0.20009862109725807</v>
      </c>
      <c r="P176" s="47">
        <f t="shared" si="77"/>
        <v>0.2000371538611847</v>
      </c>
      <c r="Q176" s="47">
        <f t="shared" si="78"/>
        <v>1.9724219451612294E-4</v>
      </c>
      <c r="R176" s="43">
        <f t="shared" si="79"/>
        <v>0.28585517299608298</v>
      </c>
      <c r="S176" s="43">
        <f t="shared" si="80"/>
        <v>0.28576736265883529</v>
      </c>
      <c r="T176" s="7">
        <f t="shared" si="81"/>
        <v>7.7106553275540575E-9</v>
      </c>
      <c r="U176" s="36">
        <f t="shared" si="82"/>
        <v>2.2584056382911379E-15</v>
      </c>
      <c r="V176" s="36">
        <f t="shared" si="83"/>
        <v>1.7701212602427696E-14</v>
      </c>
      <c r="W176" s="37">
        <f t="shared" si="92"/>
        <v>2.3848028693158457E-28</v>
      </c>
      <c r="X176" s="37">
        <f t="shared" si="93"/>
        <v>-14.646198050608714</v>
      </c>
      <c r="Y176" s="37">
        <f t="shared" si="93"/>
        <v>-13.751996981745274</v>
      </c>
      <c r="Z176" s="32">
        <f t="shared" si="94"/>
        <v>0.79959555155651874</v>
      </c>
      <c r="AA176" s="19">
        <f t="shared" si="84"/>
        <v>7.4310483324847442E-5</v>
      </c>
      <c r="AB176" s="47">
        <f t="shared" si="85"/>
        <v>0.89297923621970354</v>
      </c>
      <c r="AC176" s="20">
        <f t="shared" si="86"/>
        <v>2.0049223772707492E-6</v>
      </c>
      <c r="AD176" s="20"/>
      <c r="AE176" s="29">
        <f t="shared" si="87"/>
        <v>1.7701212602427696E-14</v>
      </c>
      <c r="AF176" s="20"/>
      <c r="AG176" s="20"/>
      <c r="AI176" s="60">
        <f t="shared" si="88"/>
        <v>0.28585517299608298</v>
      </c>
      <c r="AJ176" s="61">
        <f t="shared" si="95"/>
        <v>8.1713179928620525E-2</v>
      </c>
      <c r="AK176" s="61">
        <f t="shared" si="89"/>
        <v>0.28576736265883529</v>
      </c>
      <c r="AL176" s="61">
        <f t="shared" si="96"/>
        <v>8.1662985560986293E-2</v>
      </c>
      <c r="AM176" s="61">
        <f t="shared" si="97"/>
        <v>8.168807888947574E-2</v>
      </c>
      <c r="AN176" s="61">
        <f t="shared" si="90"/>
        <v>2.2584056382911379E-15</v>
      </c>
      <c r="AO176" s="61">
        <f t="shared" si="98"/>
        <v>5.100396027065202E-30</v>
      </c>
      <c r="AP176" s="61">
        <f t="shared" si="91"/>
        <v>1.7701212602427696E-14</v>
      </c>
      <c r="AQ176" s="61">
        <f t="shared" si="99"/>
        <v>3.1333292759634508E-28</v>
      </c>
      <c r="AR176" s="61">
        <f t="shared" si="100"/>
        <v>3.9976518345912856E-29</v>
      </c>
      <c r="AS176" s="62">
        <f t="shared" si="101"/>
        <v>8.7810337247695713E-5</v>
      </c>
      <c r="AT176" s="63">
        <f t="shared" si="102"/>
        <v>3.0718470590314963E-4</v>
      </c>
      <c r="AU176" s="64">
        <f t="shared" si="103"/>
        <v>-1.5442806964136557E-14</v>
      </c>
      <c r="AV176" s="65">
        <f t="shared" si="104"/>
        <v>-6.8379243756323715</v>
      </c>
      <c r="AW176" s="66">
        <f t="shared" si="105"/>
        <v>7.7106553275540575E-9</v>
      </c>
      <c r="AX176" s="66">
        <f t="shared" si="106"/>
        <v>8.1713179928620525E-2</v>
      </c>
      <c r="AY176" s="67">
        <f t="shared" si="107"/>
        <v>2.3848028693158457E-28</v>
      </c>
      <c r="AZ176" s="67">
        <f t="shared" si="108"/>
        <v>5.100396027065202E-30</v>
      </c>
      <c r="BA176" s="68">
        <f t="shared" si="109"/>
        <v>3.4435426371645375E-7</v>
      </c>
      <c r="BB176" s="69">
        <f t="shared" si="110"/>
        <v>-6.0560027310339435E-17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0.20009203856717914</v>
      </c>
      <c r="P177" s="47">
        <f t="shared" si="77"/>
        <v>0.20003438751132252</v>
      </c>
      <c r="Q177" s="47">
        <f t="shared" si="78"/>
        <v>1.8407713435822929E-4</v>
      </c>
      <c r="R177" s="43">
        <f t="shared" si="79"/>
        <v>0.28584576938168449</v>
      </c>
      <c r="S177" s="43">
        <f t="shared" si="80"/>
        <v>0.28576341073046074</v>
      </c>
      <c r="T177" s="7">
        <f t="shared" si="81"/>
        <v>6.7829474313946707E-9</v>
      </c>
      <c r="U177" s="36">
        <f t="shared" si="82"/>
        <v>1.7330137528925891E-15</v>
      </c>
      <c r="V177" s="36">
        <f t="shared" si="83"/>
        <v>1.3829104086545685E-14</v>
      </c>
      <c r="W177" s="37">
        <f t="shared" si="92"/>
        <v>1.463154013598959E-28</v>
      </c>
      <c r="X177" s="37">
        <f t="shared" si="93"/>
        <v>-14.761197990787721</v>
      </c>
      <c r="Y177" s="37">
        <f t="shared" si="93"/>
        <v>-13.859205954588646</v>
      </c>
      <c r="Z177" s="32">
        <f t="shared" si="94"/>
        <v>0.81358963336655454</v>
      </c>
      <c r="AA177" s="19">
        <f t="shared" si="84"/>
        <v>6.8777387755217741E-5</v>
      </c>
      <c r="AB177" s="47">
        <f t="shared" si="85"/>
        <v>0.89297925508738751</v>
      </c>
      <c r="AC177" s="20">
        <f t="shared" si="86"/>
        <v>1.7721259214025688E-6</v>
      </c>
      <c r="AD177" s="20"/>
      <c r="AE177" s="29">
        <f t="shared" si="87"/>
        <v>1.3829104086545685E-14</v>
      </c>
      <c r="AF177" s="20"/>
      <c r="AG177" s="20"/>
      <c r="AI177" s="60">
        <f t="shared" si="88"/>
        <v>0.28584576938168449</v>
      </c>
      <c r="AJ177" s="61">
        <f t="shared" si="95"/>
        <v>8.1707803873407148E-2</v>
      </c>
      <c r="AK177" s="61">
        <f t="shared" si="89"/>
        <v>0.28576341073046074</v>
      </c>
      <c r="AL177" s="61">
        <f t="shared" si="96"/>
        <v>8.1660726912306011E-2</v>
      </c>
      <c r="AM177" s="61">
        <f t="shared" si="97"/>
        <v>8.168426200138286E-2</v>
      </c>
      <c r="AN177" s="61">
        <f t="shared" si="90"/>
        <v>1.7330137528925891E-15</v>
      </c>
      <c r="AO177" s="61">
        <f t="shared" si="98"/>
        <v>3.0033366677148558E-30</v>
      </c>
      <c r="AP177" s="61">
        <f t="shared" si="91"/>
        <v>1.3829104086545685E-14</v>
      </c>
      <c r="AQ177" s="61">
        <f t="shared" si="99"/>
        <v>1.9124411983651457E-28</v>
      </c>
      <c r="AR177" s="61">
        <f t="shared" si="100"/>
        <v>2.3966027572166778E-29</v>
      </c>
      <c r="AS177" s="62">
        <f t="shared" si="101"/>
        <v>8.2358651223746193E-5</v>
      </c>
      <c r="AT177" s="63">
        <f t="shared" si="102"/>
        <v>2.8812268728656336E-4</v>
      </c>
      <c r="AU177" s="64">
        <f t="shared" si="103"/>
        <v>-1.2096090333653097E-14</v>
      </c>
      <c r="AV177" s="65">
        <f t="shared" si="104"/>
        <v>-6.9798005431078671</v>
      </c>
      <c r="AW177" s="66">
        <f t="shared" si="105"/>
        <v>6.7829474313946707E-9</v>
      </c>
      <c r="AX177" s="66">
        <f t="shared" si="106"/>
        <v>8.1707803873407148E-2</v>
      </c>
      <c r="AY177" s="67">
        <f t="shared" si="107"/>
        <v>1.463154013598959E-28</v>
      </c>
      <c r="AZ177" s="67">
        <f t="shared" si="108"/>
        <v>3.0033366677148558E-30</v>
      </c>
      <c r="BA177" s="68">
        <f t="shared" si="109"/>
        <v>3.2297510283822038E-7</v>
      </c>
      <c r="BB177" s="69">
        <f t="shared" si="110"/>
        <v>-4.7435648367267049E-17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0.20008589539199759</v>
      </c>
      <c r="P178" s="47">
        <f t="shared" si="77"/>
        <v>0.2000318271278857</v>
      </c>
      <c r="Q178" s="47">
        <f t="shared" si="78"/>
        <v>1.717907839951294E-4</v>
      </c>
      <c r="R178" s="43">
        <f t="shared" si="79"/>
        <v>0.28583699341713942</v>
      </c>
      <c r="S178" s="43">
        <f t="shared" si="80"/>
        <v>0.28575975303983675</v>
      </c>
      <c r="T178" s="7">
        <f t="shared" si="81"/>
        <v>5.9660758858584372E-9</v>
      </c>
      <c r="U178" s="36">
        <f t="shared" si="82"/>
        <v>1.3298481785351534E-15</v>
      </c>
      <c r="V178" s="36">
        <f t="shared" si="83"/>
        <v>1.0804012113867399E-14</v>
      </c>
      <c r="W178" s="37">
        <f t="shared" si="92"/>
        <v>8.9759782273550199E-29</v>
      </c>
      <c r="X178" s="37">
        <f t="shared" si="93"/>
        <v>-14.876197937219384</v>
      </c>
      <c r="Y178" s="37">
        <f t="shared" si="93"/>
        <v>-13.9664149375369</v>
      </c>
      <c r="Z178" s="32">
        <f t="shared" si="94"/>
        <v>0.82770510651125906</v>
      </c>
      <c r="AA178" s="19">
        <f t="shared" si="84"/>
        <v>6.3656281789599469E-5</v>
      </c>
      <c r="AB178" s="47">
        <f t="shared" si="85"/>
        <v>0.89297927176433256</v>
      </c>
      <c r="AC178" s="20">
        <f t="shared" si="86"/>
        <v>1.5663596117853925E-6</v>
      </c>
      <c r="AD178" s="20"/>
      <c r="AE178" s="29">
        <f t="shared" si="87"/>
        <v>1.0804012113867399E-14</v>
      </c>
      <c r="AF178" s="20"/>
      <c r="AG178" s="20"/>
      <c r="AI178" s="60">
        <f t="shared" si="88"/>
        <v>0.28583699341713942</v>
      </c>
      <c r="AJ178" s="61">
        <f t="shared" si="95"/>
        <v>8.17027868057498E-2</v>
      </c>
      <c r="AK178" s="61">
        <f t="shared" si="89"/>
        <v>0.28575975303983675</v>
      </c>
      <c r="AL178" s="61">
        <f t="shared" si="96"/>
        <v>8.1658636457388495E-2</v>
      </c>
      <c r="AM178" s="61">
        <f t="shared" si="97"/>
        <v>8.1680708648531206E-2</v>
      </c>
      <c r="AN178" s="61">
        <f t="shared" si="90"/>
        <v>1.3298481785351534E-15</v>
      </c>
      <c r="AO178" s="61">
        <f t="shared" si="98"/>
        <v>1.7684961779532653E-30</v>
      </c>
      <c r="AP178" s="61">
        <f t="shared" si="91"/>
        <v>1.0804012113867399E-14</v>
      </c>
      <c r="AQ178" s="61">
        <f t="shared" si="99"/>
        <v>1.1672667775659351E-28</v>
      </c>
      <c r="AR178" s="61">
        <f t="shared" si="100"/>
        <v>1.4367695830498292E-29</v>
      </c>
      <c r="AS178" s="62">
        <f t="shared" si="101"/>
        <v>7.7240377302667529E-5</v>
      </c>
      <c r="AT178" s="63">
        <f t="shared" si="102"/>
        <v>2.7022526503399759E-4</v>
      </c>
      <c r="AU178" s="64">
        <f t="shared" si="103"/>
        <v>-9.4741639353322463E-15</v>
      </c>
      <c r="AV178" s="65">
        <f t="shared" si="104"/>
        <v>-7.1242447733907284</v>
      </c>
      <c r="AW178" s="66">
        <f t="shared" si="105"/>
        <v>5.9660758858584372E-9</v>
      </c>
      <c r="AX178" s="66">
        <f t="shared" si="106"/>
        <v>8.17027868057498E-2</v>
      </c>
      <c r="AY178" s="67">
        <f t="shared" si="107"/>
        <v>8.9759782273550199E-29</v>
      </c>
      <c r="AZ178" s="67">
        <f t="shared" si="108"/>
        <v>1.7684961779532653E-30</v>
      </c>
      <c r="BA178" s="68">
        <f t="shared" si="109"/>
        <v>3.0290344040261777E-7</v>
      </c>
      <c r="BB178" s="69">
        <f t="shared" si="110"/>
        <v>-3.7153584060126458E-17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0.20008016224677719</v>
      </c>
      <c r="P179" s="47">
        <f t="shared" si="77"/>
        <v>0.20002945737674438</v>
      </c>
      <c r="Q179" s="47">
        <f t="shared" si="78"/>
        <v>1.6032449355437575E-4</v>
      </c>
      <c r="R179" s="43">
        <f t="shared" si="79"/>
        <v>0.28582880320968174</v>
      </c>
      <c r="S179" s="43">
        <f t="shared" si="80"/>
        <v>0.28575636768106344</v>
      </c>
      <c r="T179" s="7">
        <f t="shared" si="81"/>
        <v>5.2469058062122119E-9</v>
      </c>
      <c r="U179" s="36">
        <f t="shared" si="82"/>
        <v>1.0204743911750629E-15</v>
      </c>
      <c r="V179" s="36">
        <f t="shared" si="83"/>
        <v>8.4406533965373698E-15</v>
      </c>
      <c r="W179" s="37">
        <f t="shared" si="92"/>
        <v>5.5059056471619545E-29</v>
      </c>
      <c r="X179" s="37">
        <f t="shared" si="93"/>
        <v>-14.991197889439736</v>
      </c>
      <c r="Y179" s="37">
        <f t="shared" si="93"/>
        <v>-14.073623933051227</v>
      </c>
      <c r="Z179" s="32">
        <f t="shared" si="94"/>
        <v>0.84194196544246103</v>
      </c>
      <c r="AA179" s="19">
        <f t="shared" si="84"/>
        <v>5.8916489031103586E-5</v>
      </c>
      <c r="AB179" s="47">
        <f t="shared" si="85"/>
        <v>0.89297928650490099</v>
      </c>
      <c r="AC179" s="20">
        <f t="shared" si="86"/>
        <v>1.3844850322716993E-6</v>
      </c>
      <c r="AD179" s="20"/>
      <c r="AE179" s="29">
        <f t="shared" si="87"/>
        <v>8.4406533965373698E-15</v>
      </c>
      <c r="AF179" s="20"/>
      <c r="AG179" s="20"/>
      <c r="AI179" s="60">
        <f t="shared" si="88"/>
        <v>0.28582880320968174</v>
      </c>
      <c r="AJ179" s="61">
        <f t="shared" si="95"/>
        <v>8.1698104744278965E-2</v>
      </c>
      <c r="AK179" s="61">
        <f t="shared" si="89"/>
        <v>0.28575636768106344</v>
      </c>
      <c r="AL179" s="61">
        <f t="shared" si="96"/>
        <v>8.1656701670275111E-2</v>
      </c>
      <c r="AM179" s="61">
        <f t="shared" si="97"/>
        <v>8.1677400583824139E-2</v>
      </c>
      <c r="AN179" s="61">
        <f t="shared" si="90"/>
        <v>1.0204743911750629E-15</v>
      </c>
      <c r="AO179" s="61">
        <f t="shared" si="98"/>
        <v>1.0413679830441153E-30</v>
      </c>
      <c r="AP179" s="61">
        <f t="shared" si="91"/>
        <v>8.4406533965373698E-15</v>
      </c>
      <c r="AQ179" s="61">
        <f t="shared" si="99"/>
        <v>7.1244629760477834E-29</v>
      </c>
      <c r="AR179" s="61">
        <f t="shared" si="100"/>
        <v>8.6134706359511992E-30</v>
      </c>
      <c r="AS179" s="62">
        <f t="shared" si="101"/>
        <v>7.2435528618297607E-5</v>
      </c>
      <c r="AT179" s="63">
        <f t="shared" si="102"/>
        <v>2.5342277546871116E-4</v>
      </c>
      <c r="AU179" s="64">
        <f t="shared" si="103"/>
        <v>-7.4201790053623064E-15</v>
      </c>
      <c r="AV179" s="65">
        <f t="shared" si="104"/>
        <v>-7.2713034932881238</v>
      </c>
      <c r="AW179" s="66">
        <f t="shared" si="105"/>
        <v>5.2469058062122119E-9</v>
      </c>
      <c r="AX179" s="66">
        <f t="shared" si="106"/>
        <v>8.1698104744278965E-2</v>
      </c>
      <c r="AY179" s="67">
        <f t="shared" si="107"/>
        <v>5.5059056471619545E-29</v>
      </c>
      <c r="AZ179" s="67">
        <f t="shared" si="108"/>
        <v>1.0413679830441153E-30</v>
      </c>
      <c r="BA179" s="68">
        <f t="shared" si="109"/>
        <v>2.8406089654234353E-7</v>
      </c>
      <c r="BB179" s="69">
        <f t="shared" si="110"/>
        <v>-2.9098741197499242E-17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0.20007481176387601</v>
      </c>
      <c r="P180" s="47">
        <f t="shared" si="77"/>
        <v>0.20002726406525456</v>
      </c>
      <c r="Q180" s="47">
        <f t="shared" si="78"/>
        <v>1.496235277519631E-4</v>
      </c>
      <c r="R180" s="43">
        <f t="shared" si="79"/>
        <v>0.28582115966268001</v>
      </c>
      <c r="S180" s="43">
        <f t="shared" si="80"/>
        <v>0.28575323437893513</v>
      </c>
      <c r="T180" s="7">
        <f t="shared" si="81"/>
        <v>4.6138441718231595E-9</v>
      </c>
      <c r="U180" s="36">
        <f t="shared" si="82"/>
        <v>7.830728248206655E-16</v>
      </c>
      <c r="V180" s="36">
        <f t="shared" si="83"/>
        <v>6.5942750311593136E-15</v>
      </c>
      <c r="W180" s="37">
        <f t="shared" si="92"/>
        <v>3.3770071082955171E-29</v>
      </c>
      <c r="X180" s="37">
        <f t="shared" si="93"/>
        <v>-15.106197847205072</v>
      </c>
      <c r="Y180" s="37">
        <f t="shared" si="93"/>
        <v>-14.180832943449472</v>
      </c>
      <c r="Z180" s="32">
        <f t="shared" si="94"/>
        <v>0.85630020510261129</v>
      </c>
      <c r="AA180" s="19">
        <f t="shared" si="84"/>
        <v>5.4529617221544388E-5</v>
      </c>
      <c r="AB180" s="47">
        <f t="shared" si="85"/>
        <v>0.89297929953392263</v>
      </c>
      <c r="AC180" s="20">
        <f t="shared" si="86"/>
        <v>1.2237281494569222E-6</v>
      </c>
      <c r="AD180" s="20"/>
      <c r="AE180" s="29">
        <f t="shared" si="87"/>
        <v>6.5942750311593136E-15</v>
      </c>
      <c r="AF180" s="20"/>
      <c r="AG180" s="20"/>
      <c r="AI180" s="60">
        <f t="shared" si="88"/>
        <v>0.28582115966268001</v>
      </c>
      <c r="AJ180" s="61">
        <f t="shared" si="95"/>
        <v>8.1693735310919224E-2</v>
      </c>
      <c r="AK180" s="61">
        <f t="shared" si="89"/>
        <v>0.28575323437893513</v>
      </c>
      <c r="AL180" s="61">
        <f t="shared" si="96"/>
        <v>8.1654910958022631E-2</v>
      </c>
      <c r="AM180" s="61">
        <f t="shared" si="97"/>
        <v>8.1674320827548844E-2</v>
      </c>
      <c r="AN180" s="61">
        <f t="shared" si="90"/>
        <v>7.830728248206655E-16</v>
      </c>
      <c r="AO180" s="61">
        <f t="shared" si="98"/>
        <v>6.1320304897261668E-31</v>
      </c>
      <c r="AP180" s="61">
        <f t="shared" si="91"/>
        <v>6.5942750311593136E-15</v>
      </c>
      <c r="AQ180" s="61">
        <f t="shared" si="99"/>
        <v>4.3484463186571168E-29</v>
      </c>
      <c r="AR180" s="61">
        <f t="shared" si="100"/>
        <v>5.1637975762943059E-30</v>
      </c>
      <c r="AS180" s="62">
        <f t="shared" si="101"/>
        <v>6.7925283744885157E-5</v>
      </c>
      <c r="AT180" s="63">
        <f t="shared" si="102"/>
        <v>2.3764959817897707E-4</v>
      </c>
      <c r="AU180" s="64">
        <f t="shared" si="103"/>
        <v>-5.8112022063386479E-15</v>
      </c>
      <c r="AV180" s="65">
        <f t="shared" si="104"/>
        <v>-7.4210239739445605</v>
      </c>
      <c r="AW180" s="66">
        <f t="shared" si="105"/>
        <v>4.6138441718231595E-9</v>
      </c>
      <c r="AX180" s="66">
        <f t="shared" si="106"/>
        <v>8.1693735310919224E-2</v>
      </c>
      <c r="AY180" s="67">
        <f t="shared" si="107"/>
        <v>3.3770071082955171E-29</v>
      </c>
      <c r="AZ180" s="67">
        <f t="shared" si="108"/>
        <v>6.1320304897261668E-31</v>
      </c>
      <c r="BA180" s="68">
        <f t="shared" si="109"/>
        <v>2.663736617446477E-7</v>
      </c>
      <c r="BB180" s="69">
        <f t="shared" si="110"/>
        <v>-2.278902826015156E-17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0.20006981840230859</v>
      </c>
      <c r="P181" s="47">
        <f t="shared" si="77"/>
        <v>0.20002523405730444</v>
      </c>
      <c r="Q181" s="47">
        <f t="shared" si="78"/>
        <v>1.3963680461710483E-4</v>
      </c>
      <c r="R181" s="43">
        <f t="shared" si="79"/>
        <v>0.28581402628901226</v>
      </c>
      <c r="S181" s="43">
        <f t="shared" si="80"/>
        <v>0.2857503343675778</v>
      </c>
      <c r="T181" s="7">
        <f t="shared" si="81"/>
        <v>4.0566608560135673E-9</v>
      </c>
      <c r="U181" s="36">
        <f t="shared" si="82"/>
        <v>6.0089998150898409E-16</v>
      </c>
      <c r="V181" s="36">
        <f t="shared" si="83"/>
        <v>5.1517885529322231E-15</v>
      </c>
      <c r="W181" s="37">
        <f t="shared" si="92"/>
        <v>2.0710586789510647E-29</v>
      </c>
      <c r="X181" s="37">
        <f t="shared" si="93"/>
        <v>-15.22119780935096</v>
      </c>
      <c r="Y181" s="37">
        <f t="shared" si="93"/>
        <v>-14.288041970217195</v>
      </c>
      <c r="Z181" s="32">
        <f t="shared" si="94"/>
        <v>0.87077982010943999</v>
      </c>
      <c r="AA181" s="19">
        <f t="shared" si="84"/>
        <v>5.0469388166993801E-5</v>
      </c>
      <c r="AB181" s="47">
        <f t="shared" si="85"/>
        <v>0.8929793110501234</v>
      </c>
      <c r="AC181" s="20">
        <f t="shared" si="86"/>
        <v>1.0816370094600814E-6</v>
      </c>
      <c r="AD181" s="20"/>
      <c r="AE181" s="29">
        <f t="shared" si="87"/>
        <v>5.1517885529322231E-15</v>
      </c>
      <c r="AF181" s="20"/>
      <c r="AG181" s="20"/>
      <c r="AI181" s="60">
        <f t="shared" si="88"/>
        <v>0.28581402628901226</v>
      </c>
      <c r="AJ181" s="61">
        <f t="shared" si="95"/>
        <v>8.1689657623536194E-2</v>
      </c>
      <c r="AK181" s="61">
        <f t="shared" si="89"/>
        <v>0.2857503343675778</v>
      </c>
      <c r="AL181" s="61">
        <f t="shared" si="96"/>
        <v>8.1653253591182515E-2</v>
      </c>
      <c r="AM181" s="61">
        <f t="shared" si="97"/>
        <v>8.1671453579028927E-2</v>
      </c>
      <c r="AN181" s="61">
        <f t="shared" si="90"/>
        <v>6.0089998150898409E-16</v>
      </c>
      <c r="AO181" s="61">
        <f t="shared" si="98"/>
        <v>3.6108078777749743E-31</v>
      </c>
      <c r="AP181" s="61">
        <f t="shared" si="91"/>
        <v>5.1517885529322231E-15</v>
      </c>
      <c r="AQ181" s="61">
        <f t="shared" si="99"/>
        <v>2.6540925294123489E-29</v>
      </c>
      <c r="AR181" s="61">
        <f t="shared" si="100"/>
        <v>3.0957096461951688E-30</v>
      </c>
      <c r="AS181" s="62">
        <f t="shared" si="101"/>
        <v>6.3691921434461118E-5</v>
      </c>
      <c r="AT181" s="63">
        <f t="shared" si="102"/>
        <v>2.2284393198413745E-4</v>
      </c>
      <c r="AU181" s="64">
        <f t="shared" si="103"/>
        <v>-4.5508885714232387E-15</v>
      </c>
      <c r="AV181" s="65">
        <f t="shared" si="104"/>
        <v>-7.5734543376004382</v>
      </c>
      <c r="AW181" s="66">
        <f t="shared" si="105"/>
        <v>4.0566608560135673E-9</v>
      </c>
      <c r="AX181" s="66">
        <f t="shared" si="106"/>
        <v>8.1689657623536194E-2</v>
      </c>
      <c r="AY181" s="67">
        <f t="shared" si="107"/>
        <v>2.0710586789510647E-29</v>
      </c>
      <c r="AZ181" s="67">
        <f t="shared" si="108"/>
        <v>3.6108078777749743E-31</v>
      </c>
      <c r="BA181" s="68">
        <f t="shared" si="109"/>
        <v>2.4977224091945534E-7</v>
      </c>
      <c r="BB181" s="69">
        <f t="shared" si="110"/>
        <v>-1.7846621848718582E-17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0.20006515832582716</v>
      </c>
      <c r="P182" s="47">
        <f t="shared" si="77"/>
        <v>0.20002335519468012</v>
      </c>
      <c r="Q182" s="47">
        <f t="shared" si="78"/>
        <v>1.303166516542942E-4</v>
      </c>
      <c r="R182" s="43">
        <f t="shared" si="79"/>
        <v>0.28580736903689596</v>
      </c>
      <c r="S182" s="43">
        <f t="shared" si="80"/>
        <v>0.2857476502781145</v>
      </c>
      <c r="T182" s="7">
        <f t="shared" si="81"/>
        <v>3.5663301503992194E-9</v>
      </c>
      <c r="U182" s="36">
        <f t="shared" si="82"/>
        <v>4.6110754043169157E-16</v>
      </c>
      <c r="V182" s="36">
        <f t="shared" si="83"/>
        <v>4.0248433513615932E-15</v>
      </c>
      <c r="W182" s="37">
        <f t="shared" si="92"/>
        <v>1.2700212930104204E-29</v>
      </c>
      <c r="X182" s="37">
        <f t="shared" si="93"/>
        <v>-15.336197775761294</v>
      </c>
      <c r="Y182" s="37">
        <f t="shared" si="93"/>
        <v>-14.395251017895653</v>
      </c>
      <c r="Z182" s="32">
        <f t="shared" si="94"/>
        <v>0.88538080113786077</v>
      </c>
      <c r="AA182" s="19">
        <f t="shared" si="84"/>
        <v>4.6711480324315201E-5</v>
      </c>
      <c r="AB182" s="47">
        <f t="shared" si="85"/>
        <v>0.89297932122915635</v>
      </c>
      <c r="AC182" s="20">
        <f t="shared" si="86"/>
        <v>9.5604434008064023E-7</v>
      </c>
      <c r="AD182" s="20"/>
      <c r="AE182" s="29">
        <f t="shared" si="87"/>
        <v>4.0248433513615932E-15</v>
      </c>
      <c r="AF182" s="20"/>
      <c r="AG182" s="20"/>
      <c r="AI182" s="60">
        <f t="shared" si="88"/>
        <v>0.28580736903689596</v>
      </c>
      <c r="AJ182" s="61">
        <f t="shared" si="95"/>
        <v>8.1685852195792441E-2</v>
      </c>
      <c r="AK182" s="61">
        <f t="shared" si="89"/>
        <v>0.2857476502781145</v>
      </c>
      <c r="AL182" s="61">
        <f t="shared" si="96"/>
        <v>8.1651719639463632E-2</v>
      </c>
      <c r="AM182" s="61">
        <f t="shared" si="97"/>
        <v>8.1668784134462963E-2</v>
      </c>
      <c r="AN182" s="61">
        <f t="shared" si="90"/>
        <v>4.6110754043169157E-16</v>
      </c>
      <c r="AO182" s="61">
        <f t="shared" si="98"/>
        <v>2.1262016384296407E-31</v>
      </c>
      <c r="AP182" s="61">
        <f t="shared" si="91"/>
        <v>4.0248433513615932E-15</v>
      </c>
      <c r="AQ182" s="61">
        <f t="shared" si="99"/>
        <v>1.6199364002999622E-29</v>
      </c>
      <c r="AR182" s="61">
        <f t="shared" si="100"/>
        <v>1.8558856183691907E-30</v>
      </c>
      <c r="AS182" s="62">
        <f t="shared" si="101"/>
        <v>5.9718758781468484E-5</v>
      </c>
      <c r="AT182" s="63">
        <f t="shared" si="102"/>
        <v>2.08947582361878E-4</v>
      </c>
      <c r="AU182" s="64">
        <f t="shared" si="103"/>
        <v>-3.5637358109299019E-15</v>
      </c>
      <c r="AV182" s="65">
        <f t="shared" si="104"/>
        <v>-7.7286435342035649</v>
      </c>
      <c r="AW182" s="66">
        <f t="shared" si="105"/>
        <v>3.5663301503992194E-9</v>
      </c>
      <c r="AX182" s="66">
        <f t="shared" si="106"/>
        <v>8.1685852195792441E-2</v>
      </c>
      <c r="AY182" s="67">
        <f t="shared" si="107"/>
        <v>1.2700212930104204E-29</v>
      </c>
      <c r="AZ182" s="67">
        <f t="shared" si="108"/>
        <v>2.1262016384296407E-31</v>
      </c>
      <c r="BA182" s="68">
        <f t="shared" si="109"/>
        <v>2.3419121090771955E-7</v>
      </c>
      <c r="BB182" s="69">
        <f t="shared" si="110"/>
        <v>-1.3975434552666283E-17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0.20006080928914</v>
      </c>
      <c r="P183" s="47">
        <f t="shared" si="77"/>
        <v>0.20002161622428188</v>
      </c>
      <c r="Q183" s="47">
        <f t="shared" si="78"/>
        <v>1.2161857827994728E-4</v>
      </c>
      <c r="R183" s="43">
        <f t="shared" si="79"/>
        <v>0.28580115612734286</v>
      </c>
      <c r="S183" s="43">
        <f t="shared" si="80"/>
        <v>0.28574516603468841</v>
      </c>
      <c r="T183" s="7">
        <f t="shared" si="81"/>
        <v>3.1348904754533846E-9</v>
      </c>
      <c r="U183" s="36">
        <f t="shared" si="82"/>
        <v>3.5383619371386868E-16</v>
      </c>
      <c r="V183" s="36">
        <f t="shared" si="83"/>
        <v>3.1444153877025045E-15</v>
      </c>
      <c r="W183" s="37">
        <f t="shared" si="92"/>
        <v>7.7873322379222652E-30</v>
      </c>
      <c r="X183" s="37">
        <f t="shared" si="93"/>
        <v>-15.451197745405224</v>
      </c>
      <c r="Y183" s="37">
        <f t="shared" si="93"/>
        <v>-14.502460087101216</v>
      </c>
      <c r="Z183" s="32">
        <f t="shared" si="94"/>
        <v>0.90010314428417293</v>
      </c>
      <c r="AA183" s="19">
        <f t="shared" si="84"/>
        <v>4.3233383112874572E-5</v>
      </c>
      <c r="AB183" s="47">
        <f t="shared" si="85"/>
        <v>0.89297933022627973</v>
      </c>
      <c r="AC183" s="20">
        <f t="shared" si="86"/>
        <v>8.4503450765824305E-7</v>
      </c>
      <c r="AD183" s="20"/>
      <c r="AE183" s="29">
        <f t="shared" si="87"/>
        <v>3.1444153877025045E-15</v>
      </c>
      <c r="AF183" s="20"/>
      <c r="AG183" s="20"/>
      <c r="AI183" s="60">
        <f t="shared" si="88"/>
        <v>0.28580115612734286</v>
      </c>
      <c r="AJ183" s="61">
        <f t="shared" si="95"/>
        <v>8.1682300843725811E-2</v>
      </c>
      <c r="AK183" s="61">
        <f t="shared" si="89"/>
        <v>0.28574516603468841</v>
      </c>
      <c r="AL183" s="61">
        <f t="shared" si="96"/>
        <v>8.1650299912191651E-2</v>
      </c>
      <c r="AM183" s="61">
        <f t="shared" si="97"/>
        <v>8.1666298810513488E-2</v>
      </c>
      <c r="AN183" s="61">
        <f t="shared" si="90"/>
        <v>3.5383619371386868E-16</v>
      </c>
      <c r="AO183" s="61">
        <f t="shared" si="98"/>
        <v>1.252000519819184E-31</v>
      </c>
      <c r="AP183" s="61">
        <f t="shared" si="91"/>
        <v>3.1444153877025045E-15</v>
      </c>
      <c r="AQ183" s="61">
        <f t="shared" si="99"/>
        <v>9.8873481304202921E-30</v>
      </c>
      <c r="AR183" s="61">
        <f t="shared" si="100"/>
        <v>1.1126079722399729E-30</v>
      </c>
      <c r="AS183" s="62">
        <f t="shared" si="101"/>
        <v>5.5990092654445434E-5</v>
      </c>
      <c r="AT183" s="63">
        <f t="shared" si="102"/>
        <v>1.9590575984058733E-4</v>
      </c>
      <c r="AU183" s="64">
        <f t="shared" si="103"/>
        <v>-2.790579193988636E-15</v>
      </c>
      <c r="AV183" s="65">
        <f t="shared" si="104"/>
        <v>-7.8866414560327627</v>
      </c>
      <c r="AW183" s="66">
        <f t="shared" si="105"/>
        <v>3.1348904754533846E-9</v>
      </c>
      <c r="AX183" s="66">
        <f t="shared" si="106"/>
        <v>8.1682300843725811E-2</v>
      </c>
      <c r="AY183" s="67">
        <f t="shared" si="107"/>
        <v>7.7873322379222652E-30</v>
      </c>
      <c r="AZ183" s="67">
        <f t="shared" si="108"/>
        <v>1.252000519819184E-31</v>
      </c>
      <c r="BA183" s="68">
        <f t="shared" si="109"/>
        <v>2.195689908017468E-7</v>
      </c>
      <c r="BB183" s="69">
        <f t="shared" si="110"/>
        <v>-1.0943447819563278E-17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0.20005675053172378</v>
      </c>
      <c r="P184" s="47">
        <f t="shared" si="77"/>
        <v>0.20002000673075526</v>
      </c>
      <c r="Q184" s="47">
        <f t="shared" si="78"/>
        <v>1.1350106344755196E-4</v>
      </c>
      <c r="R184" s="43">
        <f t="shared" si="79"/>
        <v>0.28579535790246258</v>
      </c>
      <c r="S184" s="43">
        <f t="shared" si="80"/>
        <v>0.2857428667582218</v>
      </c>
      <c r="T184" s="7">
        <f t="shared" si="81"/>
        <v>2.7553202237057242E-9</v>
      </c>
      <c r="U184" s="36">
        <f t="shared" si="82"/>
        <v>2.7152028544369779E-16</v>
      </c>
      <c r="V184" s="36">
        <f t="shared" si="83"/>
        <v>2.4565794510215834E-15</v>
      </c>
      <c r="W184" s="37">
        <f t="shared" si="92"/>
        <v>4.7744835570759264E-30</v>
      </c>
      <c r="X184" s="37">
        <f t="shared" si="93"/>
        <v>-15.566197718461293</v>
      </c>
      <c r="Y184" s="37">
        <f t="shared" si="93"/>
        <v>-14.609669185291722</v>
      </c>
      <c r="Z184" s="32">
        <f t="shared" si="94"/>
        <v>0.91494683476753147</v>
      </c>
      <c r="AA184" s="19">
        <f t="shared" si="84"/>
        <v>4.0014262070297409E-5</v>
      </c>
      <c r="AB184" s="47">
        <f t="shared" si="85"/>
        <v>0.89297933817872577</v>
      </c>
      <c r="AC184" s="20">
        <f t="shared" si="86"/>
        <v>7.4691429029049731E-7</v>
      </c>
      <c r="AD184" s="20"/>
      <c r="AE184" s="29">
        <f t="shared" si="87"/>
        <v>2.4565794510215834E-15</v>
      </c>
      <c r="AF184" s="20"/>
      <c r="AG184" s="20"/>
      <c r="AI184" s="60">
        <f t="shared" si="88"/>
        <v>0.28579535790246258</v>
      </c>
      <c r="AJ184" s="61">
        <f t="shared" si="95"/>
        <v>8.1678986598596681E-2</v>
      </c>
      <c r="AK184" s="61">
        <f t="shared" si="89"/>
        <v>0.2857428667582218</v>
      </c>
      <c r="AL184" s="61">
        <f t="shared" si="96"/>
        <v>8.1648985903206905E-2</v>
      </c>
      <c r="AM184" s="61">
        <f t="shared" si="97"/>
        <v>8.1663984873241682E-2</v>
      </c>
      <c r="AN184" s="61">
        <f t="shared" si="90"/>
        <v>2.7152028544369779E-16</v>
      </c>
      <c r="AO184" s="61">
        <f t="shared" si="98"/>
        <v>7.3723265407427123E-32</v>
      </c>
      <c r="AP184" s="61">
        <f t="shared" si="91"/>
        <v>2.4565794510215834E-15</v>
      </c>
      <c r="AQ184" s="61">
        <f t="shared" si="99"/>
        <v>6.0347825991815039E-30</v>
      </c>
      <c r="AR184" s="61">
        <f t="shared" si="100"/>
        <v>6.6701115375650272E-31</v>
      </c>
      <c r="AS184" s="62">
        <f t="shared" si="101"/>
        <v>5.2491144240773835E-5</v>
      </c>
      <c r="AT184" s="63">
        <f t="shared" si="102"/>
        <v>1.8366688887468994E-4</v>
      </c>
      <c r="AU184" s="64">
        <f t="shared" si="103"/>
        <v>-2.1850591655778858E-15</v>
      </c>
      <c r="AV184" s="65">
        <f t="shared" si="104"/>
        <v>-8.0474987789852541</v>
      </c>
      <c r="AW184" s="66">
        <f t="shared" si="105"/>
        <v>2.7553202237057242E-9</v>
      </c>
      <c r="AX184" s="66">
        <f t="shared" si="106"/>
        <v>8.1678986598596681E-2</v>
      </c>
      <c r="AY184" s="67">
        <f t="shared" si="107"/>
        <v>4.7744835570759264E-30</v>
      </c>
      <c r="AZ184" s="67">
        <f t="shared" si="108"/>
        <v>7.3723265407427123E-32</v>
      </c>
      <c r="BA184" s="68">
        <f t="shared" si="109"/>
        <v>2.0584762447362288E-7</v>
      </c>
      <c r="BB184" s="69">
        <f t="shared" si="110"/>
        <v>-8.5688594728544547E-18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0.20005296267872322</v>
      </c>
      <c r="P185" s="47">
        <f t="shared" si="77"/>
        <v>0.20001851707413482</v>
      </c>
      <c r="Q185" s="47">
        <f t="shared" si="78"/>
        <v>1.0592535744643473E-4</v>
      </c>
      <c r="R185" s="43">
        <f t="shared" si="79"/>
        <v>0.28578994668389035</v>
      </c>
      <c r="S185" s="43">
        <f t="shared" si="80"/>
        <v>0.28574073867733546</v>
      </c>
      <c r="T185" s="7">
        <f t="shared" si="81"/>
        <v>2.4214279091061511E-9</v>
      </c>
      <c r="U185" s="36">
        <f t="shared" si="82"/>
        <v>2.0835422182042895E-16</v>
      </c>
      <c r="V185" s="36">
        <f t="shared" si="83"/>
        <v>1.9192064174757951E-15</v>
      </c>
      <c r="W185" s="37">
        <f t="shared" si="92"/>
        <v>2.9270152353787871E-30</v>
      </c>
      <c r="X185" s="37">
        <f t="shared" si="93"/>
        <v>-15.681197695135959</v>
      </c>
      <c r="Y185" s="37">
        <f t="shared" si="93"/>
        <v>-14.716878312836357</v>
      </c>
      <c r="Z185" s="32">
        <f t="shared" si="94"/>
        <v>0.92991187107868489</v>
      </c>
      <c r="AA185" s="19">
        <f t="shared" si="84"/>
        <v>3.7034834050499751E-5</v>
      </c>
      <c r="AB185" s="47">
        <f t="shared" si="85"/>
        <v>0.89297934520779243</v>
      </c>
      <c r="AC185" s="20">
        <f t="shared" si="86"/>
        <v>6.6018706878705395E-7</v>
      </c>
      <c r="AD185" s="20"/>
      <c r="AE185" s="29">
        <f t="shared" si="87"/>
        <v>1.9192064174757951E-15</v>
      </c>
      <c r="AF185" s="20"/>
      <c r="AG185" s="20"/>
      <c r="AI185" s="60">
        <f t="shared" si="88"/>
        <v>0.28578994668389035</v>
      </c>
      <c r="AJ185" s="61">
        <f t="shared" si="95"/>
        <v>8.1675893625580892E-2</v>
      </c>
      <c r="AK185" s="61">
        <f t="shared" si="89"/>
        <v>0.28574073867733546</v>
      </c>
      <c r="AL185" s="61">
        <f t="shared" si="96"/>
        <v>8.1647769739869314E-2</v>
      </c>
      <c r="AM185" s="61">
        <f t="shared" si="97"/>
        <v>8.1661830472011143E-2</v>
      </c>
      <c r="AN185" s="61">
        <f t="shared" si="90"/>
        <v>2.0835422182042895E-16</v>
      </c>
      <c r="AO185" s="61">
        <f t="shared" si="98"/>
        <v>4.3411481750396511E-32</v>
      </c>
      <c r="AP185" s="61">
        <f t="shared" si="91"/>
        <v>1.9192064174757951E-15</v>
      </c>
      <c r="AQ185" s="61">
        <f t="shared" si="99"/>
        <v>3.6833532728802762E-30</v>
      </c>
      <c r="AR185" s="61">
        <f t="shared" si="100"/>
        <v>3.9987475962594258E-31</v>
      </c>
      <c r="AS185" s="62">
        <f t="shared" si="101"/>
        <v>4.9208006554890549E-5</v>
      </c>
      <c r="AT185" s="63">
        <f t="shared" si="102"/>
        <v>1.7218242672937365E-4</v>
      </c>
      <c r="AU185" s="64">
        <f t="shared" si="103"/>
        <v>-1.7108521956553661E-15</v>
      </c>
      <c r="AV185" s="65">
        <f t="shared" si="104"/>
        <v>-8.2112672385869487</v>
      </c>
      <c r="AW185" s="66">
        <f t="shared" si="105"/>
        <v>2.4214279091061511E-9</v>
      </c>
      <c r="AX185" s="66">
        <f t="shared" si="106"/>
        <v>8.1675893625580892E-2</v>
      </c>
      <c r="AY185" s="67">
        <f t="shared" si="107"/>
        <v>2.9270152353787871E-30</v>
      </c>
      <c r="AZ185" s="67">
        <f t="shared" si="108"/>
        <v>4.3411481750396511E-32</v>
      </c>
      <c r="BA185" s="68">
        <f t="shared" si="109"/>
        <v>1.9297257472506098E-7</v>
      </c>
      <c r="BB185" s="69">
        <f t="shared" si="110"/>
        <v>-6.7092242966877102E-18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0.20004942764846498</v>
      </c>
      <c r="P186" s="47">
        <f t="shared" si="77"/>
        <v>0.20001713833212809</v>
      </c>
      <c r="Q186" s="47">
        <f t="shared" si="78"/>
        <v>9.8855296929900591E-5</v>
      </c>
      <c r="R186" s="43">
        <f t="shared" si="79"/>
        <v>0.28578489664066425</v>
      </c>
      <c r="S186" s="43">
        <f t="shared" si="80"/>
        <v>0.28573876904589729</v>
      </c>
      <c r="T186" s="7">
        <f t="shared" si="81"/>
        <v>2.12775499898532E-9</v>
      </c>
      <c r="U186" s="36">
        <f t="shared" si="82"/>
        <v>1.5988301384663063E-16</v>
      </c>
      <c r="V186" s="36">
        <f t="shared" si="83"/>
        <v>1.4993827975815665E-15</v>
      </c>
      <c r="W186" s="37">
        <f t="shared" si="92"/>
        <v>1.7942596706259401E-30</v>
      </c>
      <c r="X186" s="37">
        <f t="shared" si="93"/>
        <v>-15.796197673743029</v>
      </c>
      <c r="Y186" s="37">
        <f t="shared" si="93"/>
        <v>-14.824087476121798</v>
      </c>
      <c r="Z186" s="32">
        <f t="shared" si="94"/>
        <v>0.94499823631918745</v>
      </c>
      <c r="AA186" s="19">
        <f t="shared" si="84"/>
        <v>3.4277251714319185E-5</v>
      </c>
      <c r="AB186" s="47">
        <f t="shared" si="85"/>
        <v>0.8929793514206944</v>
      </c>
      <c r="AC186" s="20">
        <f t="shared" si="86"/>
        <v>5.8352998879403901E-7</v>
      </c>
      <c r="AD186" s="20"/>
      <c r="AE186" s="29">
        <f t="shared" si="87"/>
        <v>1.4993827975815665E-15</v>
      </c>
      <c r="AF186" s="20"/>
      <c r="AG186" s="20"/>
      <c r="AI186" s="60">
        <f t="shared" si="88"/>
        <v>0.28578489664066425</v>
      </c>
      <c r="AJ186" s="61">
        <f t="shared" si="95"/>
        <v>8.1673007147915144E-2</v>
      </c>
      <c r="AK186" s="61">
        <f t="shared" si="89"/>
        <v>0.28573876904589729</v>
      </c>
      <c r="AL186" s="61">
        <f t="shared" si="96"/>
        <v>8.1646644135864629E-2</v>
      </c>
      <c r="AM186" s="61">
        <f t="shared" si="97"/>
        <v>8.1659824578012394E-2</v>
      </c>
      <c r="AN186" s="61">
        <f t="shared" si="90"/>
        <v>1.5988301384663063E-16</v>
      </c>
      <c r="AO186" s="61">
        <f t="shared" si="98"/>
        <v>2.5562578116681883E-32</v>
      </c>
      <c r="AP186" s="61">
        <f t="shared" si="91"/>
        <v>1.4993827975815665E-15</v>
      </c>
      <c r="AQ186" s="61">
        <f t="shared" si="99"/>
        <v>2.2481487736835248E-30</v>
      </c>
      <c r="AR186" s="61">
        <f t="shared" si="100"/>
        <v>2.3972584058713334E-31</v>
      </c>
      <c r="AS186" s="62">
        <f t="shared" si="101"/>
        <v>4.6127594766964819E-5</v>
      </c>
      <c r="AT186" s="63">
        <f t="shared" si="102"/>
        <v>1.6140669191823671E-4</v>
      </c>
      <c r="AU186" s="64">
        <f t="shared" si="103"/>
        <v>-1.3394997837349359E-15</v>
      </c>
      <c r="AV186" s="65">
        <f t="shared" si="104"/>
        <v>-8.3779993353131594</v>
      </c>
      <c r="AW186" s="66">
        <f t="shared" si="105"/>
        <v>2.12775499898532E-9</v>
      </c>
      <c r="AX186" s="66">
        <f t="shared" si="106"/>
        <v>8.1673007147915144E-2</v>
      </c>
      <c r="AY186" s="67">
        <f t="shared" si="107"/>
        <v>1.7942596706259401E-30</v>
      </c>
      <c r="AZ186" s="67">
        <f t="shared" si="108"/>
        <v>2.5562578116681883E-32</v>
      </c>
      <c r="BA186" s="68">
        <f t="shared" si="109"/>
        <v>1.8089252849790125E-7</v>
      </c>
      <c r="BB186" s="69">
        <f t="shared" si="110"/>
        <v>-5.2529403283722979E-18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0.20004612856614434</v>
      </c>
      <c r="P187" s="47">
        <f t="shared" si="77"/>
        <v>0.20001586224669404</v>
      </c>
      <c r="Q187" s="47">
        <f t="shared" si="78"/>
        <v>9.2257132288653415E-5</v>
      </c>
      <c r="R187" s="43">
        <f t="shared" si="79"/>
        <v>0.28578018366592051</v>
      </c>
      <c r="S187" s="43">
        <f t="shared" si="80"/>
        <v>0.2857369460667058</v>
      </c>
      <c r="T187" s="7">
        <f t="shared" si="81"/>
        <v>1.8694899858516451E-9</v>
      </c>
      <c r="U187" s="36">
        <f t="shared" si="82"/>
        <v>1.2268807299457613E-16</v>
      </c>
      <c r="V187" s="36">
        <f t="shared" si="83"/>
        <v>1.171394877133454E-15</v>
      </c>
      <c r="W187" s="37">
        <f t="shared" si="92"/>
        <v>1.0997859610471787E-30</v>
      </c>
      <c r="X187" s="37">
        <f t="shared" si="93"/>
        <v>-15.911197654749845</v>
      </c>
      <c r="Y187" s="37">
        <f t="shared" si="93"/>
        <v>-14.931296679605939</v>
      </c>
      <c r="Z187" s="32">
        <f t="shared" si="94"/>
        <v>0.96020592108797753</v>
      </c>
      <c r="AA187" s="19">
        <f t="shared" si="84"/>
        <v>3.1724996620446966E-5</v>
      </c>
      <c r="AB187" s="47">
        <f t="shared" si="85"/>
        <v>0.89297935691219765</v>
      </c>
      <c r="AC187" s="20">
        <f t="shared" si="86"/>
        <v>5.1577379272531591E-7</v>
      </c>
      <c r="AD187" s="20"/>
      <c r="AE187" s="29">
        <f t="shared" si="87"/>
        <v>1.171394877133454E-15</v>
      </c>
      <c r="AF187" s="20"/>
      <c r="AG187" s="20"/>
      <c r="AI187" s="60">
        <f t="shared" si="88"/>
        <v>0.28578018366592051</v>
      </c>
      <c r="AJ187" s="61">
        <f t="shared" si="95"/>
        <v>8.1670313376127263E-2</v>
      </c>
      <c r="AK187" s="61">
        <f t="shared" si="89"/>
        <v>0.2857369460667058</v>
      </c>
      <c r="AL187" s="61">
        <f t="shared" si="96"/>
        <v>8.1645602347527532E-2</v>
      </c>
      <c r="AM187" s="61">
        <f t="shared" si="97"/>
        <v>8.1657956927082401E-2</v>
      </c>
      <c r="AN187" s="61">
        <f t="shared" si="90"/>
        <v>1.2268807299457613E-16</v>
      </c>
      <c r="AO187" s="61">
        <f t="shared" si="98"/>
        <v>1.5052363255122439E-32</v>
      </c>
      <c r="AP187" s="61">
        <f t="shared" si="91"/>
        <v>1.171394877133454E-15</v>
      </c>
      <c r="AQ187" s="61">
        <f t="shared" si="99"/>
        <v>1.3721659581744998E-30</v>
      </c>
      <c r="AR187" s="61">
        <f t="shared" si="100"/>
        <v>1.4371618019122173E-31</v>
      </c>
      <c r="AS187" s="62">
        <f t="shared" si="101"/>
        <v>4.3237599214707156E-5</v>
      </c>
      <c r="AT187" s="63">
        <f t="shared" si="102"/>
        <v>1.5129670175190413E-4</v>
      </c>
      <c r="AU187" s="64">
        <f t="shared" si="103"/>
        <v>-1.0487068041388779E-15</v>
      </c>
      <c r="AV187" s="65">
        <f t="shared" si="104"/>
        <v>-8.5477485996967264</v>
      </c>
      <c r="AW187" s="66">
        <f t="shared" si="105"/>
        <v>1.8694899858516451E-9</v>
      </c>
      <c r="AX187" s="66">
        <f t="shared" si="106"/>
        <v>8.1670313376127263E-2</v>
      </c>
      <c r="AY187" s="67">
        <f t="shared" si="107"/>
        <v>1.0997859610471787E-30</v>
      </c>
      <c r="AZ187" s="67">
        <f t="shared" si="108"/>
        <v>1.5052363255122439E-32</v>
      </c>
      <c r="BA187" s="68">
        <f t="shared" si="109"/>
        <v>1.6955921260669472E-7</v>
      </c>
      <c r="BB187" s="69">
        <f t="shared" si="110"/>
        <v>-4.1125757025054034E-18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0.20004304968327291</v>
      </c>
      <c r="P188" s="47">
        <f t="shared" si="77"/>
        <v>0.20001468117459709</v>
      </c>
      <c r="Q188" s="47">
        <f t="shared" si="78"/>
        <v>8.6099366545788774E-5</v>
      </c>
      <c r="R188" s="43">
        <f t="shared" si="79"/>
        <v>0.28577578526181846</v>
      </c>
      <c r="S188" s="43">
        <f t="shared" si="80"/>
        <v>0.28573525882085299</v>
      </c>
      <c r="T188" s="7">
        <f t="shared" si="81"/>
        <v>1.6423924173278493E-9</v>
      </c>
      <c r="U188" s="36">
        <f t="shared" si="82"/>
        <v>9.4146106061009447E-17</v>
      </c>
      <c r="V188" s="36">
        <f t="shared" si="83"/>
        <v>9.1515376753748726E-16</v>
      </c>
      <c r="W188" s="37">
        <f t="shared" si="92"/>
        <v>6.7405358020307485E-31</v>
      </c>
      <c r="X188" s="37">
        <f t="shared" si="93"/>
        <v>-16.026197637954155</v>
      </c>
      <c r="Y188" s="37">
        <f t="shared" si="93"/>
        <v>-15.038505928029325</v>
      </c>
      <c r="Z188" s="32">
        <f t="shared" si="94"/>
        <v>0.9755349138542343</v>
      </c>
      <c r="AA188" s="19">
        <f t="shared" si="84"/>
        <v>2.9362780276364328E-5</v>
      </c>
      <c r="AB188" s="47">
        <f t="shared" si="85"/>
        <v>0.89297936176606496</v>
      </c>
      <c r="AC188" s="20">
        <f t="shared" si="86"/>
        <v>4.5588498452136895E-7</v>
      </c>
      <c r="AD188" s="20"/>
      <c r="AE188" s="29">
        <f t="shared" si="87"/>
        <v>9.1515376753748726E-16</v>
      </c>
      <c r="AF188" s="20"/>
      <c r="AG188" s="20"/>
      <c r="AI188" s="60">
        <f t="shared" si="88"/>
        <v>0.28577578526181846</v>
      </c>
      <c r="AJ188" s="61">
        <f t="shared" si="95"/>
        <v>8.166779944200897E-2</v>
      </c>
      <c r="AK188" s="61">
        <f t="shared" si="89"/>
        <v>0.28573525882085299</v>
      </c>
      <c r="AL188" s="61">
        <f t="shared" si="96"/>
        <v>8.164463813341985E-2</v>
      </c>
      <c r="AM188" s="61">
        <f t="shared" si="97"/>
        <v>8.1656217966518202E-2</v>
      </c>
      <c r="AN188" s="61">
        <f t="shared" si="90"/>
        <v>9.4146106061009447E-17</v>
      </c>
      <c r="AO188" s="61">
        <f t="shared" si="98"/>
        <v>8.8634892864508393E-33</v>
      </c>
      <c r="AP188" s="61">
        <f t="shared" si="91"/>
        <v>9.1515376753748726E-16</v>
      </c>
      <c r="AQ188" s="61">
        <f t="shared" si="99"/>
        <v>8.3750641823805736E-31</v>
      </c>
      <c r="AR188" s="61">
        <f t="shared" si="100"/>
        <v>8.6158163660716658E-32</v>
      </c>
      <c r="AS188" s="62">
        <f t="shared" si="101"/>
        <v>4.0526440965471533E-5</v>
      </c>
      <c r="AT188" s="63">
        <f t="shared" si="102"/>
        <v>1.4181201856673241E-4</v>
      </c>
      <c r="AU188" s="64">
        <f t="shared" si="103"/>
        <v>-8.2100766147647785E-16</v>
      </c>
      <c r="AV188" s="65">
        <f t="shared" si="104"/>
        <v>-8.7205695044300686</v>
      </c>
      <c r="AW188" s="66">
        <f t="shared" si="105"/>
        <v>1.6423924173278493E-9</v>
      </c>
      <c r="AX188" s="66">
        <f t="shared" si="106"/>
        <v>8.166779944200897E-2</v>
      </c>
      <c r="AY188" s="67">
        <f t="shared" si="107"/>
        <v>6.7405358020307485E-31</v>
      </c>
      <c r="AZ188" s="67">
        <f t="shared" si="108"/>
        <v>8.8634892864508393E-33</v>
      </c>
      <c r="BA188" s="68">
        <f t="shared" si="109"/>
        <v>1.589272194724374E-7</v>
      </c>
      <c r="BB188" s="69">
        <f t="shared" si="110"/>
        <v>-3.2196378881430505E-18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0.20004017630250251</v>
      </c>
      <c r="P189" s="47">
        <f t="shared" si="77"/>
        <v>0.20001358804164082</v>
      </c>
      <c r="Q189" s="47">
        <f t="shared" si="78"/>
        <v>8.0352605004985217E-5</v>
      </c>
      <c r="R189" s="43">
        <f t="shared" si="79"/>
        <v>0.28577168043214646</v>
      </c>
      <c r="S189" s="43">
        <f t="shared" si="80"/>
        <v>0.28573369720234404</v>
      </c>
      <c r="T189" s="7">
        <f t="shared" si="81"/>
        <v>1.442725746223335E-9</v>
      </c>
      <c r="U189" s="36">
        <f t="shared" si="82"/>
        <v>7.2244098631403914E-17</v>
      </c>
      <c r="V189" s="36">
        <f t="shared" si="83"/>
        <v>7.1496498112844667E-16</v>
      </c>
      <c r="W189" s="37">
        <f t="shared" si="92"/>
        <v>4.1309013279777741E-31</v>
      </c>
      <c r="X189" s="37">
        <f t="shared" si="93"/>
        <v>-16.141197623124945</v>
      </c>
      <c r="Y189" s="37">
        <f t="shared" si="93"/>
        <v>-15.145715229352943</v>
      </c>
      <c r="Z189" s="32">
        <f t="shared" si="94"/>
        <v>0.99098519631003634</v>
      </c>
      <c r="AA189" s="19">
        <f t="shared" si="84"/>
        <v>2.7176452558063072E-5</v>
      </c>
      <c r="AB189" s="47">
        <f t="shared" si="85"/>
        <v>0.89297936605633355</v>
      </c>
      <c r="AC189" s="20">
        <f t="shared" si="86"/>
        <v>4.0295006559747715E-7</v>
      </c>
      <c r="AD189" s="20"/>
      <c r="AE189" s="29">
        <f t="shared" si="87"/>
        <v>7.1496498112844667E-16</v>
      </c>
      <c r="AF189" s="20"/>
      <c r="AG189" s="20"/>
      <c r="AI189" s="60">
        <f t="shared" si="88"/>
        <v>0.28577168043214646</v>
      </c>
      <c r="AJ189" s="61">
        <f t="shared" si="95"/>
        <v>8.1665453337012833E-2</v>
      </c>
      <c r="AK189" s="61">
        <f t="shared" si="89"/>
        <v>0.28573369720234404</v>
      </c>
      <c r="AL189" s="61">
        <f t="shared" si="96"/>
        <v>8.1643745716920832E-2</v>
      </c>
      <c r="AM189" s="61">
        <f t="shared" si="97"/>
        <v>8.1654598805603967E-2</v>
      </c>
      <c r="AN189" s="61">
        <f t="shared" si="90"/>
        <v>7.2244098631403914E-17</v>
      </c>
      <c r="AO189" s="61">
        <f t="shared" si="98"/>
        <v>5.219209787064017E-33</v>
      </c>
      <c r="AP189" s="61">
        <f t="shared" si="91"/>
        <v>7.1496498112844667E-16</v>
      </c>
      <c r="AQ189" s="61">
        <f t="shared" si="99"/>
        <v>5.1117492424000011E-31</v>
      </c>
      <c r="AR189" s="61">
        <f t="shared" si="100"/>
        <v>5.1652000614643342E-32</v>
      </c>
      <c r="AS189" s="62">
        <f t="shared" si="101"/>
        <v>3.7983229802418528E-5</v>
      </c>
      <c r="AT189" s="63">
        <f t="shared" si="102"/>
        <v>1.3291460422173377E-4</v>
      </c>
      <c r="AU189" s="64">
        <f t="shared" si="103"/>
        <v>-6.4272088249704272E-16</v>
      </c>
      <c r="AV189" s="65">
        <f t="shared" si="104"/>
        <v>-8.8965174273439853</v>
      </c>
      <c r="AW189" s="66">
        <f t="shared" si="105"/>
        <v>1.442725746223335E-9</v>
      </c>
      <c r="AX189" s="66">
        <f t="shared" si="106"/>
        <v>8.1665453337012833E-2</v>
      </c>
      <c r="AY189" s="67">
        <f t="shared" si="107"/>
        <v>4.1309013279777741E-31</v>
      </c>
      <c r="AZ189" s="67">
        <f t="shared" si="108"/>
        <v>5.219209787064017E-33</v>
      </c>
      <c r="BA189" s="68">
        <f t="shared" si="109"/>
        <v>1.4895384236242561E-7</v>
      </c>
      <c r="BB189" s="69">
        <f t="shared" si="110"/>
        <v>-2.5204740490080105E-18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0.20003749470746662</v>
      </c>
      <c r="P190" s="47">
        <f t="shared" si="77"/>
        <v>0.20001257630030778</v>
      </c>
      <c r="Q190" s="47">
        <f t="shared" si="78"/>
        <v>7.4989414933179799E-5</v>
      </c>
      <c r="R190" s="43">
        <f t="shared" si="79"/>
        <v>0.28576784958209517</v>
      </c>
      <c r="S190" s="43">
        <f t="shared" si="80"/>
        <v>0.28573225185758255</v>
      </c>
      <c r="T190" s="7">
        <f t="shared" si="81"/>
        <v>1.2671979904760231E-9</v>
      </c>
      <c r="U190" s="36">
        <f t="shared" si="82"/>
        <v>5.5437340874370696E-17</v>
      </c>
      <c r="V190" s="36">
        <f t="shared" si="83"/>
        <v>5.5856717493726509E-16</v>
      </c>
      <c r="W190" s="37">
        <f t="shared" si="92"/>
        <v>2.5313962992415563E-31</v>
      </c>
      <c r="X190" s="37">
        <f t="shared" si="93"/>
        <v>-16.256197609407863</v>
      </c>
      <c r="Y190" s="37">
        <f t="shared" si="93"/>
        <v>-15.252924589871116</v>
      </c>
      <c r="Z190" s="32">
        <f t="shared" si="94"/>
        <v>1.0065567517303828</v>
      </c>
      <c r="AA190" s="19">
        <f t="shared" si="84"/>
        <v>2.5152916947493296E-5</v>
      </c>
      <c r="AB190" s="47">
        <f t="shared" si="85"/>
        <v>0.89297936984844406</v>
      </c>
      <c r="AC190" s="20">
        <f t="shared" si="86"/>
        <v>3.5616160499986546E-7</v>
      </c>
      <c r="AD190" s="20"/>
      <c r="AE190" s="29">
        <f t="shared" si="87"/>
        <v>5.5856717493726509E-16</v>
      </c>
      <c r="AF190" s="20"/>
      <c r="AG190" s="20"/>
      <c r="AI190" s="60">
        <f t="shared" si="88"/>
        <v>0.28576784958209517</v>
      </c>
      <c r="AJ190" s="61">
        <f t="shared" si="95"/>
        <v>8.1663263854774973E-2</v>
      </c>
      <c r="AK190" s="61">
        <f t="shared" si="89"/>
        <v>0.28573225185758255</v>
      </c>
      <c r="AL190" s="61">
        <f t="shared" si="96"/>
        <v>8.1642919751604995E-2</v>
      </c>
      <c r="AM190" s="61">
        <f t="shared" si="97"/>
        <v>8.1653091169590977E-2</v>
      </c>
      <c r="AN190" s="61">
        <f t="shared" si="90"/>
        <v>5.5437340874370696E-17</v>
      </c>
      <c r="AO190" s="61">
        <f t="shared" si="98"/>
        <v>3.0732987632211718E-33</v>
      </c>
      <c r="AP190" s="61">
        <f t="shared" si="91"/>
        <v>5.5856717493726509E-16</v>
      </c>
      <c r="AQ190" s="61">
        <f t="shared" si="99"/>
        <v>3.1199728891739731E-31</v>
      </c>
      <c r="AR190" s="61">
        <f t="shared" si="100"/>
        <v>3.0965478878231415E-32</v>
      </c>
      <c r="AS190" s="62">
        <f t="shared" si="101"/>
        <v>3.5597724512614892E-5</v>
      </c>
      <c r="AT190" s="63">
        <f t="shared" si="102"/>
        <v>1.2456868246260995E-4</v>
      </c>
      <c r="AU190" s="64">
        <f t="shared" si="103"/>
        <v>-5.0312983406289436E-16</v>
      </c>
      <c r="AV190" s="65">
        <f t="shared" si="104"/>
        <v>-9.0756487617806521</v>
      </c>
      <c r="AW190" s="66">
        <f t="shared" si="105"/>
        <v>1.2671979904760231E-9</v>
      </c>
      <c r="AX190" s="66">
        <f t="shared" si="106"/>
        <v>8.1663263854774973E-2</v>
      </c>
      <c r="AY190" s="67">
        <f t="shared" si="107"/>
        <v>2.5313962992415563E-31</v>
      </c>
      <c r="AZ190" s="67">
        <f t="shared" si="108"/>
        <v>3.0732987632211718E-33</v>
      </c>
      <c r="BA190" s="68">
        <f t="shared" si="109"/>
        <v>1.3959891965731329E-7</v>
      </c>
      <c r="BB190" s="69">
        <f t="shared" si="110"/>
        <v>-1.9730581727956641E-18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0.20003499209730483</v>
      </c>
      <c r="P191" s="47">
        <f t="shared" si="77"/>
        <v>0.20001163989055204</v>
      </c>
      <c r="Q191" s="47">
        <f t="shared" si="78"/>
        <v>6.9984194609606925E-5</v>
      </c>
      <c r="R191" s="43">
        <f t="shared" si="79"/>
        <v>0.28576427442472119</v>
      </c>
      <c r="S191" s="43">
        <f t="shared" si="80"/>
        <v>0.28573091412936008</v>
      </c>
      <c r="T191" s="7">
        <f t="shared" si="81"/>
        <v>1.1129093065802799E-9</v>
      </c>
      <c r="U191" s="36">
        <f t="shared" si="82"/>
        <v>4.2540481570687911E-17</v>
      </c>
      <c r="V191" s="36">
        <f t="shared" si="83"/>
        <v>4.3638114819143993E-16</v>
      </c>
      <c r="W191" s="37">
        <f t="shared" si="92"/>
        <v>1.5511047068427834E-31</v>
      </c>
      <c r="X191" s="37">
        <f t="shared" si="93"/>
        <v>-16.371197598064963</v>
      </c>
      <c r="Y191" s="37">
        <f t="shared" si="93"/>
        <v>-15.360134019342345</v>
      </c>
      <c r="Z191" s="32">
        <f t="shared" si="94"/>
        <v>1.0222495602193882</v>
      </c>
      <c r="AA191" s="19">
        <f t="shared" si="84"/>
        <v>2.3280052082256138E-5</v>
      </c>
      <c r="AB191" s="47">
        <f t="shared" si="85"/>
        <v>0.8929793732002389</v>
      </c>
      <c r="AC191" s="20">
        <f t="shared" si="86"/>
        <v>3.1480592185669354E-7</v>
      </c>
      <c r="AD191" s="20"/>
      <c r="AE191" s="29">
        <f t="shared" si="87"/>
        <v>4.3638114819143993E-16</v>
      </c>
      <c r="AF191" s="20"/>
      <c r="AG191" s="20"/>
      <c r="AI191" s="60">
        <f t="shared" si="88"/>
        <v>0.28576427442472119</v>
      </c>
      <c r="AJ191" s="61">
        <f t="shared" si="95"/>
        <v>8.1661220537487353E-2</v>
      </c>
      <c r="AK191" s="61">
        <f t="shared" si="89"/>
        <v>0.28573091412936008</v>
      </c>
      <c r="AL191" s="61">
        <f t="shared" si="96"/>
        <v>8.1642155289199742E-2</v>
      </c>
      <c r="AM191" s="61">
        <f t="shared" si="97"/>
        <v>8.1651687356888894E-2</v>
      </c>
      <c r="AN191" s="61">
        <f t="shared" si="90"/>
        <v>4.2540481570687911E-17</v>
      </c>
      <c r="AO191" s="61">
        <f t="shared" si="98"/>
        <v>1.8096925722660377E-33</v>
      </c>
      <c r="AP191" s="61">
        <f t="shared" si="91"/>
        <v>4.3638114819143993E-16</v>
      </c>
      <c r="AQ191" s="61">
        <f t="shared" si="99"/>
        <v>1.9042850649687946E-31</v>
      </c>
      <c r="AR191" s="61">
        <f t="shared" si="100"/>
        <v>1.8563864192433579E-32</v>
      </c>
      <c r="AS191" s="62">
        <f t="shared" si="101"/>
        <v>3.336029536110674E-5</v>
      </c>
      <c r="AT191" s="63">
        <f t="shared" si="102"/>
        <v>1.1674060877016603E-4</v>
      </c>
      <c r="AU191" s="64">
        <f t="shared" si="103"/>
        <v>-3.9384066662075204E-16</v>
      </c>
      <c r="AV191" s="65">
        <f t="shared" si="104"/>
        <v>-9.2580208798605597</v>
      </c>
      <c r="AW191" s="66">
        <f t="shared" si="105"/>
        <v>1.1129093065802799E-9</v>
      </c>
      <c r="AX191" s="66">
        <f t="shared" si="106"/>
        <v>8.1661220537487353E-2</v>
      </c>
      <c r="AY191" s="67">
        <f t="shared" si="107"/>
        <v>1.5511047068427834E-31</v>
      </c>
      <c r="AZ191" s="67">
        <f t="shared" si="108"/>
        <v>1.8096925722660377E-33</v>
      </c>
      <c r="BA191" s="68">
        <f t="shared" si="109"/>
        <v>1.3082468769061467E-7</v>
      </c>
      <c r="BB191" s="69">
        <f t="shared" si="110"/>
        <v>-1.5444732024343218E-18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0.20003265652555688</v>
      </c>
      <c r="P192" s="47">
        <f t="shared" si="77"/>
        <v>0.20001077320350991</v>
      </c>
      <c r="Q192" s="47">
        <f t="shared" si="78"/>
        <v>6.5313051113724543E-5</v>
      </c>
      <c r="R192" s="43">
        <f t="shared" si="79"/>
        <v>0.2857609378936527</v>
      </c>
      <c r="S192" s="43">
        <f t="shared" si="80"/>
        <v>0.28572967600501414</v>
      </c>
      <c r="T192" s="7">
        <f t="shared" si="81"/>
        <v>9.7730568124949416E-10</v>
      </c>
      <c r="U192" s="36">
        <f t="shared" si="82"/>
        <v>3.264392811752269E-17</v>
      </c>
      <c r="V192" s="36">
        <f t="shared" si="83"/>
        <v>3.4092313466209715E-16</v>
      </c>
      <c r="W192" s="37">
        <f t="shared" si="92"/>
        <v>9.5036069187752399E-32</v>
      </c>
      <c r="X192" s="37">
        <f t="shared" si="93"/>
        <v>-16.486197587138786</v>
      </c>
      <c r="Y192" s="37">
        <f t="shared" si="93"/>
        <v>-15.467343527033989</v>
      </c>
      <c r="Z192" s="32">
        <f t="shared" si="94"/>
        <v>1.038063595792029</v>
      </c>
      <c r="AA192" s="19">
        <f t="shared" si="84"/>
        <v>2.154663914684121E-5</v>
      </c>
      <c r="AB192" s="47">
        <f t="shared" si="85"/>
        <v>0.89297937616284428</v>
      </c>
      <c r="AC192" s="20">
        <f t="shared" si="86"/>
        <v>2.7825220204543902E-7</v>
      </c>
      <c r="AD192" s="20"/>
      <c r="AE192" s="29">
        <f t="shared" si="87"/>
        <v>3.4092313466209715E-16</v>
      </c>
      <c r="AF192" s="20"/>
      <c r="AG192" s="20"/>
      <c r="AI192" s="60">
        <f t="shared" si="88"/>
        <v>0.2857609378936527</v>
      </c>
      <c r="AJ192" s="61">
        <f t="shared" si="95"/>
        <v>8.1659313625860042E-2</v>
      </c>
      <c r="AK192" s="61">
        <f t="shared" si="89"/>
        <v>0.28572967600501414</v>
      </c>
      <c r="AL192" s="61">
        <f t="shared" si="96"/>
        <v>8.164144774993036E-2</v>
      </c>
      <c r="AM192" s="61">
        <f t="shared" si="97"/>
        <v>8.1650380199242353E-2</v>
      </c>
      <c r="AN192" s="61">
        <f t="shared" si="90"/>
        <v>3.264392811752269E-17</v>
      </c>
      <c r="AO192" s="61">
        <f t="shared" si="98"/>
        <v>1.0656260429419885E-33</v>
      </c>
      <c r="AP192" s="61">
        <f t="shared" si="91"/>
        <v>3.4092313466209715E-16</v>
      </c>
      <c r="AQ192" s="61">
        <f t="shared" si="99"/>
        <v>1.1622858374783043E-31</v>
      </c>
      <c r="AR192" s="61">
        <f t="shared" si="100"/>
        <v>1.1129070301510008E-32</v>
      </c>
      <c r="AS192" s="62">
        <f t="shared" si="101"/>
        <v>3.1261888638556279E-5</v>
      </c>
      <c r="AT192" s="63">
        <f t="shared" si="102"/>
        <v>1.0939874732000824E-4</v>
      </c>
      <c r="AU192" s="64">
        <f t="shared" si="103"/>
        <v>-3.0827920654457446E-16</v>
      </c>
      <c r="AV192" s="65">
        <f t="shared" si="104"/>
        <v>-9.4436921143413368</v>
      </c>
      <c r="AW192" s="66">
        <f t="shared" si="105"/>
        <v>9.7730568124949416E-10</v>
      </c>
      <c r="AX192" s="66">
        <f t="shared" si="106"/>
        <v>8.1659313625860042E-2</v>
      </c>
      <c r="AY192" s="67">
        <f t="shared" si="107"/>
        <v>9.5036069187752399E-32</v>
      </c>
      <c r="AZ192" s="67">
        <f t="shared" si="108"/>
        <v>1.0656260429419885E-33</v>
      </c>
      <c r="BA192" s="68">
        <f t="shared" si="109"/>
        <v>1.2259564171982855E-7</v>
      </c>
      <c r="BB192" s="69">
        <f t="shared" si="110"/>
        <v>-1.2089380648806842E-18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0.20003047684313571</v>
      </c>
      <c r="P193" s="47">
        <f t="shared" si="77"/>
        <v>0.20000997104791118</v>
      </c>
      <c r="Q193" s="47">
        <f t="shared" si="78"/>
        <v>6.0953686271414409E-5</v>
      </c>
      <c r="R193" s="43">
        <f t="shared" si="79"/>
        <v>0.28575782406162248</v>
      </c>
      <c r="S193" s="43">
        <f t="shared" si="80"/>
        <v>0.28572853006844456</v>
      </c>
      <c r="T193" s="7">
        <f t="shared" si="81"/>
        <v>8.5813803630770651E-10</v>
      </c>
      <c r="U193" s="36">
        <f t="shared" si="82"/>
        <v>2.5049693900975243E-17</v>
      </c>
      <c r="V193" s="36">
        <f t="shared" si="83"/>
        <v>2.663464319467985E-16</v>
      </c>
      <c r="W193" s="37">
        <f t="shared" si="92"/>
        <v>5.8224115791554649E-32</v>
      </c>
      <c r="X193" s="37">
        <f t="shared" si="93"/>
        <v>-16.601197576700113</v>
      </c>
      <c r="Y193" s="37">
        <f t="shared" si="93"/>
        <v>-15.574553116773636</v>
      </c>
      <c r="Z193" s="32">
        <f t="shared" si="94"/>
        <v>1.0539988470977268</v>
      </c>
      <c r="AA193" s="19">
        <f t="shared" si="84"/>
        <v>1.9942294668581578E-5</v>
      </c>
      <c r="AB193" s="47">
        <f t="shared" si="85"/>
        <v>0.89297937878144995</v>
      </c>
      <c r="AC193" s="20">
        <f t="shared" si="86"/>
        <v>2.4594287784740082E-7</v>
      </c>
      <c r="AD193" s="20"/>
      <c r="AE193" s="29">
        <f t="shared" si="87"/>
        <v>2.663464319467985E-16</v>
      </c>
      <c r="AF193" s="20"/>
      <c r="AG193" s="20"/>
      <c r="AI193" s="60">
        <f t="shared" si="88"/>
        <v>0.28575782406162248</v>
      </c>
      <c r="AJ193" s="61">
        <f t="shared" si="95"/>
        <v>8.1657534012433183E-2</v>
      </c>
      <c r="AK193" s="61">
        <f t="shared" si="89"/>
        <v>0.28572853006844456</v>
      </c>
      <c r="AL193" s="61">
        <f t="shared" si="96"/>
        <v>8.1640792895074032E-2</v>
      </c>
      <c r="AM193" s="61">
        <f t="shared" si="97"/>
        <v>8.1649163024684585E-2</v>
      </c>
      <c r="AN193" s="61">
        <f t="shared" si="90"/>
        <v>2.5049693900975243E-17</v>
      </c>
      <c r="AO193" s="61">
        <f t="shared" si="98"/>
        <v>6.2748716453255624E-34</v>
      </c>
      <c r="AP193" s="61">
        <f t="shared" si="91"/>
        <v>2.663464319467985E-16</v>
      </c>
      <c r="AQ193" s="61">
        <f t="shared" si="99"/>
        <v>7.0940421810790568E-32</v>
      </c>
      <c r="AR193" s="61">
        <f t="shared" si="100"/>
        <v>6.6718965918842361E-33</v>
      </c>
      <c r="AS193" s="62">
        <f t="shared" si="101"/>
        <v>2.929399317791459E-5</v>
      </c>
      <c r="AT193" s="63">
        <f t="shared" si="102"/>
        <v>1.0251335470554767E-4</v>
      </c>
      <c r="AU193" s="64">
        <f t="shared" si="103"/>
        <v>-2.4129673804582326E-16</v>
      </c>
      <c r="AV193" s="65">
        <f t="shared" si="104"/>
        <v>-9.6327220204646498</v>
      </c>
      <c r="AW193" s="66">
        <f t="shared" si="105"/>
        <v>8.5813803630770651E-10</v>
      </c>
      <c r="AX193" s="66">
        <f t="shared" si="106"/>
        <v>8.1657534012433183E-2</v>
      </c>
      <c r="AY193" s="67">
        <f t="shared" si="107"/>
        <v>5.8224115791554649E-32</v>
      </c>
      <c r="AZ193" s="67">
        <f t="shared" si="108"/>
        <v>6.2748716453255624E-34</v>
      </c>
      <c r="BA193" s="68">
        <f t="shared" si="109"/>
        <v>1.148784046192729E-7</v>
      </c>
      <c r="BB193" s="69">
        <f t="shared" si="110"/>
        <v>-9.462617178267578E-19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0.2000284426451063</v>
      </c>
      <c r="P194" s="47">
        <f t="shared" si="77"/>
        <v>0.20000922861899134</v>
      </c>
      <c r="Q194" s="47">
        <f t="shared" si="78"/>
        <v>5.6885290212571614E-5</v>
      </c>
      <c r="R194" s="43">
        <f t="shared" si="79"/>
        <v>0.28575491806443759</v>
      </c>
      <c r="S194" s="43">
        <f t="shared" si="80"/>
        <v>0.28572746945570193</v>
      </c>
      <c r="T194" s="7">
        <f t="shared" si="81"/>
        <v>7.5342612152326616E-10</v>
      </c>
      <c r="U194" s="36">
        <f t="shared" si="82"/>
        <v>1.9222170779224894E-17</v>
      </c>
      <c r="V194" s="36">
        <f t="shared" si="83"/>
        <v>2.0808328310340444E-16</v>
      </c>
      <c r="W194" s="37">
        <f t="shared" si="92"/>
        <v>3.5668519748326362E-32</v>
      </c>
      <c r="X194" s="37">
        <f t="shared" si="93"/>
        <v>-16.716197568581961</v>
      </c>
      <c r="Y194" s="37">
        <f t="shared" si="93"/>
        <v>-15.681762808532081</v>
      </c>
      <c r="Z194" s="32">
        <f t="shared" si="94"/>
        <v>1.0700552727994528</v>
      </c>
      <c r="AA194" s="19">
        <f t="shared" si="84"/>
        <v>1.84574083195738E-5</v>
      </c>
      <c r="AB194" s="47">
        <f t="shared" si="85"/>
        <v>0.89297938109599895</v>
      </c>
      <c r="AC194" s="20">
        <f t="shared" si="86"/>
        <v>2.1738511716789467E-7</v>
      </c>
      <c r="AD194" s="20"/>
      <c r="AE194" s="29">
        <f t="shared" si="87"/>
        <v>2.0808328310340444E-16</v>
      </c>
      <c r="AF194" s="20"/>
      <c r="AG194" s="20"/>
      <c r="AI194" s="60">
        <f t="shared" si="88"/>
        <v>0.28575491806443759</v>
      </c>
      <c r="AJ194" s="61">
        <f t="shared" si="95"/>
        <v>8.1655873198013443E-2</v>
      </c>
      <c r="AK194" s="61">
        <f t="shared" si="89"/>
        <v>0.28572746945570193</v>
      </c>
      <c r="AL194" s="61">
        <f t="shared" si="96"/>
        <v>8.1640186801559086E-2</v>
      </c>
      <c r="AM194" s="61">
        <f t="shared" si="97"/>
        <v>8.1648029623073201E-2</v>
      </c>
      <c r="AN194" s="61">
        <f t="shared" si="90"/>
        <v>1.9222170779224894E-17</v>
      </c>
      <c r="AO194" s="61">
        <f t="shared" si="98"/>
        <v>3.6949184946568735E-34</v>
      </c>
      <c r="AP194" s="61">
        <f t="shared" si="91"/>
        <v>2.0808328310340444E-16</v>
      </c>
      <c r="AQ194" s="61">
        <f t="shared" si="99"/>
        <v>4.3298652707091561E-32</v>
      </c>
      <c r="AR194" s="61">
        <f t="shared" si="100"/>
        <v>3.9998124041154416E-33</v>
      </c>
      <c r="AS194" s="62">
        <f t="shared" si="101"/>
        <v>2.7448608735658464E-5</v>
      </c>
      <c r="AT194" s="63">
        <f t="shared" si="102"/>
        <v>9.605647007436217E-5</v>
      </c>
      <c r="AU194" s="64">
        <f t="shared" si="103"/>
        <v>-1.8886111232417954E-16</v>
      </c>
      <c r="AV194" s="65">
        <f t="shared" si="104"/>
        <v>-9.8251708661489214</v>
      </c>
      <c r="AW194" s="66">
        <f t="shared" si="105"/>
        <v>7.5342612152326616E-10</v>
      </c>
      <c r="AX194" s="66">
        <f t="shared" si="106"/>
        <v>8.1655873198013443E-2</v>
      </c>
      <c r="AY194" s="67">
        <f t="shared" si="107"/>
        <v>3.5668519748326362E-32</v>
      </c>
      <c r="AZ194" s="67">
        <f t="shared" si="108"/>
        <v>3.6949184946568735E-34</v>
      </c>
      <c r="BA194" s="68">
        <f t="shared" si="109"/>
        <v>1.0764160288493515E-7</v>
      </c>
      <c r="BB194" s="69">
        <f t="shared" si="110"/>
        <v>-7.4063181303599825E-19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0.20002654422101723</v>
      </c>
      <c r="P195" s="47">
        <f t="shared" si="77"/>
        <v>0.20000854146971686</v>
      </c>
      <c r="Q195" s="47">
        <f t="shared" si="78"/>
        <v>5.308844203446573E-5</v>
      </c>
      <c r="R195" s="43">
        <f t="shared" si="79"/>
        <v>0.28575220603002466</v>
      </c>
      <c r="S195" s="43">
        <f t="shared" si="80"/>
        <v>0.28572648781388127</v>
      </c>
      <c r="T195" s="7">
        <f t="shared" si="81"/>
        <v>6.6142664159806795E-10</v>
      </c>
      <c r="U195" s="36">
        <f t="shared" si="82"/>
        <v>1.4750353888532798E-17</v>
      </c>
      <c r="V195" s="36">
        <f t="shared" si="83"/>
        <v>1.6256512811776722E-16</v>
      </c>
      <c r="W195" s="37">
        <f t="shared" si="92"/>
        <v>2.1849207480439543E-32</v>
      </c>
      <c r="X195" s="37">
        <f t="shared" si="93"/>
        <v>-16.831197560025256</v>
      </c>
      <c r="Y195" s="37">
        <f t="shared" si="93"/>
        <v>-15.788972609358519</v>
      </c>
      <c r="Z195" s="32">
        <f t="shared" si="94"/>
        <v>1.0862328477922831</v>
      </c>
      <c r="AA195" s="19">
        <f t="shared" si="84"/>
        <v>1.7083085348659694E-5</v>
      </c>
      <c r="AB195" s="47">
        <f t="shared" si="85"/>
        <v>0.89297938314179615</v>
      </c>
      <c r="AC195" s="20">
        <f t="shared" si="86"/>
        <v>1.921433154750731E-7</v>
      </c>
      <c r="AD195" s="20"/>
      <c r="AE195" s="29">
        <f t="shared" si="87"/>
        <v>1.6256512811776722E-16</v>
      </c>
      <c r="AF195" s="20"/>
      <c r="AG195" s="20"/>
      <c r="AI195" s="60">
        <f t="shared" si="88"/>
        <v>0.28575220603002466</v>
      </c>
      <c r="AJ195" s="61">
        <f t="shared" si="95"/>
        <v>8.1654323251025659E-2</v>
      </c>
      <c r="AK195" s="61">
        <f t="shared" si="89"/>
        <v>0.28572648781388127</v>
      </c>
      <c r="AL195" s="61">
        <f t="shared" si="96"/>
        <v>8.1639625838456048E-2</v>
      </c>
      <c r="AM195" s="61">
        <f t="shared" si="97"/>
        <v>8.1646974214027529E-2</v>
      </c>
      <c r="AN195" s="61">
        <f t="shared" si="90"/>
        <v>1.4750353888532798E-17</v>
      </c>
      <c r="AO195" s="61">
        <f t="shared" si="98"/>
        <v>2.175729398369546E-34</v>
      </c>
      <c r="AP195" s="61">
        <f t="shared" si="91"/>
        <v>1.6256512811776722E-16</v>
      </c>
      <c r="AQ195" s="61">
        <f t="shared" si="99"/>
        <v>2.642742087994607E-32</v>
      </c>
      <c r="AR195" s="61">
        <f t="shared" si="100"/>
        <v>2.3978931696717403E-33</v>
      </c>
      <c r="AS195" s="62">
        <f t="shared" si="101"/>
        <v>2.5718216143388872E-5</v>
      </c>
      <c r="AT195" s="63">
        <f t="shared" si="102"/>
        <v>9.0001811361997317E-5</v>
      </c>
      <c r="AU195" s="64">
        <f t="shared" si="103"/>
        <v>-1.4781477422923441E-16</v>
      </c>
      <c r="AV195" s="65">
        <f t="shared" si="104"/>
        <v>-10.021100195036567</v>
      </c>
      <c r="AW195" s="66">
        <f t="shared" si="105"/>
        <v>6.6142664159806795E-10</v>
      </c>
      <c r="AX195" s="66">
        <f t="shared" si="106"/>
        <v>8.1654323251025659E-2</v>
      </c>
      <c r="AY195" s="67">
        <f t="shared" si="107"/>
        <v>2.1849207480439543E-32</v>
      </c>
      <c r="AZ195" s="67">
        <f t="shared" si="108"/>
        <v>2.175729398369546E-34</v>
      </c>
      <c r="BA195" s="68">
        <f t="shared" si="109"/>
        <v>1.0085574958191714E-7</v>
      </c>
      <c r="BB195" s="69">
        <f t="shared" si="110"/>
        <v>-5.7966578129111531E-19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0.20002477250854686</v>
      </c>
      <c r="P196" s="47">
        <f t="shared" si="77"/>
        <v>0.20000790548415315</v>
      </c>
      <c r="Q196" s="47">
        <f t="shared" si="78"/>
        <v>4.9545017093699524E-5</v>
      </c>
      <c r="R196" s="43">
        <f t="shared" si="79"/>
        <v>0.28574967501220983</v>
      </c>
      <c r="S196" s="43">
        <f t="shared" si="80"/>
        <v>0.28572557926307596</v>
      </c>
      <c r="T196" s="7">
        <f t="shared" si="81"/>
        <v>5.8060512632229114E-10</v>
      </c>
      <c r="U196" s="36">
        <f t="shared" si="82"/>
        <v>1.1318853684258247E-17</v>
      </c>
      <c r="V196" s="36">
        <f t="shared" si="83"/>
        <v>1.2700401712837794E-16</v>
      </c>
      <c r="W196" s="37">
        <f t="shared" si="92"/>
        <v>1.3383057041092688E-32</v>
      </c>
      <c r="X196" s="37">
        <f t="shared" si="93"/>
        <v>-16.946197554049654</v>
      </c>
      <c r="Y196" s="37">
        <f t="shared" si="93"/>
        <v>-15.896182542122025</v>
      </c>
      <c r="Z196" s="32">
        <f t="shared" si="94"/>
        <v>1.1025315252733785</v>
      </c>
      <c r="AA196" s="19">
        <f t="shared" si="84"/>
        <v>1.5811093300950406E-5</v>
      </c>
      <c r="AB196" s="47">
        <f t="shared" si="85"/>
        <v>0.89297938495004736</v>
      </c>
      <c r="AC196" s="20">
        <f t="shared" si="86"/>
        <v>1.6983244388511264E-7</v>
      </c>
      <c r="AD196" s="20"/>
      <c r="AE196" s="29">
        <f t="shared" si="87"/>
        <v>1.2700401712837794E-16</v>
      </c>
      <c r="AF196" s="20"/>
      <c r="AG196" s="20"/>
      <c r="AI196" s="60">
        <f t="shared" si="88"/>
        <v>0.28574967501220983</v>
      </c>
      <c r="AJ196" s="61">
        <f t="shared" si="95"/>
        <v>8.1652876769583535E-2</v>
      </c>
      <c r="AK196" s="61">
        <f t="shared" si="89"/>
        <v>0.28572557926307596</v>
      </c>
      <c r="AL196" s="61">
        <f t="shared" si="96"/>
        <v>8.1639106645220297E-2</v>
      </c>
      <c r="AM196" s="61">
        <f t="shared" si="97"/>
        <v>8.1645991417099356E-2</v>
      </c>
      <c r="AN196" s="61">
        <f t="shared" si="90"/>
        <v>1.1318853684258247E-17</v>
      </c>
      <c r="AO196" s="61">
        <f t="shared" si="98"/>
        <v>1.281164487256465E-34</v>
      </c>
      <c r="AP196" s="61">
        <f t="shared" si="91"/>
        <v>1.2700401712837794E-16</v>
      </c>
      <c r="AQ196" s="61">
        <f t="shared" si="99"/>
        <v>1.6130020366745317E-32</v>
      </c>
      <c r="AR196" s="61">
        <f t="shared" si="100"/>
        <v>1.4375398871891382E-33</v>
      </c>
      <c r="AS196" s="62">
        <f t="shared" si="101"/>
        <v>2.4095749133867805E-5</v>
      </c>
      <c r="AT196" s="63">
        <f t="shared" si="102"/>
        <v>8.4324677299591738E-5</v>
      </c>
      <c r="AU196" s="64">
        <f t="shared" si="103"/>
        <v>-1.156851634441197E-16</v>
      </c>
      <c r="AV196" s="65">
        <f t="shared" si="104"/>
        <v>-10.220572389323261</v>
      </c>
      <c r="AW196" s="66">
        <f t="shared" si="105"/>
        <v>5.8060512632229114E-10</v>
      </c>
      <c r="AX196" s="66">
        <f t="shared" si="106"/>
        <v>8.1652876769583535E-2</v>
      </c>
      <c r="AY196" s="67">
        <f t="shared" si="107"/>
        <v>1.3383057041092688E-32</v>
      </c>
      <c r="AZ196" s="67">
        <f t="shared" si="108"/>
        <v>1.281164487256465E-34</v>
      </c>
      <c r="BA196" s="68">
        <f t="shared" si="109"/>
        <v>9.449313385830512E-8</v>
      </c>
      <c r="BB196" s="69">
        <f t="shared" si="110"/>
        <v>-4.5366730762399885E-19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0.2000231190502437</v>
      </c>
      <c r="P197" s="47">
        <f t="shared" si="77"/>
        <v>0.20000731685281431</v>
      </c>
      <c r="Q197" s="47">
        <f t="shared" si="78"/>
        <v>4.6238100487361332E-5</v>
      </c>
      <c r="R197" s="43">
        <f t="shared" si="79"/>
        <v>0.28574731292891958</v>
      </c>
      <c r="S197" s="43">
        <f t="shared" si="80"/>
        <v>0.2857247383611633</v>
      </c>
      <c r="T197" s="7">
        <f t="shared" si="81"/>
        <v>5.096111093830509E-10</v>
      </c>
      <c r="U197" s="36">
        <f t="shared" si="82"/>
        <v>8.685652557195293E-18</v>
      </c>
      <c r="V197" s="36">
        <f t="shared" si="83"/>
        <v>9.9221864803856685E-17</v>
      </c>
      <c r="W197" s="37">
        <f t="shared" si="92"/>
        <v>8.1968057279725203E-33</v>
      </c>
      <c r="X197" s="37">
        <f t="shared" si="93"/>
        <v>-17.061197547240749</v>
      </c>
      <c r="Y197" s="37">
        <f t="shared" si="93"/>
        <v>-16.003392614969513</v>
      </c>
      <c r="Z197" s="32">
        <f t="shared" si="94"/>
        <v>1.1189512747373527</v>
      </c>
      <c r="AA197" s="19">
        <f t="shared" si="84"/>
        <v>1.4633812702201006E-5</v>
      </c>
      <c r="AB197" s="47">
        <f t="shared" si="85"/>
        <v>0.89297938654833475</v>
      </c>
      <c r="AC197" s="20">
        <f t="shared" si="86"/>
        <v>1.5011218353222443E-7</v>
      </c>
      <c r="AD197" s="20"/>
      <c r="AE197" s="29">
        <f t="shared" si="87"/>
        <v>9.9221864803856685E-17</v>
      </c>
      <c r="AF197" s="20"/>
      <c r="AG197" s="20"/>
      <c r="AI197" s="60">
        <f t="shared" si="88"/>
        <v>0.28574731292891958</v>
      </c>
      <c r="AJ197" s="61">
        <f t="shared" si="95"/>
        <v>8.1651526846097888E-2</v>
      </c>
      <c r="AK197" s="61">
        <f t="shared" si="89"/>
        <v>0.2857247383611633</v>
      </c>
      <c r="AL197" s="61">
        <f t="shared" si="96"/>
        <v>8.1638626111555229E-2</v>
      </c>
      <c r="AM197" s="61">
        <f t="shared" si="97"/>
        <v>8.1645076224021007E-2</v>
      </c>
      <c r="AN197" s="61">
        <f t="shared" si="90"/>
        <v>8.685652557195293E-18</v>
      </c>
      <c r="AO197" s="61">
        <f t="shared" si="98"/>
        <v>7.5440560344313128E-35</v>
      </c>
      <c r="AP197" s="61">
        <f t="shared" si="91"/>
        <v>9.9221864803856685E-17</v>
      </c>
      <c r="AQ197" s="61">
        <f t="shared" si="99"/>
        <v>9.8449784551548141E-33</v>
      </c>
      <c r="AR197" s="61">
        <f t="shared" si="100"/>
        <v>8.6180664376330351E-34</v>
      </c>
      <c r="AS197" s="62">
        <f t="shared" si="101"/>
        <v>2.2574567756283859E-5</v>
      </c>
      <c r="AT197" s="63">
        <f t="shared" si="102"/>
        <v>7.9001854907728713E-5</v>
      </c>
      <c r="AU197" s="64">
        <f t="shared" si="103"/>
        <v>-9.0536212246661392E-17</v>
      </c>
      <c r="AV197" s="65">
        <f t="shared" si="104"/>
        <v>-10.423651147737905</v>
      </c>
      <c r="AW197" s="66">
        <f t="shared" si="105"/>
        <v>5.096111093830509E-10</v>
      </c>
      <c r="AX197" s="66">
        <f t="shared" si="106"/>
        <v>8.1651526846097888E-2</v>
      </c>
      <c r="AY197" s="67">
        <f t="shared" si="107"/>
        <v>8.1968057279725203E-33</v>
      </c>
      <c r="AZ197" s="67">
        <f t="shared" si="108"/>
        <v>7.5440560344313128E-35</v>
      </c>
      <c r="BA197" s="68">
        <f t="shared" si="109"/>
        <v>8.8527716691309248E-8</v>
      </c>
      <c r="BB197" s="69">
        <f t="shared" si="110"/>
        <v>-3.5504396959475057E-19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0.20002157595315415</v>
      </c>
      <c r="P198" s="47">
        <f t="shared" si="77"/>
        <v>0.20000677204984829</v>
      </c>
      <c r="Q198" s="47">
        <f t="shared" si="78"/>
        <v>4.3151906308291918E-5</v>
      </c>
      <c r="R198" s="43">
        <f t="shared" si="79"/>
        <v>0.28574510850450596</v>
      </c>
      <c r="S198" s="43">
        <f t="shared" si="80"/>
        <v>0.28572396007121187</v>
      </c>
      <c r="T198" s="7">
        <f t="shared" si="81"/>
        <v>4.4725623079472925E-10</v>
      </c>
      <c r="U198" s="36">
        <f t="shared" si="82"/>
        <v>6.6650353449615116E-18</v>
      </c>
      <c r="V198" s="36">
        <f t="shared" si="83"/>
        <v>7.7517034463110886E-17</v>
      </c>
      <c r="W198" s="37">
        <f t="shared" si="92"/>
        <v>5.0200057790382396E-33</v>
      </c>
      <c r="X198" s="37">
        <f t="shared" si="93"/>
        <v>-17.176197543162193</v>
      </c>
      <c r="Y198" s="37">
        <f t="shared" si="93"/>
        <v>-16.110602850262531</v>
      </c>
      <c r="Z198" s="32">
        <f t="shared" si="94"/>
        <v>1.1354920495359251</v>
      </c>
      <c r="AA198" s="19">
        <f t="shared" si="84"/>
        <v>1.3544191418596253E-5</v>
      </c>
      <c r="AB198" s="47">
        <f t="shared" si="85"/>
        <v>0.89297938796103804</v>
      </c>
      <c r="AC198" s="20">
        <f t="shared" si="86"/>
        <v>1.3268172841774817E-7</v>
      </c>
      <c r="AD198" s="20"/>
      <c r="AE198" s="29">
        <f t="shared" si="87"/>
        <v>7.7517034463110886E-17</v>
      </c>
      <c r="AF198" s="20"/>
      <c r="AG198" s="20"/>
      <c r="AI198" s="60">
        <f t="shared" si="88"/>
        <v>0.28574510850450596</v>
      </c>
      <c r="AJ198" s="61">
        <f t="shared" si="95"/>
        <v>8.1650267034251892E-2</v>
      </c>
      <c r="AK198" s="61">
        <f t="shared" si="89"/>
        <v>0.28572396007121187</v>
      </c>
      <c r="AL198" s="61">
        <f t="shared" si="96"/>
        <v>8.1638181358775472E-2</v>
      </c>
      <c r="AM198" s="61">
        <f t="shared" si="97"/>
        <v>8.1644223972885566E-2</v>
      </c>
      <c r="AN198" s="61">
        <f t="shared" si="90"/>
        <v>6.6650353449615116E-18</v>
      </c>
      <c r="AO198" s="61">
        <f t="shared" si="98"/>
        <v>4.4422696149586217E-35</v>
      </c>
      <c r="AP198" s="61">
        <f t="shared" si="91"/>
        <v>7.7517034463110886E-17</v>
      </c>
      <c r="AQ198" s="61">
        <f t="shared" si="99"/>
        <v>6.0088906319551208E-33</v>
      </c>
      <c r="AR198" s="61">
        <f t="shared" si="100"/>
        <v>5.1665377453323365E-34</v>
      </c>
      <c r="AS198" s="62">
        <f t="shared" si="101"/>
        <v>2.114843329409366E-5</v>
      </c>
      <c r="AT198" s="63">
        <f t="shared" si="102"/>
        <v>7.4011532182571618E-5</v>
      </c>
      <c r="AU198" s="64">
        <f t="shared" si="103"/>
        <v>-7.0851999118149372E-17</v>
      </c>
      <c r="AV198" s="65">
        <f t="shared" si="104"/>
        <v>-10.630401108331785</v>
      </c>
      <c r="AW198" s="66">
        <f t="shared" si="105"/>
        <v>4.4725623079472925E-10</v>
      </c>
      <c r="AX198" s="66">
        <f t="shared" si="106"/>
        <v>8.1650267034251892E-2</v>
      </c>
      <c r="AY198" s="67">
        <f t="shared" si="107"/>
        <v>5.0200057790382396E-33</v>
      </c>
      <c r="AZ198" s="67">
        <f t="shared" si="108"/>
        <v>4.4422696149586217E-35</v>
      </c>
      <c r="BA198" s="68">
        <f t="shared" si="109"/>
        <v>8.2935032525857487E-8</v>
      </c>
      <c r="BB198" s="69">
        <f t="shared" si="110"/>
        <v>-2.778509769339191E-19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0.20002013585114464</v>
      </c>
      <c r="P199" s="47">
        <f t="shared" si="77"/>
        <v>0.2000062678119201</v>
      </c>
      <c r="Q199" s="47">
        <f t="shared" si="78"/>
        <v>4.0271702289229613E-5</v>
      </c>
      <c r="R199" s="43">
        <f t="shared" si="79"/>
        <v>0.28574305121592092</v>
      </c>
      <c r="S199" s="43">
        <f t="shared" si="80"/>
        <v>0.28572323973131447</v>
      </c>
      <c r="T199" s="7">
        <f t="shared" si="81"/>
        <v>3.9249492231147738E-10</v>
      </c>
      <c r="U199" s="36">
        <f t="shared" si="82"/>
        <v>5.11449153263585E-18</v>
      </c>
      <c r="V199" s="36">
        <f t="shared" si="83"/>
        <v>6.0560120463071133E-17</v>
      </c>
      <c r="W199" s="37">
        <f t="shared" si="92"/>
        <v>3.0742177674915221E-33</v>
      </c>
      <c r="X199" s="37">
        <f t="shared" si="93"/>
        <v>-17.291197536056799</v>
      </c>
      <c r="Y199" s="37">
        <f t="shared" si="93"/>
        <v>-16.21781326963092</v>
      </c>
      <c r="Z199" s="32">
        <f t="shared" si="94"/>
        <v>1.1521537834106235</v>
      </c>
      <c r="AA199" s="19">
        <f t="shared" si="84"/>
        <v>1.2535702411882105E-5</v>
      </c>
      <c r="AB199" s="47">
        <f t="shared" si="85"/>
        <v>0.8929793892097061</v>
      </c>
      <c r="AC199" s="20">
        <f t="shared" si="86"/>
        <v>1.1727520057512766E-7</v>
      </c>
      <c r="AD199" s="20"/>
      <c r="AE199" s="29">
        <f t="shared" si="87"/>
        <v>6.0560120463071133E-17</v>
      </c>
      <c r="AF199" s="20"/>
      <c r="AG199" s="20"/>
      <c r="AI199" s="60">
        <f t="shared" si="88"/>
        <v>0.28574305121592092</v>
      </c>
      <c r="AJ199" s="61">
        <f t="shared" si="95"/>
        <v>8.1649091318184402E-2</v>
      </c>
      <c r="AK199" s="61">
        <f t="shared" si="89"/>
        <v>0.28572323973131447</v>
      </c>
      <c r="AL199" s="61">
        <f t="shared" si="96"/>
        <v>8.1637769722558207E-2</v>
      </c>
      <c r="AM199" s="61">
        <f t="shared" si="97"/>
        <v>8.1643430324123842E-2</v>
      </c>
      <c r="AN199" s="61">
        <f t="shared" si="90"/>
        <v>5.11449153263585E-18</v>
      </c>
      <c r="AO199" s="61">
        <f t="shared" si="98"/>
        <v>2.6158023637403807E-35</v>
      </c>
      <c r="AP199" s="61">
        <f t="shared" si="91"/>
        <v>6.0560120463071133E-17</v>
      </c>
      <c r="AQ199" s="61">
        <f t="shared" si="99"/>
        <v>3.6675281905016869E-33</v>
      </c>
      <c r="AR199" s="61">
        <f t="shared" si="100"/>
        <v>3.097342233237844E-34</v>
      </c>
      <c r="AS199" s="62">
        <f t="shared" si="101"/>
        <v>1.9811484606446772E-5</v>
      </c>
      <c r="AT199" s="63">
        <f t="shared" si="102"/>
        <v>6.9333215706009527E-5</v>
      </c>
      <c r="AU199" s="64">
        <f t="shared" si="103"/>
        <v>-5.5445628930435284E-17</v>
      </c>
      <c r="AV199" s="65">
        <f t="shared" si="104"/>
        <v>-10.840887813897764</v>
      </c>
      <c r="AW199" s="66">
        <f t="shared" si="105"/>
        <v>3.9249492231147738E-10</v>
      </c>
      <c r="AX199" s="66">
        <f t="shared" si="106"/>
        <v>8.1649091318184402E-2</v>
      </c>
      <c r="AY199" s="67">
        <f t="shared" si="107"/>
        <v>3.0742177674915221E-33</v>
      </c>
      <c r="AZ199" s="67">
        <f t="shared" si="108"/>
        <v>2.6158023637403807E-35</v>
      </c>
      <c r="BA199" s="68">
        <f t="shared" si="109"/>
        <v>7.7692096495869693E-8</v>
      </c>
      <c r="BB199" s="69">
        <f t="shared" si="110"/>
        <v>-2.1743383894288347E-19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0.20001879186973898</v>
      </c>
      <c r="P200" s="47">
        <f t="shared" si="77"/>
        <v>0.20000580111866728</v>
      </c>
      <c r="Q200" s="47">
        <f t="shared" si="78"/>
        <v>3.7583739477953246E-5</v>
      </c>
      <c r="R200" s="43">
        <f t="shared" si="79"/>
        <v>0.28574113124248429</v>
      </c>
      <c r="S200" s="43">
        <f t="shared" si="80"/>
        <v>0.28572257302666754</v>
      </c>
      <c r="T200" s="7">
        <f t="shared" si="81"/>
        <v>3.4440737430126316E-10</v>
      </c>
      <c r="U200" s="36">
        <f t="shared" si="82"/>
        <v>3.9246638513774116E-18</v>
      </c>
      <c r="V200" s="36">
        <f t="shared" si="83"/>
        <v>4.7312522481954173E-17</v>
      </c>
      <c r="W200" s="37">
        <f t="shared" si="92"/>
        <v>1.8825062765469145E-33</v>
      </c>
      <c r="X200" s="37">
        <f t="shared" si="93"/>
        <v>-17.406197534776982</v>
      </c>
      <c r="Y200" s="37">
        <f t="shared" si="93"/>
        <v>-16.325023896787844</v>
      </c>
      <c r="Z200" s="32">
        <f t="shared" si="94"/>
        <v>1.1689364354826688</v>
      </c>
      <c r="AA200" s="19">
        <f t="shared" si="84"/>
        <v>1.1602304640905519E-5</v>
      </c>
      <c r="AB200" s="47">
        <f t="shared" si="85"/>
        <v>0.89297939031338569</v>
      </c>
      <c r="AC200" s="20">
        <f t="shared" si="86"/>
        <v>1.0365759399088265E-7</v>
      </c>
      <c r="AD200" s="20"/>
      <c r="AE200" s="29">
        <f t="shared" si="87"/>
        <v>4.7312522481954173E-17</v>
      </c>
      <c r="AF200" s="20"/>
      <c r="AG200" s="20"/>
      <c r="AI200" s="60">
        <f t="shared" si="88"/>
        <v>0.28574113124248429</v>
      </c>
      <c r="AJ200" s="61">
        <f t="shared" si="95"/>
        <v>8.1647994083734632E-2</v>
      </c>
      <c r="AK200" s="61">
        <f t="shared" si="89"/>
        <v>0.28572257302666754</v>
      </c>
      <c r="AL200" s="61">
        <f t="shared" si="96"/>
        <v>8.1637388736979358E-2</v>
      </c>
      <c r="AM200" s="61">
        <f t="shared" si="97"/>
        <v>8.1642691238153306E-2</v>
      </c>
      <c r="AN200" s="61">
        <f t="shared" si="90"/>
        <v>3.9246638513774116E-18</v>
      </c>
      <c r="AO200" s="61">
        <f t="shared" si="98"/>
        <v>1.5402986346308577E-35</v>
      </c>
      <c r="AP200" s="61">
        <f t="shared" si="91"/>
        <v>4.7312522481954173E-17</v>
      </c>
      <c r="AQ200" s="61">
        <f t="shared" si="99"/>
        <v>2.238474783605419E-33</v>
      </c>
      <c r="AR200" s="61">
        <f t="shared" si="100"/>
        <v>1.8568574670240663E-34</v>
      </c>
      <c r="AS200" s="62">
        <f t="shared" si="101"/>
        <v>1.8558215816755208E-5</v>
      </c>
      <c r="AT200" s="63">
        <f t="shared" si="102"/>
        <v>6.4947652919475647E-5</v>
      </c>
      <c r="AU200" s="64">
        <f t="shared" si="103"/>
        <v>-4.3387858630576762E-17</v>
      </c>
      <c r="AV200" s="65">
        <f t="shared" si="104"/>
        <v>-11.055178296441676</v>
      </c>
      <c r="AW200" s="66">
        <f t="shared" si="105"/>
        <v>3.4440737430126316E-10</v>
      </c>
      <c r="AX200" s="66">
        <f t="shared" si="106"/>
        <v>8.1647994083734632E-2</v>
      </c>
      <c r="AY200" s="67">
        <f t="shared" si="107"/>
        <v>1.8825062765469145E-33</v>
      </c>
      <c r="AZ200" s="67">
        <f t="shared" si="108"/>
        <v>1.5402986346308577E-35</v>
      </c>
      <c r="BA200" s="68">
        <f t="shared" si="109"/>
        <v>7.2777316928451791E-8</v>
      </c>
      <c r="BB200" s="69">
        <f t="shared" si="110"/>
        <v>-1.7014846521794809E-19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0.20001753759330215</v>
      </c>
      <c r="P201" s="47">
        <f t="shared" si="77"/>
        <v>0.20000536917461015</v>
      </c>
      <c r="Q201" s="47">
        <f t="shared" si="78"/>
        <v>3.5075186604272004E-5</v>
      </c>
      <c r="R201" s="43">
        <f t="shared" si="79"/>
        <v>0.28573933941900309</v>
      </c>
      <c r="S201" s="43">
        <f t="shared" si="80"/>
        <v>0.28572195596372879</v>
      </c>
      <c r="T201" s="7">
        <f t="shared" si="81"/>
        <v>3.0218451727359493E-10</v>
      </c>
      <c r="U201" s="36">
        <f t="shared" si="82"/>
        <v>3.0116359248692841E-18</v>
      </c>
      <c r="V201" s="36">
        <f t="shared" si="83"/>
        <v>3.6962832134413965E-17</v>
      </c>
      <c r="W201" s="37">
        <f t="shared" si="92"/>
        <v>1.1526837240590012E-33</v>
      </c>
      <c r="X201" s="37">
        <f t="shared" si="93"/>
        <v>-17.521197530936526</v>
      </c>
      <c r="Y201" s="37">
        <f t="shared" si="93"/>
        <v>-16.432234760037819</v>
      </c>
      <c r="Z201" s="32">
        <f t="shared" si="94"/>
        <v>1.1858399164033899</v>
      </c>
      <c r="AA201" s="19">
        <f t="shared" si="84"/>
        <v>1.0738406876647669E-5</v>
      </c>
      <c r="AB201" s="47">
        <f t="shared" si="85"/>
        <v>0.89297939128891202</v>
      </c>
      <c r="AC201" s="20">
        <f t="shared" si="86"/>
        <v>9.1621189748541062E-8</v>
      </c>
      <c r="AD201" s="20"/>
      <c r="AE201" s="29">
        <f t="shared" si="87"/>
        <v>3.6962832134413965E-17</v>
      </c>
      <c r="AF201" s="20"/>
      <c r="AG201" s="20"/>
      <c r="AI201" s="60">
        <f t="shared" si="88"/>
        <v>0.28573933941900309</v>
      </c>
      <c r="AJ201" s="61">
        <f t="shared" si="95"/>
        <v>8.1646970091608248E-2</v>
      </c>
      <c r="AK201" s="61">
        <f t="shared" si="89"/>
        <v>0.28572195596372879</v>
      </c>
      <c r="AL201" s="61">
        <f t="shared" si="96"/>
        <v>8.1637036119738979E-2</v>
      </c>
      <c r="AM201" s="61">
        <f t="shared" si="97"/>
        <v>8.164200295458135E-2</v>
      </c>
      <c r="AN201" s="61">
        <f t="shared" si="90"/>
        <v>3.0116359248692841E-18</v>
      </c>
      <c r="AO201" s="61">
        <f t="shared" si="98"/>
        <v>9.0699509439632683E-36</v>
      </c>
      <c r="AP201" s="61">
        <f t="shared" si="91"/>
        <v>3.6962832134413965E-17</v>
      </c>
      <c r="AQ201" s="61">
        <f t="shared" si="99"/>
        <v>1.3662509593968656E-33</v>
      </c>
      <c r="AR201" s="61">
        <f t="shared" si="100"/>
        <v>1.113185931409139E-34</v>
      </c>
      <c r="AS201" s="62">
        <f t="shared" si="101"/>
        <v>1.7383455274300186E-5</v>
      </c>
      <c r="AT201" s="63">
        <f t="shared" si="102"/>
        <v>6.0836758808381633E-5</v>
      </c>
      <c r="AU201" s="64">
        <f t="shared" si="103"/>
        <v>-3.3951196209544682E-17</v>
      </c>
      <c r="AV201" s="65">
        <f t="shared" si="104"/>
        <v>-11.273340156818021</v>
      </c>
      <c r="AW201" s="66">
        <f t="shared" si="105"/>
        <v>3.0218451727359493E-10</v>
      </c>
      <c r="AX201" s="66">
        <f t="shared" si="106"/>
        <v>8.1646970091608248E-2</v>
      </c>
      <c r="AY201" s="67">
        <f t="shared" si="107"/>
        <v>1.1526837240590012E-33</v>
      </c>
      <c r="AZ201" s="67">
        <f t="shared" si="108"/>
        <v>9.0699509439632683E-36</v>
      </c>
      <c r="BA201" s="68">
        <f t="shared" si="109"/>
        <v>6.817041284039289E-8</v>
      </c>
      <c r="BB201" s="69">
        <f t="shared" si="110"/>
        <v>-1.3314194591978306E-19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0.200016367034415</v>
      </c>
      <c r="P202" s="47">
        <f t="shared" si="77"/>
        <v>0.20000496939240869</v>
      </c>
      <c r="Q202" s="47">
        <f t="shared" si="78"/>
        <v>3.2734068829942677E-5</v>
      </c>
      <c r="R202" s="43">
        <f t="shared" si="79"/>
        <v>0.28573766719202143</v>
      </c>
      <c r="S202" s="43">
        <f t="shared" si="80"/>
        <v>0.28572138484629817</v>
      </c>
      <c r="T202" s="7">
        <f t="shared" si="81"/>
        <v>2.6511478225182595E-10</v>
      </c>
      <c r="U202" s="36">
        <f t="shared" si="82"/>
        <v>2.3110134404961532E-18</v>
      </c>
      <c r="V202" s="36">
        <f t="shared" si="83"/>
        <v>2.8877135168560173E-17</v>
      </c>
      <c r="W202" s="37">
        <f t="shared" si="92"/>
        <v>7.0575882367031526E-34</v>
      </c>
      <c r="X202" s="37">
        <f t="shared" si="93"/>
        <v>-17.636197528724118</v>
      </c>
      <c r="Y202" s="37">
        <f t="shared" si="93"/>
        <v>-16.539445894281066</v>
      </c>
      <c r="Z202" s="32">
        <f t="shared" si="94"/>
        <v>1.2028641476535062</v>
      </c>
      <c r="AA202" s="19">
        <f t="shared" si="84"/>
        <v>9.9388342074139506E-6</v>
      </c>
      <c r="AB202" s="47">
        <f t="shared" si="85"/>
        <v>0.89297939215116551</v>
      </c>
      <c r="AC202" s="20">
        <f t="shared" si="86"/>
        <v>8.0982387602164104E-8</v>
      </c>
      <c r="AD202" s="20"/>
      <c r="AE202" s="29">
        <f t="shared" si="87"/>
        <v>2.8877135168560173E-17</v>
      </c>
      <c r="AF202" s="20"/>
      <c r="AG202" s="20"/>
      <c r="AI202" s="60">
        <f t="shared" si="88"/>
        <v>0.28573766719202143</v>
      </c>
      <c r="AJ202" s="61">
        <f t="shared" si="95"/>
        <v>8.1646014452338392E-2</v>
      </c>
      <c r="AK202" s="61">
        <f t="shared" si="89"/>
        <v>0.28572138484629817</v>
      </c>
      <c r="AL202" s="61">
        <f t="shared" si="96"/>
        <v>8.1636709758486428E-2</v>
      </c>
      <c r="AM202" s="61">
        <f t="shared" si="97"/>
        <v>8.1641361972855014E-2</v>
      </c>
      <c r="AN202" s="61">
        <f t="shared" si="90"/>
        <v>2.3110134404961532E-18</v>
      </c>
      <c r="AO202" s="61">
        <f t="shared" si="98"/>
        <v>5.3407831221538667E-36</v>
      </c>
      <c r="AP202" s="61">
        <f t="shared" si="91"/>
        <v>2.8877135168560173E-17</v>
      </c>
      <c r="AQ202" s="61">
        <f t="shared" si="99"/>
        <v>8.3388893554329472E-34</v>
      </c>
      <c r="AR202" s="61">
        <f t="shared" si="100"/>
        <v>6.6735447497566707E-35</v>
      </c>
      <c r="AS202" s="62">
        <f t="shared" si="101"/>
        <v>1.6282345723261926E-5</v>
      </c>
      <c r="AT202" s="63">
        <f t="shared" si="102"/>
        <v>5.6983546773061126E-5</v>
      </c>
      <c r="AU202" s="64">
        <f t="shared" si="103"/>
        <v>-2.6566121728064021E-17</v>
      </c>
      <c r="AV202" s="65">
        <f t="shared" si="104"/>
        <v>-11.49544232956106</v>
      </c>
      <c r="AW202" s="66">
        <f t="shared" si="105"/>
        <v>2.6511478225182595E-10</v>
      </c>
      <c r="AX202" s="66">
        <f t="shared" si="106"/>
        <v>8.1646014452338392E-2</v>
      </c>
      <c r="AY202" s="67">
        <f t="shared" si="107"/>
        <v>7.0575882367031526E-34</v>
      </c>
      <c r="AZ202" s="67">
        <f t="shared" si="108"/>
        <v>5.3407831221538667E-36</v>
      </c>
      <c r="BA202" s="68">
        <f t="shared" si="109"/>
        <v>6.3852336169654607E-8</v>
      </c>
      <c r="BB202" s="69">
        <f t="shared" si="110"/>
        <v>-1.0418086952181969E-19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0.20001527460529248</v>
      </c>
      <c r="P203" s="47">
        <f t="shared" ref="P203:P215" si="114">thetar+(thetas-thetar)*(1-EXP(-((k/N203)^p)))</f>
        <v>0.20000459937736603</v>
      </c>
      <c r="Q203" s="47">
        <f t="shared" ref="Q203:Q215" si="115">(R203-$C$8/$C$7)/(1-$C$8/$C$7)</f>
        <v>3.0549210584951415E-5</v>
      </c>
      <c r="R203" s="43">
        <f t="shared" ref="R203:R215" si="116">O203/$C$7</f>
        <v>0.28573610657898929</v>
      </c>
      <c r="S203" s="43">
        <f t="shared" ref="S203:S215" si="117">P203/thetas</f>
        <v>0.28572085625338006</v>
      </c>
      <c r="T203" s="7">
        <f t="shared" ref="T203:T215" si="118">(S203-R203)^2</f>
        <v>2.3257243118748924E-10</v>
      </c>
      <c r="U203" s="36">
        <f t="shared" ref="U203:U215" si="119">(Q203^P_GRT)*(1-(1-Q203^(1/(1-1/n_VGM)))^(1-1/n_VGM))^2</f>
        <v>1.7733827410053206E-18</v>
      </c>
      <c r="V203" s="36">
        <f t="shared" ref="V203:V215" si="120">AE203</f>
        <v>2.2560185351146105E-17</v>
      </c>
      <c r="W203" s="37">
        <f t="shared" si="92"/>
        <v>4.3209116275295576E-34</v>
      </c>
      <c r="X203" s="37">
        <f t="shared" si="93"/>
        <v>-17.751197522510857</v>
      </c>
      <c r="Y203" s="37">
        <f t="shared" si="93"/>
        <v>-16.646657336574808</v>
      </c>
      <c r="Z203" s="32">
        <f t="shared" si="94"/>
        <v>1.2200090223476414</v>
      </c>
      <c r="AA203" s="19">
        <f t="shared" ref="AA203:AA215" si="121">-LN(λ_GRT*(1-S203))</f>
        <v>9.1987970408464487E-6</v>
      </c>
      <c r="AB203" s="47">
        <f t="shared" ref="AB203:AB215" si="122">IF(S203&lt;thetaRL,_xlfn.GAMMA(a),IF(S203=1,0,EXP(GAMMALN(a))*(1-_xlfn.GAMMA.DIST(AA203,a,1,TRUE))))</f>
        <v>0.89297939291329875</v>
      </c>
      <c r="AC203" s="20">
        <f t="shared" ref="AC203:AC215" si="123">(1/(λ_GRT*k^β_GRT))*($AF$13-AB203)</f>
        <v>7.1578906035267671E-8</v>
      </c>
      <c r="AD203" s="20"/>
      <c r="AE203" s="29">
        <f t="shared" ref="AE203:AE215" si="124">IF(S203&lt;thetaRL,0,(S203^P_GRT)*((AC203/$AD$11)^2))</f>
        <v>2.2560185351146105E-17</v>
      </c>
      <c r="AF203" s="20"/>
      <c r="AG203" s="20"/>
      <c r="AI203" s="60">
        <f t="shared" ref="AI203:AI215" si="125">R203-$R$216</f>
        <v>0.28573610657898929</v>
      </c>
      <c r="AJ203" s="61">
        <f t="shared" si="95"/>
        <v>8.164512260291952E-2</v>
      </c>
      <c r="AK203" s="61">
        <f t="shared" ref="AK203:AK215" si="126">S203-$S$216</f>
        <v>0.28572085625338006</v>
      </c>
      <c r="AL203" s="61">
        <f t="shared" si="96"/>
        <v>8.1636407698164673E-2</v>
      </c>
      <c r="AM203" s="61">
        <f t="shared" si="97"/>
        <v>8.164076503425588E-2</v>
      </c>
      <c r="AN203" s="61">
        <f t="shared" ref="AN203:AN215" si="127">U203-$U$216</f>
        <v>1.7733827410053206E-18</v>
      </c>
      <c r="AO203" s="61">
        <f t="shared" si="98"/>
        <v>3.1448863460955441E-36</v>
      </c>
      <c r="AP203" s="61">
        <f t="shared" ref="AP203:AP215" si="128">V203-$V$216</f>
        <v>2.2560185351146105E-17</v>
      </c>
      <c r="AQ203" s="61">
        <f t="shared" si="99"/>
        <v>5.0896196307806736E-34</v>
      </c>
      <c r="AR203" s="61">
        <f t="shared" si="100"/>
        <v>4.0007843335603563E-35</v>
      </c>
      <c r="AS203" s="62">
        <f t="shared" si="101"/>
        <v>1.5250325609228454E-5</v>
      </c>
      <c r="AT203" s="63">
        <f t="shared" si="102"/>
        <v>5.337206344628565E-5</v>
      </c>
      <c r="AU203" s="64">
        <f t="shared" si="103"/>
        <v>-2.0786802610140785E-17</v>
      </c>
      <c r="AV203" s="65">
        <f t="shared" si="104"/>
        <v>-11.721554591400199</v>
      </c>
      <c r="AW203" s="66">
        <f t="shared" si="105"/>
        <v>2.3257243118748924E-10</v>
      </c>
      <c r="AX203" s="66">
        <f t="shared" si="106"/>
        <v>8.164512260291952E-2</v>
      </c>
      <c r="AY203" s="67">
        <f t="shared" si="107"/>
        <v>4.3209116275295576E-34</v>
      </c>
      <c r="AZ203" s="67">
        <f t="shared" si="108"/>
        <v>3.1448863460955441E-36</v>
      </c>
      <c r="BA203" s="68">
        <f t="shared" si="109"/>
        <v>5.9805198467562573E-8</v>
      </c>
      <c r="BB203" s="69">
        <f t="shared" si="110"/>
        <v>-8.1516872980944257E-20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0.20001425509110995</v>
      </c>
      <c r="P204" s="47">
        <f t="shared" si="114"/>
        <v>0.20000425691308571</v>
      </c>
      <c r="Q204" s="47">
        <f t="shared" si="115"/>
        <v>2.8510182219865238E-5</v>
      </c>
      <c r="R204" s="43">
        <f t="shared" si="116"/>
        <v>0.28573465013015709</v>
      </c>
      <c r="S204" s="43">
        <f t="shared" si="117"/>
        <v>0.28572036701869391</v>
      </c>
      <c r="T204" s="7">
        <f t="shared" si="118"/>
        <v>2.0400727306950524E-10</v>
      </c>
      <c r="U204" s="36">
        <f t="shared" si="119"/>
        <v>1.36082561426001E-18</v>
      </c>
      <c r="V204" s="36">
        <f t="shared" si="120"/>
        <v>1.762507178831816E-17</v>
      </c>
      <c r="W204" s="37">
        <f t="shared" ref="W204:W215" si="129">(U204-V204)^2</f>
        <v>2.6452570361036516E-34</v>
      </c>
      <c r="X204" s="37">
        <f t="shared" ref="X204:Y215" si="130">LOG(U204)</f>
        <v>-17.866197524772407</v>
      </c>
      <c r="Y204" s="37">
        <f t="shared" si="130"/>
        <v>-16.753869105417021</v>
      </c>
      <c r="Z204" s="32">
        <f t="shared" ref="Z204:Z215" si="131">(X204-Y204)^2</f>
        <v>1.2372745125056508</v>
      </c>
      <c r="AA204" s="19">
        <f t="shared" si="121"/>
        <v>8.513862414109569E-6</v>
      </c>
      <c r="AB204" s="47">
        <f t="shared" si="122"/>
        <v>0.89297939358693701</v>
      </c>
      <c r="AC204" s="20">
        <f t="shared" si="123"/>
        <v>6.3267308340280411E-8</v>
      </c>
      <c r="AD204" s="20"/>
      <c r="AE204" s="29">
        <f t="shared" si="124"/>
        <v>1.762507178831816E-17</v>
      </c>
      <c r="AF204" s="20"/>
      <c r="AG204" s="20"/>
      <c r="AI204" s="60">
        <f t="shared" si="125"/>
        <v>0.28573465013015709</v>
      </c>
      <c r="AJ204" s="61">
        <f t="shared" ref="AJ204:AJ215" si="132">AI204^2</f>
        <v>8.1644290285003279E-2</v>
      </c>
      <c r="AK204" s="61">
        <f t="shared" si="126"/>
        <v>0.28572036701869391</v>
      </c>
      <c r="AL204" s="61">
        <f t="shared" ref="AL204:AL215" si="133">AK204^2</f>
        <v>8.1636128129297145E-2</v>
      </c>
      <c r="AM204" s="61">
        <f t="shared" ref="AM204:AM215" si="134">AI204*AK204</f>
        <v>8.1640209105146577E-2</v>
      </c>
      <c r="AN204" s="61">
        <f t="shared" si="127"/>
        <v>1.36082561426001E-18</v>
      </c>
      <c r="AO204" s="61">
        <f t="shared" ref="AO204:AO215" si="135">AN204^2</f>
        <v>1.8518463524261334E-36</v>
      </c>
      <c r="AP204" s="61">
        <f t="shared" si="128"/>
        <v>1.762507178831816E-17</v>
      </c>
      <c r="AQ204" s="61">
        <f t="shared" ref="AQ204:AQ215" si="136">AP204^2</f>
        <v>3.1064315554336873E-34</v>
      </c>
      <c r="AR204" s="61">
        <f t="shared" ref="AR204:AR215" si="137">AN204*AP204</f>
        <v>2.3984649142714833E-35</v>
      </c>
      <c r="AS204" s="62">
        <f t="shared" ref="AS204:AS215" si="138">R204-S204</f>
        <v>1.4283111463175846E-5</v>
      </c>
      <c r="AT204" s="63">
        <f t="shared" ref="AT204:AT215" si="139">AS204/R204</f>
        <v>4.9987327251593887E-5</v>
      </c>
      <c r="AU204" s="64">
        <f t="shared" ref="AU204:AU215" si="140">U204-V204</f>
        <v>-1.6264246174058149E-17</v>
      </c>
      <c r="AV204" s="65">
        <f t="shared" ref="AV204:AV215" si="141">AU204/U204</f>
        <v>-11.951748999744044</v>
      </c>
      <c r="AW204" s="66">
        <f t="shared" ref="AW204:AW215" si="142">AS204^2</f>
        <v>2.0400727306950524E-10</v>
      </c>
      <c r="AX204" s="66">
        <f t="shared" ref="AX204:AX215" si="143">AJ204</f>
        <v>8.1644290285003279E-2</v>
      </c>
      <c r="AY204" s="67">
        <f t="shared" ref="AY204:AY215" si="144">AU204^2</f>
        <v>2.6452570361036516E-34</v>
      </c>
      <c r="AZ204" s="67">
        <f t="shared" ref="AZ204:AZ215" si="145">AO204</f>
        <v>1.8518463524261334E-36</v>
      </c>
      <c r="BA204" s="68">
        <f t="shared" ref="BA204:BA215" si="146">AS204/255</f>
        <v>5.6012201816375867E-8</v>
      </c>
      <c r="BB204" s="69">
        <f t="shared" ref="BB204:BB215" si="147">AU204/255</f>
        <v>-6.3781357545326072E-20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0.20001330362510972</v>
      </c>
      <c r="P205" s="47">
        <f t="shared" si="114"/>
        <v>0.20000393994819626</v>
      </c>
      <c r="Q205" s="47">
        <f t="shared" si="115"/>
        <v>2.6607250219423677E-5</v>
      </c>
      <c r="R205" s="43">
        <f t="shared" si="116"/>
        <v>0.28573329089301391</v>
      </c>
      <c r="S205" s="43">
        <f t="shared" si="117"/>
        <v>0.28571991421170895</v>
      </c>
      <c r="T205" s="7">
        <f t="shared" si="118"/>
        <v>1.7893560273463426E-10</v>
      </c>
      <c r="U205" s="36">
        <f t="shared" si="119"/>
        <v>1.0442451940162655E-18</v>
      </c>
      <c r="V205" s="36">
        <f t="shared" si="120"/>
        <v>1.3769517854980804E-17</v>
      </c>
      <c r="W205" s="37">
        <f t="shared" si="129"/>
        <v>1.6193256429589153E-34</v>
      </c>
      <c r="X205" s="37">
        <f t="shared" si="130"/>
        <v>-17.981197514834225</v>
      </c>
      <c r="Y205" s="37">
        <f t="shared" si="130"/>
        <v>-16.861081266466915</v>
      </c>
      <c r="Z205" s="32">
        <f t="shared" si="131"/>
        <v>1.2546604098564578</v>
      </c>
      <c r="AA205" s="19">
        <f t="shared" si="121"/>
        <v>7.8799274389398436E-6</v>
      </c>
      <c r="AB205" s="47">
        <f t="shared" si="122"/>
        <v>0.89297939418235595</v>
      </c>
      <c r="AC205" s="20">
        <f t="shared" si="123"/>
        <v>5.5920809514010003E-8</v>
      </c>
      <c r="AD205" s="20"/>
      <c r="AE205" s="29">
        <f t="shared" si="124"/>
        <v>1.3769517854980804E-17</v>
      </c>
      <c r="AF205" s="20"/>
      <c r="AG205" s="20"/>
      <c r="AI205" s="60">
        <f t="shared" si="125"/>
        <v>0.28573329089301391</v>
      </c>
      <c r="AJ205" s="61">
        <f t="shared" si="132"/>
        <v>8.1643513524551709E-2</v>
      </c>
      <c r="AK205" s="61">
        <f t="shared" si="126"/>
        <v>0.28571991421170895</v>
      </c>
      <c r="AL205" s="61">
        <f t="shared" si="133"/>
        <v>8.1635869377146314E-2</v>
      </c>
      <c r="AM205" s="61">
        <f t="shared" si="134"/>
        <v>8.1639691361381217E-2</v>
      </c>
      <c r="AN205" s="61">
        <f t="shared" si="127"/>
        <v>1.0442451940162655E-18</v>
      </c>
      <c r="AO205" s="61">
        <f t="shared" si="135"/>
        <v>1.0904480252260681E-36</v>
      </c>
      <c r="AP205" s="61">
        <f t="shared" si="128"/>
        <v>1.3769517854980804E-17</v>
      </c>
      <c r="AQ205" s="61">
        <f t="shared" si="136"/>
        <v>1.8959962195863516E-34</v>
      </c>
      <c r="AR205" s="61">
        <f t="shared" si="137"/>
        <v>1.4378752843984863E-35</v>
      </c>
      <c r="AS205" s="62">
        <f t="shared" si="138"/>
        <v>1.3376681304966276E-5</v>
      </c>
      <c r="AT205" s="63">
        <f t="shared" si="139"/>
        <v>4.6815270503341025E-5</v>
      </c>
      <c r="AU205" s="64">
        <f t="shared" si="140"/>
        <v>-1.2725272660964539E-17</v>
      </c>
      <c r="AV205" s="65">
        <f t="shared" si="141"/>
        <v>-12.186096458842142</v>
      </c>
      <c r="AW205" s="66">
        <f t="shared" si="142"/>
        <v>1.7893560273463426E-10</v>
      </c>
      <c r="AX205" s="66">
        <f t="shared" si="143"/>
        <v>8.1643513524551709E-2</v>
      </c>
      <c r="AY205" s="67">
        <f t="shared" si="144"/>
        <v>1.6193256429589153E-34</v>
      </c>
      <c r="AZ205" s="67">
        <f t="shared" si="145"/>
        <v>1.0904480252260681E-36</v>
      </c>
      <c r="BA205" s="68">
        <f t="shared" si="146"/>
        <v>5.2457573744965787E-8</v>
      </c>
      <c r="BB205" s="69">
        <f t="shared" si="147"/>
        <v>-4.9903030042998196E-20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0.20001241566536904</v>
      </c>
      <c r="P206" s="47">
        <f t="shared" si="114"/>
        <v>0.20000364658406461</v>
      </c>
      <c r="Q206" s="47">
        <f t="shared" si="115"/>
        <v>2.4831330738006589E-5</v>
      </c>
      <c r="R206" s="43">
        <f t="shared" si="116"/>
        <v>0.28573202237909862</v>
      </c>
      <c r="S206" s="43">
        <f t="shared" si="117"/>
        <v>0.28571949512009231</v>
      </c>
      <c r="T206" s="7">
        <f t="shared" si="118"/>
        <v>1.5693221821094465E-10</v>
      </c>
      <c r="U206" s="36">
        <f t="shared" si="119"/>
        <v>8.0131353698860102E-19</v>
      </c>
      <c r="V206" s="36">
        <f t="shared" si="120"/>
        <v>1.075737048209228E-17</v>
      </c>
      <c r="W206" s="37">
        <f t="shared" si="129"/>
        <v>9.9123069894147217E-35</v>
      </c>
      <c r="X206" s="37">
        <f t="shared" si="130"/>
        <v>-18.096197520444051</v>
      </c>
      <c r="Y206" s="37">
        <f t="shared" si="130"/>
        <v>-16.968293874085866</v>
      </c>
      <c r="Z206" s="32">
        <f t="shared" si="131"/>
        <v>1.2721666354680887</v>
      </c>
      <c r="AA206" s="19">
        <f t="shared" si="121"/>
        <v>7.2931947244765482E-6</v>
      </c>
      <c r="AB206" s="47">
        <f t="shared" si="122"/>
        <v>0.89297939470863796</v>
      </c>
      <c r="AC206" s="20">
        <f t="shared" si="123"/>
        <v>4.9427347531107735E-8</v>
      </c>
      <c r="AD206" s="20"/>
      <c r="AE206" s="29">
        <f t="shared" si="124"/>
        <v>1.075737048209228E-17</v>
      </c>
      <c r="AF206" s="20"/>
      <c r="AG206" s="20"/>
      <c r="AI206" s="60">
        <f t="shared" si="125"/>
        <v>0.28573202237909862</v>
      </c>
      <c r="AJ206" s="61">
        <f t="shared" si="132"/>
        <v>8.1642788612849709E-2</v>
      </c>
      <c r="AK206" s="61">
        <f t="shared" si="126"/>
        <v>0.28571949512009231</v>
      </c>
      <c r="AL206" s="61">
        <f t="shared" si="133"/>
        <v>8.1635629891680453E-2</v>
      </c>
      <c r="AM206" s="61">
        <f t="shared" si="134"/>
        <v>8.1639209173798979E-2</v>
      </c>
      <c r="AN206" s="61">
        <f t="shared" si="127"/>
        <v>8.0131353698860102E-19</v>
      </c>
      <c r="AO206" s="61">
        <f t="shared" si="135"/>
        <v>6.4210338456118204E-37</v>
      </c>
      <c r="AP206" s="61">
        <f t="shared" si="128"/>
        <v>1.075737048209228E-17</v>
      </c>
      <c r="AQ206" s="61">
        <f t="shared" si="136"/>
        <v>1.1572101968899029E-34</v>
      </c>
      <c r="AR206" s="61">
        <f t="shared" si="137"/>
        <v>8.6200265897021378E-36</v>
      </c>
      <c r="AS206" s="62">
        <f t="shared" si="138"/>
        <v>1.2527259006300806E-5</v>
      </c>
      <c r="AT206" s="63">
        <f t="shared" si="139"/>
        <v>4.3842684841533456E-5</v>
      </c>
      <c r="AU206" s="64">
        <f t="shared" si="140"/>
        <v>-9.9560569451036795E-18</v>
      </c>
      <c r="AV206" s="65">
        <f t="shared" si="141"/>
        <v>-12.424670850463004</v>
      </c>
      <c r="AW206" s="66">
        <f t="shared" si="142"/>
        <v>1.5693221821094465E-10</v>
      </c>
      <c r="AX206" s="66">
        <f t="shared" si="143"/>
        <v>8.1642788612849709E-2</v>
      </c>
      <c r="AY206" s="67">
        <f t="shared" si="144"/>
        <v>9.9123069894147217E-35</v>
      </c>
      <c r="AZ206" s="67">
        <f t="shared" si="145"/>
        <v>6.4210338456118204E-37</v>
      </c>
      <c r="BA206" s="68">
        <f t="shared" si="146"/>
        <v>4.9126505907061985E-8</v>
      </c>
      <c r="BB206" s="69">
        <f t="shared" si="147"/>
        <v>-3.9043360569034039E-20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0.20001158697311891</v>
      </c>
      <c r="P207" s="47">
        <f t="shared" si="114"/>
        <v>0.20000337506342403</v>
      </c>
      <c r="Q207" s="47">
        <f t="shared" si="115"/>
        <v>2.3173946237819991E-5</v>
      </c>
      <c r="R207" s="43">
        <f t="shared" si="116"/>
        <v>0.28573083853302705</v>
      </c>
      <c r="S207" s="43">
        <f t="shared" si="117"/>
        <v>0.28571910723346289</v>
      </c>
      <c r="T207" s="7">
        <f t="shared" si="118"/>
        <v>1.3762338946420316E-10</v>
      </c>
      <c r="U207" s="36">
        <f t="shared" si="119"/>
        <v>6.1489716305927967E-19</v>
      </c>
      <c r="V207" s="36">
        <f t="shared" si="120"/>
        <v>8.4041348333309652E-18</v>
      </c>
      <c r="W207" s="37">
        <f t="shared" si="129"/>
        <v>6.067222348397949E-35</v>
      </c>
      <c r="X207" s="37">
        <f t="shared" si="130"/>
        <v>-18.211197510647892</v>
      </c>
      <c r="Y207" s="37">
        <f t="shared" si="130"/>
        <v>-17.07550698852431</v>
      </c>
      <c r="Z207" s="32">
        <f t="shared" si="131"/>
        <v>1.2897929620413344</v>
      </c>
      <c r="AA207" s="19">
        <f t="shared" si="121"/>
        <v>6.7501496301296212E-6</v>
      </c>
      <c r="AB207" s="47">
        <f t="shared" si="122"/>
        <v>0.89297939517381086</v>
      </c>
      <c r="AC207" s="20">
        <f t="shared" si="123"/>
        <v>4.3687872421168663E-8</v>
      </c>
      <c r="AD207" s="20"/>
      <c r="AE207" s="29">
        <f t="shared" si="124"/>
        <v>8.4041348333309652E-18</v>
      </c>
      <c r="AF207" s="20"/>
      <c r="AG207" s="20"/>
      <c r="AI207" s="60">
        <f t="shared" si="125"/>
        <v>0.28573083853302705</v>
      </c>
      <c r="AJ207" s="61">
        <f t="shared" si="132"/>
        <v>8.1642112088786772E-2</v>
      </c>
      <c r="AK207" s="61">
        <f t="shared" si="126"/>
        <v>0.28571910723346289</v>
      </c>
      <c r="AL207" s="61">
        <f t="shared" si="133"/>
        <v>8.1635408238287063E-2</v>
      </c>
      <c r="AM207" s="61">
        <f t="shared" si="134"/>
        <v>8.1638760094725232E-2</v>
      </c>
      <c r="AN207" s="61">
        <f t="shared" si="127"/>
        <v>6.1489716305927967E-19</v>
      </c>
      <c r="AO207" s="61">
        <f t="shared" si="135"/>
        <v>3.7809852113835035E-37</v>
      </c>
      <c r="AP207" s="61">
        <f t="shared" si="128"/>
        <v>8.4041348333309652E-18</v>
      </c>
      <c r="AQ207" s="61">
        <f t="shared" si="136"/>
        <v>7.0629482296806894E-35</v>
      </c>
      <c r="AR207" s="61">
        <f t="shared" si="137"/>
        <v>5.1676786669828827E-36</v>
      </c>
      <c r="AS207" s="62">
        <f t="shared" si="138"/>
        <v>1.1731299564166076E-5</v>
      </c>
      <c r="AT207" s="63">
        <f t="shared" si="139"/>
        <v>4.1057169832965294E-5</v>
      </c>
      <c r="AU207" s="64">
        <f t="shared" si="140"/>
        <v>-7.7892376702716862E-18</v>
      </c>
      <c r="AV207" s="65">
        <f t="shared" si="141"/>
        <v>-12.667545303865321</v>
      </c>
      <c r="AW207" s="66">
        <f t="shared" si="142"/>
        <v>1.3762338946420316E-10</v>
      </c>
      <c r="AX207" s="66">
        <f t="shared" si="143"/>
        <v>8.1642112088786772E-2</v>
      </c>
      <c r="AY207" s="67">
        <f t="shared" si="144"/>
        <v>6.067222348397949E-35</v>
      </c>
      <c r="AZ207" s="67">
        <f t="shared" si="145"/>
        <v>3.7809852113835035E-37</v>
      </c>
      <c r="BA207" s="68">
        <f t="shared" si="146"/>
        <v>4.6005096330063042E-8</v>
      </c>
      <c r="BB207" s="69">
        <f t="shared" si="147"/>
        <v>-3.0546030079496808E-20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0.20001081359250972</v>
      </c>
      <c r="P208" s="47">
        <f t="shared" si="114"/>
        <v>0.20000312375984869</v>
      </c>
      <c r="Q208" s="47">
        <f t="shared" si="115"/>
        <v>2.1627185019423849E-5</v>
      </c>
      <c r="R208" s="43">
        <f t="shared" si="116"/>
        <v>0.28572973370358534</v>
      </c>
      <c r="S208" s="43">
        <f t="shared" si="117"/>
        <v>0.2857187482283553</v>
      </c>
      <c r="T208" s="7">
        <f t="shared" si="118"/>
        <v>1.2068066602984212E-10</v>
      </c>
      <c r="U208" s="36">
        <f t="shared" si="119"/>
        <v>4.7184839409733879E-19</v>
      </c>
      <c r="V208" s="36">
        <f t="shared" si="120"/>
        <v>6.5656750432221577E-18</v>
      </c>
      <c r="W208" s="37">
        <f t="shared" si="129"/>
        <v>3.7134723229583817E-35</v>
      </c>
      <c r="X208" s="37">
        <f t="shared" si="130"/>
        <v>-18.326197518703502</v>
      </c>
      <c r="Y208" s="37">
        <f t="shared" si="130"/>
        <v>-17.182720615732148</v>
      </c>
      <c r="Z208" s="32">
        <f t="shared" si="131"/>
        <v>1.30753942762896</v>
      </c>
      <c r="AA208" s="19">
        <f t="shared" si="121"/>
        <v>6.2475392131879538E-6</v>
      </c>
      <c r="AB208" s="47">
        <f t="shared" si="122"/>
        <v>0.89297939558497008</v>
      </c>
      <c r="AC208" s="20">
        <f t="shared" si="123"/>
        <v>3.8614838081291611E-8</v>
      </c>
      <c r="AD208" s="20"/>
      <c r="AE208" s="29">
        <f t="shared" si="124"/>
        <v>6.5656750432221577E-18</v>
      </c>
      <c r="AF208" s="20"/>
      <c r="AG208" s="20"/>
      <c r="AI208" s="60">
        <f t="shared" si="125"/>
        <v>0.28572973370358534</v>
      </c>
      <c r="AJ208" s="61">
        <f t="shared" si="132"/>
        <v>8.1641480722321788E-2</v>
      </c>
      <c r="AK208" s="61">
        <f t="shared" si="126"/>
        <v>0.2857187482283553</v>
      </c>
      <c r="AL208" s="61">
        <f t="shared" si="133"/>
        <v>8.1635203089178279E-2</v>
      </c>
      <c r="AM208" s="61">
        <f t="shared" si="134"/>
        <v>8.1638341845409704E-2</v>
      </c>
      <c r="AN208" s="61">
        <f t="shared" si="127"/>
        <v>4.7184839409733879E-19</v>
      </c>
      <c r="AO208" s="61">
        <f t="shared" si="135"/>
        <v>2.2264090701223754E-37</v>
      </c>
      <c r="AP208" s="61">
        <f t="shared" si="128"/>
        <v>6.5656750432221577E-18</v>
      </c>
      <c r="AQ208" s="61">
        <f t="shared" si="136"/>
        <v>4.310808877319028E-35</v>
      </c>
      <c r="AR208" s="61">
        <f t="shared" si="137"/>
        <v>3.0980032253093507E-36</v>
      </c>
      <c r="AS208" s="62">
        <f t="shared" si="138"/>
        <v>1.0985475230040898E-5</v>
      </c>
      <c r="AT208" s="63">
        <f t="shared" si="139"/>
        <v>3.8447084549615606E-5</v>
      </c>
      <c r="AU208" s="64">
        <f t="shared" si="140"/>
        <v>-6.0938266491248188E-18</v>
      </c>
      <c r="AV208" s="65">
        <f t="shared" si="141"/>
        <v>-12.914797899826503</v>
      </c>
      <c r="AW208" s="66">
        <f t="shared" si="142"/>
        <v>1.2068066602984212E-10</v>
      </c>
      <c r="AX208" s="66">
        <f t="shared" si="143"/>
        <v>8.1641480722321788E-2</v>
      </c>
      <c r="AY208" s="67">
        <f t="shared" si="144"/>
        <v>3.7134723229583817E-35</v>
      </c>
      <c r="AZ208" s="67">
        <f t="shared" si="145"/>
        <v>2.2264090701223754E-37</v>
      </c>
      <c r="BA208" s="68">
        <f t="shared" si="146"/>
        <v>4.3080295019768224E-8</v>
      </c>
      <c r="BB208" s="69">
        <f t="shared" si="147"/>
        <v>-2.3897359408332623E-20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0.20001009183172783</v>
      </c>
      <c r="P209" s="47">
        <f t="shared" si="114"/>
        <v>0.20000289116801195</v>
      </c>
      <c r="Q209" s="47">
        <f t="shared" si="115"/>
        <v>2.0183663455597413E-5</v>
      </c>
      <c r="R209" s="43">
        <f t="shared" si="116"/>
        <v>0.28572870261675404</v>
      </c>
      <c r="S209" s="43">
        <f t="shared" si="117"/>
        <v>0.28571841595430281</v>
      </c>
      <c r="T209" s="7">
        <f t="shared" si="118"/>
        <v>1.0581542438556575E-10</v>
      </c>
      <c r="U209" s="36">
        <f t="shared" si="119"/>
        <v>3.6207829103443179E-19</v>
      </c>
      <c r="V209" s="36">
        <f t="shared" si="120"/>
        <v>5.1293824847429485E-18</v>
      </c>
      <c r="W209" s="37">
        <f t="shared" si="129"/>
        <v>2.2727189275350808E-35</v>
      </c>
      <c r="X209" s="37">
        <f t="shared" si="130"/>
        <v>-18.441197513201729</v>
      </c>
      <c r="Y209" s="37">
        <f t="shared" si="130"/>
        <v>-17.28993491551411</v>
      </c>
      <c r="Z209" s="32">
        <f t="shared" si="131"/>
        <v>1.3254055688344455</v>
      </c>
      <c r="AA209" s="19">
        <f t="shared" si="121"/>
        <v>5.7823527416545069E-6</v>
      </c>
      <c r="AB209" s="47">
        <f t="shared" si="122"/>
        <v>0.89297939594838771</v>
      </c>
      <c r="AC209" s="20">
        <f t="shared" si="123"/>
        <v>3.413085709890733E-8</v>
      </c>
      <c r="AD209" s="20"/>
      <c r="AE209" s="29">
        <f t="shared" si="124"/>
        <v>5.1293824847429485E-18</v>
      </c>
      <c r="AF209" s="20"/>
      <c r="AG209" s="20"/>
      <c r="AI209" s="60">
        <f t="shared" si="125"/>
        <v>0.28572870261675404</v>
      </c>
      <c r="AJ209" s="61">
        <f t="shared" si="132"/>
        <v>8.1640891499053472E-2</v>
      </c>
      <c r="AK209" s="61">
        <f t="shared" si="126"/>
        <v>0.28571841595430281</v>
      </c>
      <c r="AL209" s="61">
        <f t="shared" si="133"/>
        <v>8.1635013215435995E-2</v>
      </c>
      <c r="AM209" s="61">
        <f t="shared" si="134"/>
        <v>8.1637952304337014E-2</v>
      </c>
      <c r="AN209" s="61">
        <f t="shared" si="127"/>
        <v>3.6207829103443179E-19</v>
      </c>
      <c r="AO209" s="61">
        <f t="shared" si="135"/>
        <v>1.311006888384147E-37</v>
      </c>
      <c r="AP209" s="61">
        <f t="shared" si="128"/>
        <v>5.1293824847429485E-18</v>
      </c>
      <c r="AQ209" s="61">
        <f t="shared" si="136"/>
        <v>2.6310564674787746E-35</v>
      </c>
      <c r="AR209" s="61">
        <f t="shared" si="137"/>
        <v>1.8572380441376742E-36</v>
      </c>
      <c r="AS209" s="62">
        <f t="shared" si="138"/>
        <v>1.0286662451230999E-5</v>
      </c>
      <c r="AT209" s="63">
        <f t="shared" si="139"/>
        <v>3.6001501973809155E-5</v>
      </c>
      <c r="AU209" s="64">
        <f t="shared" si="140"/>
        <v>-4.7673041937085166E-18</v>
      </c>
      <c r="AV209" s="65">
        <f t="shared" si="141"/>
        <v>-13.16650103514538</v>
      </c>
      <c r="AW209" s="66">
        <f t="shared" si="142"/>
        <v>1.0581542438556575E-10</v>
      </c>
      <c r="AX209" s="66">
        <f t="shared" si="143"/>
        <v>8.1640891499053472E-2</v>
      </c>
      <c r="AY209" s="67">
        <f t="shared" si="144"/>
        <v>2.2727189275350808E-35</v>
      </c>
      <c r="AZ209" s="67">
        <f t="shared" si="145"/>
        <v>1.311006888384147E-37</v>
      </c>
      <c r="BA209" s="68">
        <f t="shared" si="146"/>
        <v>4.0339852749925485E-8</v>
      </c>
      <c r="BB209" s="69">
        <f t="shared" si="147"/>
        <v>-1.869531056356281E-20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0.20000941824537211</v>
      </c>
      <c r="P210" s="47">
        <f t="shared" si="114"/>
        <v>0.20000267589466963</v>
      </c>
      <c r="Q210" s="47">
        <f t="shared" si="115"/>
        <v>1.8836490744200689E-5</v>
      </c>
      <c r="R210" s="43">
        <f t="shared" si="116"/>
        <v>0.28572774035053161</v>
      </c>
      <c r="S210" s="43">
        <f t="shared" si="117"/>
        <v>0.28571810842095663</v>
      </c>
      <c r="T210" s="7">
        <f t="shared" si="118"/>
        <v>9.2774067337422361E-11</v>
      </c>
      <c r="U210" s="36">
        <f t="shared" si="119"/>
        <v>2.778449406455844E-19</v>
      </c>
      <c r="V210" s="36">
        <f t="shared" si="120"/>
        <v>4.0072831855261613E-18</v>
      </c>
      <c r="W210" s="37">
        <f t="shared" si="129"/>
        <v>1.3908709622377917E-35</v>
      </c>
      <c r="X210" s="37">
        <f t="shared" si="130"/>
        <v>-18.556197506993446</v>
      </c>
      <c r="Y210" s="37">
        <f t="shared" si="130"/>
        <v>-17.397149965886317</v>
      </c>
      <c r="Z210" s="32">
        <f t="shared" si="131"/>
        <v>1.34339120254648</v>
      </c>
      <c r="AA210" s="19">
        <f t="shared" si="121"/>
        <v>5.3518036600120417E-6</v>
      </c>
      <c r="AB210" s="47">
        <f t="shared" si="122"/>
        <v>0.89297939626960721</v>
      </c>
      <c r="AC210" s="20">
        <f t="shared" si="123"/>
        <v>3.0167532283216906E-8</v>
      </c>
      <c r="AD210" s="20"/>
      <c r="AE210" s="29">
        <f t="shared" si="124"/>
        <v>4.0072831855261613E-18</v>
      </c>
      <c r="AF210" s="20"/>
      <c r="AG210" s="20"/>
      <c r="AI210" s="60">
        <f t="shared" si="125"/>
        <v>0.28572774035053161</v>
      </c>
      <c r="AJ210" s="61">
        <f t="shared" si="132"/>
        <v>8.1640341605820815E-2</v>
      </c>
      <c r="AK210" s="61">
        <f t="shared" si="126"/>
        <v>0.28571810842095663</v>
      </c>
      <c r="AL210" s="61">
        <f t="shared" si="133"/>
        <v>8.163483747964953E-2</v>
      </c>
      <c r="AM210" s="61">
        <f t="shared" si="134"/>
        <v>8.163758949634814E-2</v>
      </c>
      <c r="AN210" s="61">
        <f t="shared" si="127"/>
        <v>2.778449406455844E-19</v>
      </c>
      <c r="AO210" s="61">
        <f t="shared" si="135"/>
        <v>7.7197811042348317E-38</v>
      </c>
      <c r="AP210" s="61">
        <f t="shared" si="128"/>
        <v>4.0072831855261613E-18</v>
      </c>
      <c r="AQ210" s="61">
        <f t="shared" si="136"/>
        <v>1.60583185290007E-35</v>
      </c>
      <c r="AR210" s="61">
        <f t="shared" si="137"/>
        <v>1.1134033588325646E-36</v>
      </c>
      <c r="AS210" s="62">
        <f t="shared" si="138"/>
        <v>9.6319295749824896E-6</v>
      </c>
      <c r="AT210" s="63">
        <f t="shared" si="139"/>
        <v>3.3710166059361304E-5</v>
      </c>
      <c r="AU210" s="64">
        <f t="shared" si="140"/>
        <v>-3.7294382448805768E-18</v>
      </c>
      <c r="AV210" s="65">
        <f t="shared" si="141"/>
        <v>-13.422732248480287</v>
      </c>
      <c r="AW210" s="66">
        <f t="shared" si="142"/>
        <v>9.2774067337422361E-11</v>
      </c>
      <c r="AX210" s="66">
        <f t="shared" si="143"/>
        <v>8.1640341605820815E-2</v>
      </c>
      <c r="AY210" s="67">
        <f t="shared" si="144"/>
        <v>1.3908709622377917E-35</v>
      </c>
      <c r="AZ210" s="67">
        <f t="shared" si="145"/>
        <v>7.7197811042348317E-38</v>
      </c>
      <c r="BA210" s="68">
        <f t="shared" si="146"/>
        <v>3.7772272843068585E-8</v>
      </c>
      <c r="BB210" s="69">
        <f t="shared" si="147"/>
        <v>-1.4625248019139518E-20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0.20000878961800714</v>
      </c>
      <c r="P211" s="47">
        <f t="shared" si="114"/>
        <v>0.20000247665031529</v>
      </c>
      <c r="Q211" s="47">
        <f t="shared" si="115"/>
        <v>1.7579236014264588E-5</v>
      </c>
      <c r="R211" s="43">
        <f t="shared" si="116"/>
        <v>0.2857268423114388</v>
      </c>
      <c r="S211" s="43">
        <f t="shared" si="117"/>
        <v>0.28571782378616473</v>
      </c>
      <c r="T211" s="7">
        <f t="shared" si="118"/>
        <v>8.1333798119107249E-11</v>
      </c>
      <c r="U211" s="36">
        <f t="shared" si="119"/>
        <v>2.1320750876694527E-19</v>
      </c>
      <c r="V211" s="36">
        <f t="shared" si="120"/>
        <v>3.1306477587029977E-18</v>
      </c>
      <c r="W211" s="37">
        <f t="shared" si="129"/>
        <v>8.511457611946937E-36</v>
      </c>
      <c r="X211" s="37">
        <f t="shared" si="130"/>
        <v>-18.671197504342341</v>
      </c>
      <c r="Y211" s="37">
        <f t="shared" si="130"/>
        <v>-17.504365793787507</v>
      </c>
      <c r="Z211" s="32">
        <f t="shared" si="131"/>
        <v>1.3614962407563216</v>
      </c>
      <c r="AA211" s="19">
        <f t="shared" si="121"/>
        <v>4.9533128981842954E-6</v>
      </c>
      <c r="AB211" s="47">
        <f t="shared" si="122"/>
        <v>0.8929793965535282</v>
      </c>
      <c r="AC211" s="20">
        <f t="shared" si="123"/>
        <v>2.6664410111872735E-8</v>
      </c>
      <c r="AD211" s="20"/>
      <c r="AE211" s="29">
        <f t="shared" si="124"/>
        <v>3.1306477587029977E-18</v>
      </c>
      <c r="AF211" s="20"/>
      <c r="AG211" s="20"/>
      <c r="AI211" s="60">
        <f t="shared" si="125"/>
        <v>0.2857268423114388</v>
      </c>
      <c r="AJ211" s="61">
        <f t="shared" si="132"/>
        <v>8.1639828417265817E-2</v>
      </c>
      <c r="AK211" s="61">
        <f t="shared" si="126"/>
        <v>0.28571782378616473</v>
      </c>
      <c r="AL211" s="61">
        <f t="shared" si="133"/>
        <v>8.1634674829101875E-2</v>
      </c>
      <c r="AM211" s="61">
        <f t="shared" si="134"/>
        <v>8.1637251582516945E-2</v>
      </c>
      <c r="AN211" s="61">
        <f t="shared" si="127"/>
        <v>2.1320750876694527E-19</v>
      </c>
      <c r="AO211" s="61">
        <f t="shared" si="135"/>
        <v>4.5457441794607044E-38</v>
      </c>
      <c r="AP211" s="61">
        <f t="shared" si="128"/>
        <v>3.1306477587029977E-18</v>
      </c>
      <c r="AQ211" s="61">
        <f t="shared" si="136"/>
        <v>9.8009553890721033E-36</v>
      </c>
      <c r="AR211" s="61">
        <f t="shared" si="137"/>
        <v>6.674776094598869E-37</v>
      </c>
      <c r="AS211" s="62">
        <f t="shared" si="138"/>
        <v>9.0185252740737631E-6</v>
      </c>
      <c r="AT211" s="63">
        <f t="shared" si="139"/>
        <v>3.1563451305858342E-5</v>
      </c>
      <c r="AU211" s="64">
        <f t="shared" si="140"/>
        <v>-2.9174402499360525E-18</v>
      </c>
      <c r="AV211" s="65">
        <f t="shared" si="141"/>
        <v>-13.683571778539347</v>
      </c>
      <c r="AW211" s="66">
        <f t="shared" si="142"/>
        <v>8.1333798119107249E-11</v>
      </c>
      <c r="AX211" s="66">
        <f t="shared" si="143"/>
        <v>8.1639828417265817E-2</v>
      </c>
      <c r="AY211" s="67">
        <f t="shared" si="144"/>
        <v>8.511457611946937E-36</v>
      </c>
      <c r="AZ211" s="67">
        <f t="shared" si="145"/>
        <v>4.5457441794607044E-38</v>
      </c>
      <c r="BA211" s="68">
        <f t="shared" si="146"/>
        <v>3.5366765780681425E-8</v>
      </c>
      <c r="BB211" s="69">
        <f t="shared" si="147"/>
        <v>-1.1440942156611972E-20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0.20000820294881388</v>
      </c>
      <c r="P212" s="47">
        <f t="shared" si="114"/>
        <v>0.20000229224145583</v>
      </c>
      <c r="Q212" s="47">
        <f t="shared" si="115"/>
        <v>1.6405897627702615E-5</v>
      </c>
      <c r="R212" s="43">
        <f t="shared" si="116"/>
        <v>0.28572600421259126</v>
      </c>
      <c r="S212" s="43">
        <f t="shared" si="117"/>
        <v>0.28571756034493689</v>
      </c>
      <c r="T212" s="7">
        <f t="shared" si="118"/>
        <v>7.1298900964378999E-11</v>
      </c>
      <c r="U212" s="36">
        <f t="shared" si="119"/>
        <v>1.6360723182370452E-19</v>
      </c>
      <c r="V212" s="36">
        <f t="shared" si="120"/>
        <v>2.4457804576644183E-18</v>
      </c>
      <c r="W212" s="37">
        <f t="shared" si="129"/>
        <v>5.2083146327442099E-36</v>
      </c>
      <c r="X212" s="37">
        <f t="shared" si="130"/>
        <v>-18.786197503404832</v>
      </c>
      <c r="Y212" s="37">
        <f t="shared" si="130"/>
        <v>-17.611582529435491</v>
      </c>
      <c r="Z212" s="32">
        <f t="shared" si="131"/>
        <v>1.3797203370729951</v>
      </c>
      <c r="AA212" s="19">
        <f t="shared" si="121"/>
        <v>4.584493420292152E-6</v>
      </c>
      <c r="AB212" s="47">
        <f t="shared" si="122"/>
        <v>0.89297939680448168</v>
      </c>
      <c r="AC212" s="20">
        <f t="shared" si="123"/>
        <v>2.3568053353233826E-8</v>
      </c>
      <c r="AD212" s="20"/>
      <c r="AE212" s="29">
        <f t="shared" si="124"/>
        <v>2.4457804576644183E-18</v>
      </c>
      <c r="AF212" s="20"/>
      <c r="AG212" s="20"/>
      <c r="AI212" s="60">
        <f t="shared" si="125"/>
        <v>0.28572600421259126</v>
      </c>
      <c r="AJ212" s="61">
        <f t="shared" si="132"/>
        <v>8.1639349483293711E-2</v>
      </c>
      <c r="AK212" s="61">
        <f t="shared" si="126"/>
        <v>0.28571756034493689</v>
      </c>
      <c r="AL212" s="61">
        <f t="shared" si="133"/>
        <v>8.1634524289462662E-2</v>
      </c>
      <c r="AM212" s="61">
        <f t="shared" si="134"/>
        <v>8.1636936850728731E-2</v>
      </c>
      <c r="AN212" s="61">
        <f t="shared" si="127"/>
        <v>1.6360723182370452E-19</v>
      </c>
      <c r="AO212" s="61">
        <f t="shared" si="135"/>
        <v>2.6767326305015391E-38</v>
      </c>
      <c r="AP212" s="61">
        <f t="shared" si="128"/>
        <v>2.4457804576644183E-18</v>
      </c>
      <c r="AQ212" s="61">
        <f t="shared" si="136"/>
        <v>5.9818420470931712E-36</v>
      </c>
      <c r="AR212" s="61">
        <f t="shared" si="137"/>
        <v>4.0014737032698865E-37</v>
      </c>
      <c r="AS212" s="62">
        <f t="shared" si="138"/>
        <v>8.4438676543618918E-6</v>
      </c>
      <c r="AT212" s="63">
        <f t="shared" si="139"/>
        <v>2.9552324709232017E-5</v>
      </c>
      <c r="AU212" s="64">
        <f t="shared" si="140"/>
        <v>-2.2821732258407138E-18</v>
      </c>
      <c r="AV212" s="65">
        <f t="shared" si="141"/>
        <v>-13.949097484271824</v>
      </c>
      <c r="AW212" s="66">
        <f t="shared" si="142"/>
        <v>7.1298900964378999E-11</v>
      </c>
      <c r="AX212" s="66">
        <f t="shared" si="143"/>
        <v>8.1639349483293711E-2</v>
      </c>
      <c r="AY212" s="67">
        <f t="shared" si="144"/>
        <v>5.2083146327442099E-36</v>
      </c>
      <c r="AZ212" s="67">
        <f t="shared" si="145"/>
        <v>2.6767326305015391E-38</v>
      </c>
      <c r="BA212" s="68">
        <f t="shared" si="146"/>
        <v>3.3113206487693691E-8</v>
      </c>
      <c r="BB212" s="69">
        <f t="shared" si="147"/>
        <v>-8.9496989248655444E-21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0.20000765543726506</v>
      </c>
      <c r="P213" s="47">
        <f t="shared" si="114"/>
        <v>0.20000212156346309</v>
      </c>
      <c r="Q213" s="47">
        <f t="shared" si="115"/>
        <v>1.5310874530072295E-5</v>
      </c>
      <c r="R213" s="43">
        <f t="shared" si="116"/>
        <v>0.28572522205323581</v>
      </c>
      <c r="S213" s="43">
        <f t="shared" si="117"/>
        <v>0.28571731651923299</v>
      </c>
      <c r="T213" s="7">
        <f t="shared" si="118"/>
        <v>6.2497467869690764E-11</v>
      </c>
      <c r="U213" s="36">
        <f t="shared" si="119"/>
        <v>1.2554588733511447E-19</v>
      </c>
      <c r="V213" s="36">
        <f t="shared" si="120"/>
        <v>1.910731631331646E-18</v>
      </c>
      <c r="W213" s="37">
        <f t="shared" si="129"/>
        <v>3.1868881405684501E-36</v>
      </c>
      <c r="X213" s="37">
        <f t="shared" si="130"/>
        <v>-18.901197509449826</v>
      </c>
      <c r="Y213" s="37">
        <f t="shared" si="130"/>
        <v>-17.718800306778785</v>
      </c>
      <c r="Z213" s="32">
        <f t="shared" si="131"/>
        <v>1.3980631448843022</v>
      </c>
      <c r="AA213" s="19">
        <f t="shared" si="121"/>
        <v>4.243135928239662E-6</v>
      </c>
      <c r="AB213" s="47">
        <f t="shared" si="122"/>
        <v>0.8929793970262957</v>
      </c>
      <c r="AC213" s="20">
        <f t="shared" si="123"/>
        <v>2.0831230124527019E-8</v>
      </c>
      <c r="AD213" s="20"/>
      <c r="AE213" s="29">
        <f t="shared" si="124"/>
        <v>1.910731631331646E-18</v>
      </c>
      <c r="AF213" s="20"/>
      <c r="AG213" s="20"/>
      <c r="AI213" s="60">
        <f t="shared" si="125"/>
        <v>0.28572522205323581</v>
      </c>
      <c r="AJ213" s="61">
        <f t="shared" si="132"/>
        <v>8.1638902517370909E-2</v>
      </c>
      <c r="AK213" s="61">
        <f t="shared" si="126"/>
        <v>0.28571731651923299</v>
      </c>
      <c r="AL213" s="61">
        <f t="shared" si="133"/>
        <v>8.1634384958951561E-2</v>
      </c>
      <c r="AM213" s="61">
        <f t="shared" si="134"/>
        <v>8.1636643706912509E-2</v>
      </c>
      <c r="AN213" s="61">
        <f t="shared" si="127"/>
        <v>1.2554588733511447E-19</v>
      </c>
      <c r="AO213" s="61">
        <f t="shared" si="135"/>
        <v>1.5761769826761254E-38</v>
      </c>
      <c r="AP213" s="61">
        <f t="shared" si="128"/>
        <v>1.910731631331646E-18</v>
      </c>
      <c r="AQ213" s="61">
        <f t="shared" si="136"/>
        <v>3.6508953669712931E-36</v>
      </c>
      <c r="AR213" s="61">
        <f t="shared" si="137"/>
        <v>2.398844981148023E-37</v>
      </c>
      <c r="AS213" s="62">
        <f t="shared" si="138"/>
        <v>7.9055340028166832E-6</v>
      </c>
      <c r="AT213" s="63">
        <f t="shared" si="139"/>
        <v>2.7668309944803326E-5</v>
      </c>
      <c r="AU213" s="64">
        <f t="shared" si="140"/>
        <v>-1.7851857439965316E-18</v>
      </c>
      <c r="AV213" s="65">
        <f t="shared" si="141"/>
        <v>-14.21938847930087</v>
      </c>
      <c r="AW213" s="66">
        <f t="shared" si="142"/>
        <v>6.2497467869690764E-11</v>
      </c>
      <c r="AX213" s="66">
        <f t="shared" si="143"/>
        <v>8.1638902517370909E-2</v>
      </c>
      <c r="AY213" s="67">
        <f t="shared" si="144"/>
        <v>3.1868881405684501E-36</v>
      </c>
      <c r="AZ213" s="67">
        <f t="shared" si="145"/>
        <v>1.5761769826761254E-38</v>
      </c>
      <c r="BA213" s="68">
        <f t="shared" si="146"/>
        <v>3.1002094128692878E-8</v>
      </c>
      <c r="BB213" s="69">
        <f t="shared" si="147"/>
        <v>-7.000728407829535E-21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0.20000714446975651</v>
      </c>
      <c r="P214" s="47">
        <f t="shared" si="114"/>
        <v>0.200001963593957</v>
      </c>
      <c r="Q214" s="47">
        <f t="shared" si="115"/>
        <v>1.4288939512985269E-5</v>
      </c>
      <c r="R214" s="43">
        <f t="shared" si="116"/>
        <v>0.28572449209965217</v>
      </c>
      <c r="S214" s="43">
        <f t="shared" si="117"/>
        <v>0.28571709084850999</v>
      </c>
      <c r="T214" s="7">
        <f t="shared" si="118"/>
        <v>5.477851846962961E-11</v>
      </c>
      <c r="U214" s="36">
        <f t="shared" si="119"/>
        <v>9.6339080448400919E-20</v>
      </c>
      <c r="V214" s="36">
        <f t="shared" si="120"/>
        <v>1.4927282177742041E-18</v>
      </c>
      <c r="W214" s="37">
        <f t="shared" si="129"/>
        <v>1.949902622841501E-36</v>
      </c>
      <c r="X214" s="37">
        <f t="shared" si="130"/>
        <v>-19.016197503320434</v>
      </c>
      <c r="Y214" s="37">
        <f t="shared" si="130"/>
        <v>-17.826019257422676</v>
      </c>
      <c r="Z214" s="32">
        <f t="shared" si="131"/>
        <v>1.4165242570082655</v>
      </c>
      <c r="AA214" s="19">
        <f t="shared" si="121"/>
        <v>3.9271956253994827E-6</v>
      </c>
      <c r="AB214" s="47">
        <f t="shared" si="122"/>
        <v>0.89297939722235375</v>
      </c>
      <c r="AC214" s="20">
        <f t="shared" si="123"/>
        <v>1.8412193359064524E-8</v>
      </c>
      <c r="AD214" s="20"/>
      <c r="AE214" s="29">
        <f t="shared" si="124"/>
        <v>1.4927282177742041E-18</v>
      </c>
      <c r="AF214" s="20"/>
      <c r="AG214" s="20"/>
      <c r="AI214" s="60">
        <f t="shared" si="125"/>
        <v>0.28572449209965217</v>
      </c>
      <c r="AJ214" s="61">
        <f t="shared" si="132"/>
        <v>8.1638485385604198E-2</v>
      </c>
      <c r="AK214" s="61">
        <f t="shared" si="126"/>
        <v>0.28571709084850999</v>
      </c>
      <c r="AL214" s="61">
        <f t="shared" si="133"/>
        <v>8.1634256002935709E-2</v>
      </c>
      <c r="AM214" s="61">
        <f t="shared" si="134"/>
        <v>8.1636370666880689E-2</v>
      </c>
      <c r="AN214" s="61">
        <f t="shared" si="127"/>
        <v>9.6339080448400919E-20</v>
      </c>
      <c r="AO214" s="61">
        <f t="shared" si="135"/>
        <v>9.2812184216434642E-39</v>
      </c>
      <c r="AP214" s="61">
        <f t="shared" si="128"/>
        <v>1.4927282177742041E-18</v>
      </c>
      <c r="AQ214" s="61">
        <f t="shared" si="136"/>
        <v>2.2282375321393518E-36</v>
      </c>
      <c r="AR214" s="61">
        <f t="shared" si="137"/>
        <v>1.4380806385974717E-37</v>
      </c>
      <c r="AS214" s="62">
        <f t="shared" si="138"/>
        <v>7.4012511421805982E-6</v>
      </c>
      <c r="AT214" s="63">
        <f t="shared" si="139"/>
        <v>2.5903453665425582E-5</v>
      </c>
      <c r="AU214" s="64">
        <f t="shared" si="140"/>
        <v>-1.3963891373258032E-18</v>
      </c>
      <c r="AV214" s="65">
        <f t="shared" si="141"/>
        <v>-14.494524245264177</v>
      </c>
      <c r="AW214" s="66">
        <f t="shared" si="142"/>
        <v>5.477851846962961E-11</v>
      </c>
      <c r="AX214" s="66">
        <f t="shared" si="143"/>
        <v>8.1638485385604198E-2</v>
      </c>
      <c r="AY214" s="67">
        <f t="shared" si="144"/>
        <v>1.949902622841501E-36</v>
      </c>
      <c r="AZ214" s="67">
        <f t="shared" si="145"/>
        <v>9.2812184216434642E-39</v>
      </c>
      <c r="BA214" s="68">
        <f t="shared" si="146"/>
        <v>2.902451428306117E-8</v>
      </c>
      <c r="BB214" s="69">
        <f t="shared" si="147"/>
        <v>-5.4760358326502088E-21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0.20000666760713082</v>
      </c>
      <c r="P215" s="47">
        <f t="shared" si="114"/>
        <v>0.20000181738668188</v>
      </c>
      <c r="Q215" s="47">
        <f t="shared" si="115"/>
        <v>1.3335214261567254E-5</v>
      </c>
      <c r="R215" s="43">
        <f t="shared" si="116"/>
        <v>0.28572381086732973</v>
      </c>
      <c r="S215" s="43">
        <f t="shared" si="117"/>
        <v>0.28571688198097411</v>
      </c>
      <c r="T215" s="7">
        <f t="shared" si="118"/>
        <v>4.8009466129057785E-11</v>
      </c>
      <c r="U215" s="36">
        <f t="shared" si="119"/>
        <v>7.3926899397404343E-20</v>
      </c>
      <c r="V215" s="36">
        <f t="shared" si="120"/>
        <v>1.1661661185661213E-18</v>
      </c>
      <c r="W215" s="37">
        <f t="shared" si="129"/>
        <v>1.1929865118902885E-36</v>
      </c>
      <c r="X215" s="37">
        <f t="shared" si="130"/>
        <v>-19.1311975083681</v>
      </c>
      <c r="Y215" s="37">
        <f t="shared" si="130"/>
        <v>-17.933239580590783</v>
      </c>
      <c r="Z215" s="32">
        <f t="shared" si="131"/>
        <v>1.4351031967245231</v>
      </c>
      <c r="AA215" s="19">
        <f t="shared" si="121"/>
        <v>3.634779969430208E-6</v>
      </c>
      <c r="AB215" s="47">
        <f t="shared" si="122"/>
        <v>0.89297939739564658</v>
      </c>
      <c r="AC215" s="20">
        <f t="shared" si="123"/>
        <v>1.6274042463512712E-8</v>
      </c>
      <c r="AD215" s="20"/>
      <c r="AE215" s="29">
        <f t="shared" si="124"/>
        <v>1.1661661185661213E-18</v>
      </c>
      <c r="AF215" s="20"/>
      <c r="AG215" s="20"/>
      <c r="AI215" s="60">
        <f t="shared" si="125"/>
        <v>0.28572381086732973</v>
      </c>
      <c r="AJ215" s="61">
        <f t="shared" si="132"/>
        <v>8.1638096096549609E-2</v>
      </c>
      <c r="AK215" s="61">
        <f t="shared" si="126"/>
        <v>0.28571688198097411</v>
      </c>
      <c r="AL215" s="61">
        <f t="shared" si="133"/>
        <v>8.1634136648929892E-2</v>
      </c>
      <c r="AM215" s="61">
        <f t="shared" si="134"/>
        <v>8.1636116348735022E-2</v>
      </c>
      <c r="AN215" s="61">
        <f t="shared" si="127"/>
        <v>7.3926899397404343E-20</v>
      </c>
      <c r="AO215" s="61">
        <f t="shared" si="135"/>
        <v>5.4651864545139426E-39</v>
      </c>
      <c r="AP215" s="61">
        <f t="shared" si="128"/>
        <v>1.1661661185661213E-18</v>
      </c>
      <c r="AQ215" s="61">
        <f t="shared" si="136"/>
        <v>1.3599434160915728E-36</v>
      </c>
      <c r="AR215" s="61">
        <f t="shared" si="137"/>
        <v>8.6211045327899157E-38</v>
      </c>
      <c r="AS215" s="62">
        <f t="shared" si="138"/>
        <v>6.9288863556171698E-6</v>
      </c>
      <c r="AT215" s="63">
        <f t="shared" si="139"/>
        <v>2.4250293787501186E-5</v>
      </c>
      <c r="AU215" s="64">
        <f t="shared" si="140"/>
        <v>-1.0922392191687169E-18</v>
      </c>
      <c r="AV215" s="65">
        <f t="shared" si="141"/>
        <v>-14.774584462108074</v>
      </c>
      <c r="AW215" s="66">
        <f t="shared" si="142"/>
        <v>4.8009466129057785E-11</v>
      </c>
      <c r="AX215" s="66">
        <f t="shared" si="143"/>
        <v>8.1638096096549609E-2</v>
      </c>
      <c r="AY215" s="67">
        <f t="shared" si="144"/>
        <v>1.1929865118902885E-36</v>
      </c>
      <c r="AZ215" s="67">
        <f t="shared" si="145"/>
        <v>5.4651864545139426E-39</v>
      </c>
      <c r="BA215" s="68">
        <f t="shared" si="146"/>
        <v>2.717210335536145E-8</v>
      </c>
      <c r="BB215" s="69">
        <f t="shared" si="147"/>
        <v>-4.2832910555635957E-21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57.583841387225519</v>
      </c>
      <c r="AK216" s="72"/>
      <c r="AL216" s="71">
        <f>SUM(AL11:AL215)</f>
        <v>58.16571541202439</v>
      </c>
      <c r="AM216" s="71">
        <f>SUM(AM11:AM215)</f>
        <v>57.851013023011433</v>
      </c>
      <c r="AN216" s="72" t="s">
        <v>66</v>
      </c>
      <c r="AO216" s="71">
        <f>SUM(AO11:AO215)</f>
        <v>16.860004985070891</v>
      </c>
      <c r="AP216" s="72"/>
      <c r="AQ216" s="71">
        <f>SUM(AQ11:AQ215)</f>
        <v>29.525152333796136</v>
      </c>
      <c r="AR216" s="71">
        <f>SUM(AR11:AR215)</f>
        <v>21.813206148184737</v>
      </c>
      <c r="AS216" s="72"/>
      <c r="AT216" s="71">
        <f>SUM(AT11:AT215)</f>
        <v>1.6782836860878725</v>
      </c>
      <c r="AU216" s="72"/>
      <c r="AV216" s="71">
        <f t="shared" ref="AV216:BB216" si="148">SUM(AV11:AV215)</f>
        <v>-707.64130373894409</v>
      </c>
      <c r="AW216" s="71">
        <f t="shared" si="148"/>
        <v>4.7530753227197915E-2</v>
      </c>
      <c r="AX216" s="71">
        <f t="shared" si="148"/>
        <v>57.583841387225519</v>
      </c>
      <c r="AY216" s="71">
        <f t="shared" si="148"/>
        <v>2.758745022497509</v>
      </c>
      <c r="AZ216" s="71">
        <f t="shared" si="148"/>
        <v>16.860004985070891</v>
      </c>
      <c r="BA216" s="71">
        <f t="shared" si="148"/>
        <v>1.0508906322537937E-3</v>
      </c>
      <c r="BB216" s="73">
        <f t="shared" si="148"/>
        <v>-3.7464590895265631E-2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B12:E12"/>
    <mergeCell ref="G12:H12"/>
    <mergeCell ref="G33:H33"/>
    <mergeCell ref="B40:C40"/>
    <mergeCell ref="S1:T1"/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topLeftCell="A28" zoomScale="87" zoomScaleNormal="87" workbookViewId="0">
      <selection activeCell="K45" sqref="K45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6"/>
      <c r="X1" s="106"/>
      <c r="Y1" s="106"/>
    </row>
    <row r="2" spans="1:55" x14ac:dyDescent="0.25">
      <c r="R2" s="74"/>
      <c r="S2" s="75" t="s">
        <v>69</v>
      </c>
      <c r="T2" s="21">
        <f>SQRT(T8/205)</f>
        <v>1.471520231691463E-2</v>
      </c>
      <c r="U2" s="75" t="s">
        <v>69</v>
      </c>
      <c r="V2" s="21">
        <f>SQRT(V8/205)</f>
        <v>1.4229443848637791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5655129592883</v>
      </c>
      <c r="U3" s="75" t="s">
        <v>70</v>
      </c>
      <c r="V3" s="21">
        <f>1-(AY216/AZ216)</f>
        <v>0.90918685055242043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3.3808789212661835E-3</v>
      </c>
      <c r="U4" s="75" t="s">
        <v>73</v>
      </c>
      <c r="V4" s="21">
        <f>BB216</f>
        <v>-6.5398296774145992E-2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1.9050489724266988</v>
      </c>
      <c r="U5" s="75" t="s">
        <v>76</v>
      </c>
      <c r="V5" s="2">
        <f>100/205*AV216</f>
        <v>-36219.173986177266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56581040071546</v>
      </c>
      <c r="U6" s="75" t="s">
        <v>77</v>
      </c>
      <c r="V6" s="21">
        <f>V7^2</f>
        <v>0.96304612103648402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65</v>
      </c>
      <c r="D7" s="8"/>
      <c r="E7" s="8" t="s">
        <v>0</v>
      </c>
      <c r="F7" s="80">
        <f>C7</f>
        <v>0.65</v>
      </c>
      <c r="G7" s="10" t="s">
        <v>21</v>
      </c>
      <c r="H7" s="90">
        <f>thetas-thetar</f>
        <v>0.55000000000000004</v>
      </c>
      <c r="I7" s="8"/>
      <c r="J7" s="8"/>
      <c r="K7" s="43"/>
      <c r="R7" s="74"/>
      <c r="S7" s="75" t="s">
        <v>78</v>
      </c>
      <c r="T7" s="21">
        <f>AM216/SQRT(AJ216*AL216)</f>
        <v>0.99978288163016449</v>
      </c>
      <c r="U7" s="75" t="s">
        <v>78</v>
      </c>
      <c r="V7" s="21">
        <f>AR216/SQRT(AO216*AQ216)</f>
        <v>0.98134913310018468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0.1</v>
      </c>
      <c r="D8" s="8"/>
      <c r="E8" s="8" t="s">
        <v>1</v>
      </c>
      <c r="F8" s="80">
        <f>C8</f>
        <v>0.1</v>
      </c>
      <c r="G8" s="8"/>
      <c r="H8" s="44"/>
      <c r="I8" s="8"/>
      <c r="J8" s="8"/>
      <c r="L8" s="42" t="s">
        <v>32</v>
      </c>
      <c r="M8" s="33">
        <f>SUM(50*T8,V8)</f>
        <v>417.29750418223273</v>
      </c>
      <c r="N8" s="22"/>
      <c r="O8" s="22"/>
      <c r="P8" s="22"/>
      <c r="Q8" s="22"/>
      <c r="S8" s="42" t="s">
        <v>31</v>
      </c>
      <c r="T8" s="15">
        <f>SUM(T11:T215)</f>
        <v>4.4390121741684586E-2</v>
      </c>
      <c r="U8" s="4" t="s">
        <v>9</v>
      </c>
      <c r="V8" s="15">
        <f>SUM(Z11:Z215)</f>
        <v>415.07799809514847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105">
        <v>1.5</v>
      </c>
      <c r="D9" s="8"/>
      <c r="E9" s="8" t="s">
        <v>44</v>
      </c>
      <c r="F9" s="81">
        <f>10^($C$22*$C$23+$E$22)</f>
        <v>0.75584651532660352</v>
      </c>
      <c r="G9" s="13"/>
      <c r="H9" s="44"/>
      <c r="I9" s="16"/>
      <c r="J9" s="18"/>
      <c r="U9" s="114" t="s">
        <v>69</v>
      </c>
      <c r="V9" s="115">
        <f>SQRT(V8/205)</f>
        <v>1.4229443848637791</v>
      </c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2</v>
      </c>
      <c r="D10" s="8"/>
      <c r="E10" s="8" t="s">
        <v>6</v>
      </c>
      <c r="F10" s="82">
        <f>H13*n_VGM^2+H14*n_VGM+H15</f>
        <v>1.1142858589999998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96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3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64999938125104417</v>
      </c>
      <c r="P11" s="22">
        <f t="shared" ref="P11:P74" si="3">thetar+(thetas-thetar)*(1-EXP(-((k/N11)^p)))</f>
        <v>0.65</v>
      </c>
      <c r="Q11" s="22">
        <f t="shared" ref="Q11:Q74" si="4">(R11-$C$8/$C$7)/(1-$C$8/$C$7)</f>
        <v>0.99999887500189844</v>
      </c>
      <c r="R11" s="5">
        <f t="shared" ref="R11:R74" si="5">O11/$C$7</f>
        <v>0.99999904807852946</v>
      </c>
      <c r="S11" s="5">
        <f t="shared" ref="S11:S74" si="6">P11/thetas</f>
        <v>1</v>
      </c>
      <c r="T11" s="32">
        <f t="shared" ref="T11:T74" si="7">(S11-R11)^2</f>
        <v>9.0615448607084314E-13</v>
      </c>
      <c r="U11" s="37">
        <f t="shared" ref="U11:U74" si="8">(Q11^P_GRT)*(1-(1-Q11^(1/(1-1/n_VGM)))^(1-1/n_VGM))^2</f>
        <v>0.99699888849681417</v>
      </c>
      <c r="V11" s="37">
        <f t="shared" ref="V11:V74" si="9">AE11</f>
        <v>1</v>
      </c>
      <c r="W11" s="37">
        <f>(U11-V11)^2</f>
        <v>9.0066702545542945E-6</v>
      </c>
      <c r="X11" s="37">
        <f>LOG(U11)</f>
        <v>-1.3053258608310427E-3</v>
      </c>
      <c r="Y11" s="37">
        <f>LOG(V11)</f>
        <v>0</v>
      </c>
      <c r="Z11" s="32">
        <f>(X11-Y11)^2</f>
        <v>1.7038756029543026E-6</v>
      </c>
      <c r="AA11" s="34" t="e">
        <f t="shared" ref="AA11:AA74" si="10">-LN(λ_GRT*(1-S11))</f>
        <v>#NUM!</v>
      </c>
      <c r="AB11" s="22">
        <f t="shared" ref="AB11:AB74" si="11">IF(S11&lt;thetaRL,_xlfn.GAMMA(a),IF(S11=1,0,EXP(GAMMALN(a))*(1-_xlfn.GAMMA.DIST(AA11,a,1,TRUE))))</f>
        <v>0</v>
      </c>
      <c r="AC11" s="29">
        <f t="shared" ref="AC11:AC74" si="12">(1/(λ_GRT*k^β_GRT))*($AF$13-AB11)</f>
        <v>1.0756955909997079</v>
      </c>
      <c r="AD11" s="29">
        <f>(1/(λ_GRT*k^β_GRT))*($AF$13)</f>
        <v>1.0756955909997079</v>
      </c>
      <c r="AE11" s="29">
        <f t="shared" ref="AE11:AE74" si="13">IF(S11&lt;thetaRL,0,(S11^P_GRT)*((AC11/$AD$11)^2))</f>
        <v>1</v>
      </c>
      <c r="AF11" s="42">
        <f>ξ_GRT+1</f>
        <v>1.8974357808843019</v>
      </c>
      <c r="AG11" s="42">
        <f>-LN(λ_GRT*(1-thetaRL))</f>
        <v>1.060303597845629E-7</v>
      </c>
      <c r="AH11" s="35">
        <f>MAX(1-(k1__/thetas)*(EXP(-((k/100)/10^4.9))^n),0)</f>
        <v>0.15384624356414567</v>
      </c>
      <c r="AI11" s="60">
        <f t="shared" ref="AI11:AI74" si="14">R11-$R$216</f>
        <v>0.99999904807852946</v>
      </c>
      <c r="AJ11" s="61">
        <f>AI11^2</f>
        <v>0.99999809615796509</v>
      </c>
      <c r="AK11" s="61">
        <f t="shared" ref="AK11:AK74" si="15">S11-$S$216</f>
        <v>1</v>
      </c>
      <c r="AL11" s="61">
        <f>AK11^2</f>
        <v>1</v>
      </c>
      <c r="AM11" s="61">
        <f>AI11*AK11</f>
        <v>0.99999904807852946</v>
      </c>
      <c r="AN11" s="61">
        <f t="shared" ref="AN11:AN74" si="16">U11-$U$216</f>
        <v>0.99699888849681417</v>
      </c>
      <c r="AO11" s="61">
        <f>AN11^2</f>
        <v>0.99400678366388295</v>
      </c>
      <c r="AP11" s="61">
        <f t="shared" ref="AP11:AP74" si="17">V11-$V$216</f>
        <v>1</v>
      </c>
      <c r="AQ11" s="61">
        <f>AP11^2</f>
        <v>1</v>
      </c>
      <c r="AR11" s="61">
        <f>AN11*AP11</f>
        <v>0.99699888849681417</v>
      </c>
      <c r="AS11" s="62">
        <f>R11-S11</f>
        <v>-9.5192147053779763E-7</v>
      </c>
      <c r="AT11" s="63">
        <f>AS11/R11</f>
        <v>-9.5192237669314634E-7</v>
      </c>
      <c r="AU11" s="64">
        <f>U11-V11</f>
        <v>-3.0011115031858271E-3</v>
      </c>
      <c r="AV11" s="65">
        <f>AU11/U11</f>
        <v>-3.01014528482638E-3</v>
      </c>
      <c r="AW11" s="66">
        <f>AS11^2</f>
        <v>9.0615448607084314E-13</v>
      </c>
      <c r="AX11" s="66">
        <f>AJ11</f>
        <v>0.99999809615796509</v>
      </c>
      <c r="AY11" s="67">
        <f>AU11^2</f>
        <v>9.0066702545542945E-6</v>
      </c>
      <c r="AZ11" s="67">
        <f>AO11</f>
        <v>0.99400678366388295</v>
      </c>
      <c r="BA11" s="68">
        <f>AS11/255</f>
        <v>-3.7330253746580299E-9</v>
      </c>
      <c r="BB11" s="69">
        <f>AU11/255</f>
        <v>-1.1769064718375792E-5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64999901934995996</v>
      </c>
      <c r="P12" s="22">
        <f t="shared" si="3"/>
        <v>0.65</v>
      </c>
      <c r="Q12" s="22">
        <f t="shared" si="4"/>
        <v>0.99999821699992708</v>
      </c>
      <c r="R12" s="5">
        <f t="shared" si="5"/>
        <v>0.99999849130763063</v>
      </c>
      <c r="S12" s="5">
        <f t="shared" si="6"/>
        <v>1</v>
      </c>
      <c r="T12" s="32">
        <f t="shared" si="7"/>
        <v>2.2761526653875979E-12</v>
      </c>
      <c r="U12" s="37">
        <f t="shared" si="8"/>
        <v>0.99622146768769526</v>
      </c>
      <c r="V12" s="37">
        <f t="shared" si="9"/>
        <v>1</v>
      </c>
      <c r="W12" s="37">
        <f t="shared" ref="W12:W75" si="18">(U12-V12)^2</f>
        <v>1.4277306435130996E-5</v>
      </c>
      <c r="X12" s="37">
        <f t="shared" ref="X12:Y75" si="19">LOG(U12)</f>
        <v>-1.6441038424929242E-3</v>
      </c>
      <c r="Y12" s="37">
        <f t="shared" si="19"/>
        <v>0</v>
      </c>
      <c r="Z12" s="32">
        <f t="shared" ref="Z12:Z75" si="20">(X12-Y12)^2</f>
        <v>2.7030774448999983E-6</v>
      </c>
      <c r="AA12" s="34" t="e">
        <f t="shared" si="10"/>
        <v>#NUM!</v>
      </c>
      <c r="AB12" s="22">
        <f t="shared" si="11"/>
        <v>0</v>
      </c>
      <c r="AC12" s="29">
        <f t="shared" si="12"/>
        <v>1.0756955909997079</v>
      </c>
      <c r="AD12" s="29"/>
      <c r="AE12" s="29">
        <f t="shared" si="13"/>
        <v>1</v>
      </c>
      <c r="AF12" s="26" t="s">
        <v>25</v>
      </c>
      <c r="AG12" s="26" t="s">
        <v>20</v>
      </c>
      <c r="AH12" s="25" t="s">
        <v>16</v>
      </c>
      <c r="AI12" s="60">
        <f t="shared" si="14"/>
        <v>0.99999849130763063</v>
      </c>
      <c r="AJ12" s="61">
        <f t="shared" ref="AJ12:AJ75" si="21">AI12^2</f>
        <v>0.99999698261753744</v>
      </c>
      <c r="AK12" s="61">
        <f t="shared" si="15"/>
        <v>1</v>
      </c>
      <c r="AL12" s="61">
        <f t="shared" ref="AL12:AL75" si="22">AK12^2</f>
        <v>1</v>
      </c>
      <c r="AM12" s="61">
        <f t="shared" ref="AM12:AM75" si="23">AI12*AK12</f>
        <v>0.99999849130763063</v>
      </c>
      <c r="AN12" s="61">
        <f t="shared" si="16"/>
        <v>0.99622146768769526</v>
      </c>
      <c r="AO12" s="61">
        <f t="shared" ref="AO12:AO75" si="24">AN12^2</f>
        <v>0.99245721268182563</v>
      </c>
      <c r="AP12" s="61">
        <f t="shared" si="17"/>
        <v>1</v>
      </c>
      <c r="AQ12" s="61">
        <f t="shared" ref="AQ12:AQ75" si="25">AP12^2</f>
        <v>1</v>
      </c>
      <c r="AR12" s="61">
        <f t="shared" ref="AR12:AR75" si="26">AN12*AP12</f>
        <v>0.99622146768769526</v>
      </c>
      <c r="AS12" s="62">
        <f t="shared" ref="AS12:AS75" si="27">R12-S12</f>
        <v>-1.5086923693674592E-6</v>
      </c>
      <c r="AT12" s="63">
        <f t="shared" ref="AT12:AT75" si="28">AS12/R12</f>
        <v>-1.5086946455235587E-6</v>
      </c>
      <c r="AU12" s="64">
        <f t="shared" ref="AU12:AU75" si="29">U12-V12</f>
        <v>-3.7785323123047387E-3</v>
      </c>
      <c r="AV12" s="65">
        <f t="shared" ref="AV12:AV75" si="30">AU12/U12</f>
        <v>-3.7928637706181895E-3</v>
      </c>
      <c r="AW12" s="66">
        <f t="shared" ref="AW12:AW75" si="31">AS12^2</f>
        <v>2.2761526653875979E-12</v>
      </c>
      <c r="AX12" s="66">
        <f t="shared" ref="AX12:AX75" si="32">AJ12</f>
        <v>0.99999698261753744</v>
      </c>
      <c r="AY12" s="67">
        <f t="shared" ref="AY12:AY75" si="33">AU12^2</f>
        <v>1.4277306435130996E-5</v>
      </c>
      <c r="AZ12" s="67">
        <f t="shared" ref="AZ12:AZ75" si="34">AO12</f>
        <v>0.99245721268182563</v>
      </c>
      <c r="BA12" s="68">
        <f t="shared" ref="BA12:BA75" si="35">AS12/255</f>
        <v>-5.9164406641861149E-9</v>
      </c>
      <c r="BB12" s="69">
        <f t="shared" ref="BB12:BB75" si="36">AU12/255</f>
        <v>-1.4817773773744074E-5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64999753672843052</v>
      </c>
      <c r="P13" s="22">
        <f t="shared" si="3"/>
        <v>0.65</v>
      </c>
      <c r="Q13" s="22">
        <f t="shared" si="4"/>
        <v>0.99999552132441905</v>
      </c>
      <c r="R13" s="5">
        <f t="shared" si="5"/>
        <v>0.99999621035143149</v>
      </c>
      <c r="S13" s="5">
        <f t="shared" si="6"/>
        <v>1</v>
      </c>
      <c r="T13" s="32">
        <f t="shared" si="7"/>
        <v>1.43614362727985E-11</v>
      </c>
      <c r="U13" s="37">
        <f t="shared" si="8"/>
        <v>0.99400984153200167</v>
      </c>
      <c r="V13" s="37">
        <f t="shared" si="9"/>
        <v>1</v>
      </c>
      <c r="W13" s="37">
        <f t="shared" si="18"/>
        <v>3.5881998471732097E-5</v>
      </c>
      <c r="X13" s="37">
        <f t="shared" si="19"/>
        <v>-2.6093157013959171E-3</v>
      </c>
      <c r="Y13" s="37">
        <f t="shared" si="19"/>
        <v>0</v>
      </c>
      <c r="Z13" s="32">
        <f t="shared" si="20"/>
        <v>6.8085284295512666E-6</v>
      </c>
      <c r="AA13" s="34" t="e">
        <f t="shared" si="10"/>
        <v>#NUM!</v>
      </c>
      <c r="AB13" s="22">
        <f t="shared" si="11"/>
        <v>0</v>
      </c>
      <c r="AC13" s="29">
        <f t="shared" si="12"/>
        <v>1.0756955909997079</v>
      </c>
      <c r="AD13" s="29"/>
      <c r="AE13" s="29">
        <f t="shared" si="13"/>
        <v>1</v>
      </c>
      <c r="AF13" s="20">
        <f>EXP(GAMMALN(a))*(1-_xlfn.GAMMA.DIST(x2_,a,1,TRUE))</f>
        <v>0.96088999382919693</v>
      </c>
      <c r="AG13" s="20">
        <f>p</f>
        <v>1.1142858589999998</v>
      </c>
      <c r="AH13" s="3">
        <f>thetas/k1__</f>
        <v>1.1818181818181817</v>
      </c>
      <c r="AI13" s="60">
        <f t="shared" si="14"/>
        <v>0.99999621035143149</v>
      </c>
      <c r="AJ13" s="61">
        <f t="shared" si="21"/>
        <v>0.99999242071722438</v>
      </c>
      <c r="AK13" s="61">
        <f t="shared" si="15"/>
        <v>1</v>
      </c>
      <c r="AL13" s="61">
        <f t="shared" si="22"/>
        <v>1</v>
      </c>
      <c r="AM13" s="61">
        <f t="shared" si="23"/>
        <v>0.99999621035143149</v>
      </c>
      <c r="AN13" s="61">
        <f t="shared" si="16"/>
        <v>0.99400984153200167</v>
      </c>
      <c r="AO13" s="61">
        <f t="shared" si="24"/>
        <v>0.98805556506247505</v>
      </c>
      <c r="AP13" s="61">
        <f t="shared" si="17"/>
        <v>1</v>
      </c>
      <c r="AQ13" s="61">
        <f t="shared" si="25"/>
        <v>1</v>
      </c>
      <c r="AR13" s="61">
        <f t="shared" si="26"/>
        <v>0.99400984153200167</v>
      </c>
      <c r="AS13" s="62">
        <f t="shared" si="27"/>
        <v>-3.7896485685084969E-6</v>
      </c>
      <c r="AT13" s="63">
        <f t="shared" si="28"/>
        <v>-3.7896629299991948E-6</v>
      </c>
      <c r="AU13" s="64">
        <f t="shared" si="29"/>
        <v>-5.99015846799833E-3</v>
      </c>
      <c r="AV13" s="65">
        <f t="shared" si="30"/>
        <v>-6.0262567006037831E-3</v>
      </c>
      <c r="AW13" s="66">
        <f t="shared" si="31"/>
        <v>1.43614362727985E-11</v>
      </c>
      <c r="AX13" s="66">
        <f t="shared" si="32"/>
        <v>0.99999242071722438</v>
      </c>
      <c r="AY13" s="67">
        <f t="shared" si="33"/>
        <v>3.5881998471732097E-5</v>
      </c>
      <c r="AZ13" s="67">
        <f t="shared" si="34"/>
        <v>0.98805556506247505</v>
      </c>
      <c r="BA13" s="68">
        <f t="shared" si="35"/>
        <v>-1.4861366935327439E-8</v>
      </c>
      <c r="BB13" s="69">
        <f t="shared" si="36"/>
        <v>-2.3490817521562077E-5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64999381260441214</v>
      </c>
      <c r="P14" s="22">
        <f t="shared" si="3"/>
        <v>0.65</v>
      </c>
      <c r="Q14" s="22">
        <f t="shared" si="4"/>
        <v>0.99998875018984013</v>
      </c>
      <c r="R14" s="5">
        <f t="shared" si="5"/>
        <v>0.99999048092986476</v>
      </c>
      <c r="S14" s="5">
        <f t="shared" si="6"/>
        <v>1</v>
      </c>
      <c r="T14" s="32">
        <f t="shared" si="7"/>
        <v>9.0612696239700582E-11</v>
      </c>
      <c r="U14" s="37">
        <f t="shared" si="8"/>
        <v>0.9905023435961583</v>
      </c>
      <c r="V14" s="37">
        <f t="shared" si="9"/>
        <v>1</v>
      </c>
      <c r="W14" s="37">
        <f t="shared" si="18"/>
        <v>9.0205477165435319E-5</v>
      </c>
      <c r="X14" s="37">
        <f t="shared" si="19"/>
        <v>-4.1444925538286249E-3</v>
      </c>
      <c r="Y14" s="37">
        <f t="shared" si="19"/>
        <v>0</v>
      </c>
      <c r="Z14" s="32">
        <f t="shared" si="20"/>
        <v>1.7176818528740917E-5</v>
      </c>
      <c r="AA14" s="34" t="e">
        <f t="shared" si="10"/>
        <v>#NUM!</v>
      </c>
      <c r="AB14" s="22">
        <f t="shared" si="11"/>
        <v>0</v>
      </c>
      <c r="AC14" s="29">
        <f t="shared" si="12"/>
        <v>1.0756955909997079</v>
      </c>
      <c r="AD14" s="29"/>
      <c r="AE14" s="29">
        <f t="shared" si="13"/>
        <v>1</v>
      </c>
      <c r="AF14" s="2" t="s">
        <v>19</v>
      </c>
      <c r="AG14" s="26" t="s">
        <v>10</v>
      </c>
      <c r="AH14" s="23" t="s">
        <v>17</v>
      </c>
      <c r="AI14" s="60">
        <f t="shared" si="14"/>
        <v>0.99999048092986476</v>
      </c>
      <c r="AJ14" s="61">
        <f t="shared" si="21"/>
        <v>0.99998096195034225</v>
      </c>
      <c r="AK14" s="61">
        <f t="shared" si="15"/>
        <v>1</v>
      </c>
      <c r="AL14" s="61">
        <f t="shared" si="22"/>
        <v>1</v>
      </c>
      <c r="AM14" s="61">
        <f t="shared" si="23"/>
        <v>0.99999048092986476</v>
      </c>
      <c r="AN14" s="61">
        <f t="shared" si="16"/>
        <v>0.9905023435961583</v>
      </c>
      <c r="AO14" s="61">
        <f t="shared" si="24"/>
        <v>0.98109489266948202</v>
      </c>
      <c r="AP14" s="61">
        <f t="shared" si="17"/>
        <v>1</v>
      </c>
      <c r="AQ14" s="61">
        <f t="shared" si="25"/>
        <v>1</v>
      </c>
      <c r="AR14" s="61">
        <f t="shared" si="26"/>
        <v>0.9905023435961583</v>
      </c>
      <c r="AS14" s="62">
        <f t="shared" si="27"/>
        <v>-9.5190701352443341E-6</v>
      </c>
      <c r="AT14" s="63">
        <f t="shared" si="28"/>
        <v>-9.5191607488031301E-6</v>
      </c>
      <c r="AU14" s="64">
        <f t="shared" si="29"/>
        <v>-9.4976564038417033E-3</v>
      </c>
      <c r="AV14" s="65">
        <f t="shared" si="30"/>
        <v>-9.5887268366868506E-3</v>
      </c>
      <c r="AW14" s="66">
        <f t="shared" si="31"/>
        <v>9.0612696239700582E-11</v>
      </c>
      <c r="AX14" s="66">
        <f t="shared" si="32"/>
        <v>0.99998096195034225</v>
      </c>
      <c r="AY14" s="67">
        <f t="shared" si="33"/>
        <v>9.0205477165435319E-5</v>
      </c>
      <c r="AZ14" s="67">
        <f t="shared" si="34"/>
        <v>0.98109489266948202</v>
      </c>
      <c r="BA14" s="68">
        <f t="shared" si="35"/>
        <v>-3.732968680487974E-8</v>
      </c>
      <c r="BB14" s="69">
        <f t="shared" si="36"/>
        <v>-3.724571138761452E-5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64999019373564015</v>
      </c>
      <c r="P15" s="22">
        <f t="shared" si="3"/>
        <v>0.65</v>
      </c>
      <c r="Q15" s="22">
        <f t="shared" si="4"/>
        <v>0.99998217042843662</v>
      </c>
      <c r="R15" s="5">
        <f t="shared" si="5"/>
        <v>0.9999849134394464</v>
      </c>
      <c r="S15" s="5">
        <f t="shared" si="6"/>
        <v>1</v>
      </c>
      <c r="T15" s="32">
        <f t="shared" si="7"/>
        <v>2.2760430933747048E-10</v>
      </c>
      <c r="U15" s="37">
        <f t="shared" si="8"/>
        <v>0.98803980578716732</v>
      </c>
      <c r="V15" s="37">
        <f t="shared" si="9"/>
        <v>1</v>
      </c>
      <c r="W15" s="37">
        <f t="shared" si="18"/>
        <v>1.4304624560867622E-4</v>
      </c>
      <c r="X15" s="37">
        <f t="shared" si="19"/>
        <v>-5.2255583622959709E-3</v>
      </c>
      <c r="Y15" s="37">
        <f t="shared" si="19"/>
        <v>0</v>
      </c>
      <c r="Z15" s="32">
        <f t="shared" si="20"/>
        <v>2.730646019776135E-5</v>
      </c>
      <c r="AA15" s="34" t="e">
        <f t="shared" si="10"/>
        <v>#NUM!</v>
      </c>
      <c r="AB15" s="22">
        <f t="shared" si="11"/>
        <v>0</v>
      </c>
      <c r="AC15" s="29">
        <f t="shared" si="12"/>
        <v>1.0756955909997079</v>
      </c>
      <c r="AD15" s="29"/>
      <c r="AE15" s="29">
        <f t="shared" si="13"/>
        <v>1</v>
      </c>
      <c r="AF15" s="47">
        <f>C11</f>
        <v>3</v>
      </c>
      <c r="AG15" s="20">
        <f>k1_</f>
        <v>0.55000000000000004</v>
      </c>
      <c r="AH15" s="42">
        <v>1</v>
      </c>
      <c r="AI15" s="60">
        <f t="shared" si="14"/>
        <v>0.9999849134394464</v>
      </c>
      <c r="AJ15" s="61">
        <f t="shared" si="21"/>
        <v>0.99996982710649707</v>
      </c>
      <c r="AK15" s="61">
        <f t="shared" si="15"/>
        <v>1</v>
      </c>
      <c r="AL15" s="61">
        <f t="shared" si="22"/>
        <v>1</v>
      </c>
      <c r="AM15" s="61">
        <f t="shared" si="23"/>
        <v>0.9999849134394464</v>
      </c>
      <c r="AN15" s="61">
        <f t="shared" si="16"/>
        <v>0.98803980578716732</v>
      </c>
      <c r="AO15" s="61">
        <f t="shared" si="24"/>
        <v>0.97622265781994333</v>
      </c>
      <c r="AP15" s="61">
        <f t="shared" si="17"/>
        <v>1</v>
      </c>
      <c r="AQ15" s="61">
        <f t="shared" si="25"/>
        <v>1</v>
      </c>
      <c r="AR15" s="61">
        <f t="shared" si="26"/>
        <v>0.98803980578716732</v>
      </c>
      <c r="AS15" s="62">
        <f t="shared" si="27"/>
        <v>-1.5086560553601025E-5</v>
      </c>
      <c r="AT15" s="63">
        <f t="shared" si="28"/>
        <v>-1.5086788161344181E-5</v>
      </c>
      <c r="AU15" s="64">
        <f t="shared" si="29"/>
        <v>-1.1960194212832675E-2</v>
      </c>
      <c r="AV15" s="65">
        <f t="shared" si="30"/>
        <v>-1.2104972029243334E-2</v>
      </c>
      <c r="AW15" s="66">
        <f t="shared" si="31"/>
        <v>2.2760430933747048E-10</v>
      </c>
      <c r="AX15" s="66">
        <f t="shared" si="32"/>
        <v>0.99996982710649707</v>
      </c>
      <c r="AY15" s="67">
        <f t="shared" si="33"/>
        <v>1.4304624560867622E-4</v>
      </c>
      <c r="AZ15" s="67">
        <f t="shared" si="34"/>
        <v>0.97622265781994333</v>
      </c>
      <c r="BA15" s="68">
        <f t="shared" si="35"/>
        <v>-5.9162982563141271E-8</v>
      </c>
      <c r="BB15" s="69">
        <f t="shared" si="36"/>
        <v>-4.6902722403265394E-5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64998445836148233</v>
      </c>
      <c r="P16" s="22">
        <f t="shared" si="3"/>
        <v>0.65</v>
      </c>
      <c r="Q16" s="22">
        <f t="shared" si="4"/>
        <v>0.99997174247542242</v>
      </c>
      <c r="R16" s="5">
        <f t="shared" si="5"/>
        <v>0.99997608978689589</v>
      </c>
      <c r="S16" s="5">
        <f t="shared" si="6"/>
        <v>1</v>
      </c>
      <c r="T16" s="32">
        <f t="shared" si="7"/>
        <v>5.7169829068375239E-10</v>
      </c>
      <c r="U16" s="37">
        <f t="shared" si="8"/>
        <v>0.9849378216781346</v>
      </c>
      <c r="V16" s="37">
        <f t="shared" si="9"/>
        <v>1</v>
      </c>
      <c r="W16" s="37">
        <f t="shared" si="18"/>
        <v>2.2686921579967214E-4</v>
      </c>
      <c r="X16" s="37">
        <f t="shared" si="19"/>
        <v>-6.5911852936807198E-3</v>
      </c>
      <c r="Y16" s="37">
        <f t="shared" si="19"/>
        <v>0</v>
      </c>
      <c r="Z16" s="32">
        <f t="shared" si="20"/>
        <v>4.3443723575632995E-5</v>
      </c>
      <c r="AA16" s="34" t="e">
        <f t="shared" si="10"/>
        <v>#NUM!</v>
      </c>
      <c r="AB16" s="22">
        <f t="shared" si="11"/>
        <v>0</v>
      </c>
      <c r="AC16" s="29">
        <f t="shared" si="12"/>
        <v>1.0756955909997079</v>
      </c>
      <c r="AD16" s="29"/>
      <c r="AE16" s="29">
        <f t="shared" si="13"/>
        <v>1</v>
      </c>
      <c r="AH16" s="25" t="s">
        <v>18</v>
      </c>
      <c r="AI16" s="60">
        <f t="shared" si="14"/>
        <v>0.99997608978689589</v>
      </c>
      <c r="AJ16" s="61">
        <f t="shared" si="21"/>
        <v>0.99995218014549003</v>
      </c>
      <c r="AK16" s="61">
        <f t="shared" si="15"/>
        <v>1</v>
      </c>
      <c r="AL16" s="61">
        <f t="shared" si="22"/>
        <v>1</v>
      </c>
      <c r="AM16" s="61">
        <f t="shared" si="23"/>
        <v>0.99997608978689589</v>
      </c>
      <c r="AN16" s="61">
        <f t="shared" si="16"/>
        <v>0.9849378216781346</v>
      </c>
      <c r="AO16" s="61">
        <f t="shared" si="24"/>
        <v>0.97010251257206881</v>
      </c>
      <c r="AP16" s="61">
        <f t="shared" si="17"/>
        <v>1</v>
      </c>
      <c r="AQ16" s="61">
        <f t="shared" si="25"/>
        <v>1</v>
      </c>
      <c r="AR16" s="61">
        <f t="shared" si="26"/>
        <v>0.9849378216781346</v>
      </c>
      <c r="AS16" s="62">
        <f t="shared" si="27"/>
        <v>-2.3910213104105793E-5</v>
      </c>
      <c r="AT16" s="63">
        <f t="shared" si="28"/>
        <v>-2.391078481606623E-5</v>
      </c>
      <c r="AU16" s="64">
        <f t="shared" si="29"/>
        <v>-1.5062178321865405E-2</v>
      </c>
      <c r="AV16" s="65">
        <f t="shared" si="30"/>
        <v>-1.5292516938990629E-2</v>
      </c>
      <c r="AW16" s="66">
        <f t="shared" si="31"/>
        <v>5.7169829068375239E-10</v>
      </c>
      <c r="AX16" s="66">
        <f t="shared" si="32"/>
        <v>0.99995218014549003</v>
      </c>
      <c r="AY16" s="67">
        <f t="shared" si="33"/>
        <v>2.2686921579967214E-4</v>
      </c>
      <c r="AZ16" s="67">
        <f t="shared" si="34"/>
        <v>0.97010251257206881</v>
      </c>
      <c r="BA16" s="68">
        <f t="shared" si="35"/>
        <v>-9.3765541584728598E-8</v>
      </c>
      <c r="BB16" s="69">
        <f t="shared" si="36"/>
        <v>-5.9067365968099624E-5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64997536877354989</v>
      </c>
      <c r="P17" s="22">
        <f t="shared" si="3"/>
        <v>0.65</v>
      </c>
      <c r="Q17" s="22">
        <f t="shared" si="4"/>
        <v>0.99995521595190884</v>
      </c>
      <c r="R17" s="5">
        <f t="shared" si="5"/>
        <v>0.9999621058054613</v>
      </c>
      <c r="S17" s="5">
        <f t="shared" si="6"/>
        <v>1</v>
      </c>
      <c r="T17" s="32">
        <f t="shared" si="7"/>
        <v>1.4359699797369351E-9</v>
      </c>
      <c r="U17" s="37">
        <f t="shared" si="8"/>
        <v>0.98102987818689724</v>
      </c>
      <c r="V17" s="37">
        <f t="shared" si="9"/>
        <v>1</v>
      </c>
      <c r="W17" s="37">
        <f t="shared" si="18"/>
        <v>3.5986552160395709E-4</v>
      </c>
      <c r="X17" s="37">
        <f t="shared" si="19"/>
        <v>-8.3177655720396218E-3</v>
      </c>
      <c r="Y17" s="37">
        <f t="shared" si="19"/>
        <v>0</v>
      </c>
      <c r="Z17" s="32">
        <f t="shared" si="20"/>
        <v>6.9185224111407623E-5</v>
      </c>
      <c r="AA17" s="34" t="e">
        <f t="shared" si="10"/>
        <v>#NUM!</v>
      </c>
      <c r="AB17" s="22">
        <f t="shared" si="11"/>
        <v>0</v>
      </c>
      <c r="AC17" s="29">
        <f t="shared" si="12"/>
        <v>1.0756955909997079</v>
      </c>
      <c r="AD17" s="29"/>
      <c r="AE17" s="29">
        <f t="shared" si="13"/>
        <v>1</v>
      </c>
      <c r="AG17" s="20"/>
      <c r="AH17" s="3">
        <f>β/n</f>
        <v>0.89743578088430198</v>
      </c>
      <c r="AI17" s="60">
        <f t="shared" si="14"/>
        <v>0.9999621058054613</v>
      </c>
      <c r="AJ17" s="61">
        <f t="shared" si="21"/>
        <v>0.99992421304689261</v>
      </c>
      <c r="AK17" s="61">
        <f t="shared" si="15"/>
        <v>1</v>
      </c>
      <c r="AL17" s="61">
        <f t="shared" si="22"/>
        <v>1</v>
      </c>
      <c r="AM17" s="61">
        <f t="shared" si="23"/>
        <v>0.9999621058054613</v>
      </c>
      <c r="AN17" s="61">
        <f t="shared" si="16"/>
        <v>0.98102987818689724</v>
      </c>
      <c r="AO17" s="61">
        <f t="shared" si="24"/>
        <v>0.96241962189539842</v>
      </c>
      <c r="AP17" s="61">
        <f t="shared" si="17"/>
        <v>1</v>
      </c>
      <c r="AQ17" s="61">
        <f t="shared" si="25"/>
        <v>1</v>
      </c>
      <c r="AR17" s="61">
        <f t="shared" si="26"/>
        <v>0.98102987818689724</v>
      </c>
      <c r="AS17" s="62">
        <f t="shared" si="27"/>
        <v>-3.7894194538701242E-5</v>
      </c>
      <c r="AT17" s="63">
        <f t="shared" si="28"/>
        <v>-3.7895630563097968E-5</v>
      </c>
      <c r="AU17" s="64">
        <f t="shared" si="29"/>
        <v>-1.8970121813102758E-2</v>
      </c>
      <c r="AV17" s="65">
        <f t="shared" si="30"/>
        <v>-1.9336946034877785E-2</v>
      </c>
      <c r="AW17" s="66">
        <f t="shared" si="31"/>
        <v>1.4359699797369351E-9</v>
      </c>
      <c r="AX17" s="66">
        <f t="shared" si="32"/>
        <v>0.99992421304689261</v>
      </c>
      <c r="AY17" s="67">
        <f t="shared" si="33"/>
        <v>3.5986552160395709E-4</v>
      </c>
      <c r="AZ17" s="67">
        <f t="shared" si="34"/>
        <v>0.96241962189539842</v>
      </c>
      <c r="BA17" s="68">
        <f t="shared" si="35"/>
        <v>-1.4860468446549507E-7</v>
      </c>
      <c r="BB17" s="69">
        <f t="shared" si="36"/>
        <v>-7.4392634561187289E-5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64996096367061729</v>
      </c>
      <c r="P18" s="22">
        <f t="shared" si="3"/>
        <v>0.65</v>
      </c>
      <c r="Q18" s="22">
        <f t="shared" si="4"/>
        <v>0.99992902485566781</v>
      </c>
      <c r="R18" s="5">
        <f t="shared" si="5"/>
        <v>0.99993994410864195</v>
      </c>
      <c r="S18" s="5">
        <f t="shared" si="6"/>
        <v>1</v>
      </c>
      <c r="T18" s="32">
        <f t="shared" si="7"/>
        <v>3.6067100868094519E-9</v>
      </c>
      <c r="U18" s="37">
        <f t="shared" si="8"/>
        <v>0.97610592225403392</v>
      </c>
      <c r="V18" s="37">
        <f t="shared" si="9"/>
        <v>1</v>
      </c>
      <c r="W18" s="37">
        <f t="shared" si="18"/>
        <v>5.7092695133027142E-4</v>
      </c>
      <c r="X18" s="37">
        <f t="shared" si="19"/>
        <v>-1.0503052257057287E-2</v>
      </c>
      <c r="Y18" s="37">
        <f t="shared" si="19"/>
        <v>0</v>
      </c>
      <c r="Z18" s="32">
        <f t="shared" si="20"/>
        <v>1.1031410671447618E-4</v>
      </c>
      <c r="AA18" s="34" t="e">
        <f t="shared" si="10"/>
        <v>#NUM!</v>
      </c>
      <c r="AB18" s="22">
        <f t="shared" si="11"/>
        <v>0</v>
      </c>
      <c r="AC18" s="29">
        <f t="shared" si="12"/>
        <v>1.0756955909997079</v>
      </c>
      <c r="AD18" s="29"/>
      <c r="AE18" s="29">
        <f t="shared" si="13"/>
        <v>1</v>
      </c>
      <c r="AG18" s="20"/>
      <c r="AH18" s="2"/>
      <c r="AI18" s="60">
        <f t="shared" si="14"/>
        <v>0.99993994410864195</v>
      </c>
      <c r="AJ18" s="61">
        <f t="shared" si="21"/>
        <v>0.99987989182399395</v>
      </c>
      <c r="AK18" s="61">
        <f t="shared" si="15"/>
        <v>1</v>
      </c>
      <c r="AL18" s="61">
        <f t="shared" si="22"/>
        <v>1</v>
      </c>
      <c r="AM18" s="61">
        <f t="shared" si="23"/>
        <v>0.99993994410864195</v>
      </c>
      <c r="AN18" s="61">
        <f t="shared" si="16"/>
        <v>0.97610592225403392</v>
      </c>
      <c r="AO18" s="61">
        <f t="shared" si="24"/>
        <v>0.95278277145939816</v>
      </c>
      <c r="AP18" s="61">
        <f t="shared" si="17"/>
        <v>1</v>
      </c>
      <c r="AQ18" s="61">
        <f t="shared" si="25"/>
        <v>1</v>
      </c>
      <c r="AR18" s="61">
        <f t="shared" si="26"/>
        <v>0.97610592225403392</v>
      </c>
      <c r="AS18" s="62">
        <f t="shared" si="27"/>
        <v>-6.0055891358046232E-5</v>
      </c>
      <c r="AT18" s="63">
        <f t="shared" si="28"/>
        <v>-6.0059498284750242E-5</v>
      </c>
      <c r="AU18" s="64">
        <f t="shared" si="29"/>
        <v>-2.389407774596608E-2</v>
      </c>
      <c r="AV18" s="65">
        <f t="shared" si="30"/>
        <v>-2.4478980406951765E-2</v>
      </c>
      <c r="AW18" s="66">
        <f t="shared" si="31"/>
        <v>3.6067100868094519E-9</v>
      </c>
      <c r="AX18" s="66">
        <f t="shared" si="32"/>
        <v>0.99987989182399395</v>
      </c>
      <c r="AY18" s="67">
        <f t="shared" si="33"/>
        <v>5.7092695133027142E-4</v>
      </c>
      <c r="AZ18" s="67">
        <f t="shared" si="34"/>
        <v>0.95278277145939816</v>
      </c>
      <c r="BA18" s="68">
        <f t="shared" si="35"/>
        <v>-2.3551329944331857E-7</v>
      </c>
      <c r="BB18" s="69">
        <f t="shared" si="36"/>
        <v>-9.3702265670455218E-5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64993813543944901</v>
      </c>
      <c r="P19" s="22">
        <f t="shared" si="3"/>
        <v>0.65</v>
      </c>
      <c r="Q19" s="22">
        <f t="shared" si="4"/>
        <v>0.99988751898081629</v>
      </c>
      <c r="R19" s="5">
        <f t="shared" si="5"/>
        <v>0.99990482375299838</v>
      </c>
      <c r="S19" s="5">
        <f t="shared" si="6"/>
        <v>1</v>
      </c>
      <c r="T19" s="32">
        <f t="shared" si="7"/>
        <v>9.0585179933126141E-9</v>
      </c>
      <c r="U19" s="37">
        <f t="shared" si="8"/>
        <v>0.96990096382942048</v>
      </c>
      <c r="V19" s="37">
        <f t="shared" si="9"/>
        <v>1</v>
      </c>
      <c r="W19" s="37">
        <f t="shared" si="18"/>
        <v>9.0595197839785416E-4</v>
      </c>
      <c r="X19" s="37">
        <f t="shared" si="19"/>
        <v>-1.3272609092752172E-2</v>
      </c>
      <c r="Y19" s="37">
        <f t="shared" si="19"/>
        <v>0</v>
      </c>
      <c r="Z19" s="32">
        <f t="shared" si="20"/>
        <v>1.7616215212900763E-4</v>
      </c>
      <c r="AA19" s="34" t="e">
        <f t="shared" si="10"/>
        <v>#NUM!</v>
      </c>
      <c r="AB19" s="22">
        <f t="shared" si="11"/>
        <v>0</v>
      </c>
      <c r="AC19" s="29">
        <f t="shared" si="12"/>
        <v>1.0756955909997079</v>
      </c>
      <c r="AD19" s="29"/>
      <c r="AE19" s="29">
        <f t="shared" si="13"/>
        <v>1</v>
      </c>
      <c r="AF19" s="20"/>
      <c r="AG19" s="20"/>
      <c r="AI19" s="60">
        <f t="shared" si="14"/>
        <v>0.99990482375299838</v>
      </c>
      <c r="AJ19" s="61">
        <f t="shared" si="21"/>
        <v>0.99980965656451481</v>
      </c>
      <c r="AK19" s="61">
        <f t="shared" si="15"/>
        <v>1</v>
      </c>
      <c r="AL19" s="61">
        <f t="shared" si="22"/>
        <v>1</v>
      </c>
      <c r="AM19" s="61">
        <f t="shared" si="23"/>
        <v>0.99990482375299838</v>
      </c>
      <c r="AN19" s="61">
        <f t="shared" si="16"/>
        <v>0.96990096382942048</v>
      </c>
      <c r="AO19" s="61">
        <f t="shared" si="24"/>
        <v>0.94070787963723879</v>
      </c>
      <c r="AP19" s="61">
        <f t="shared" si="17"/>
        <v>1</v>
      </c>
      <c r="AQ19" s="61">
        <f t="shared" si="25"/>
        <v>1</v>
      </c>
      <c r="AR19" s="61">
        <f t="shared" si="26"/>
        <v>0.96990096382942048</v>
      </c>
      <c r="AS19" s="62">
        <f t="shared" si="27"/>
        <v>-9.5176247001615977E-5</v>
      </c>
      <c r="AT19" s="63">
        <f t="shared" si="28"/>
        <v>-9.5185306381847102E-5</v>
      </c>
      <c r="AU19" s="64">
        <f t="shared" si="29"/>
        <v>-3.0099036170579518E-2</v>
      </c>
      <c r="AV19" s="65">
        <f t="shared" si="30"/>
        <v>-3.1033102649718709E-2</v>
      </c>
      <c r="AW19" s="66">
        <f t="shared" si="31"/>
        <v>9.0585179933126141E-9</v>
      </c>
      <c r="AX19" s="66">
        <f t="shared" si="32"/>
        <v>0.99980965656451481</v>
      </c>
      <c r="AY19" s="67">
        <f t="shared" si="33"/>
        <v>9.0595197839785416E-4</v>
      </c>
      <c r="AZ19" s="67">
        <f t="shared" si="34"/>
        <v>0.94070787963723879</v>
      </c>
      <c r="BA19" s="68">
        <f t="shared" si="35"/>
        <v>-3.7324018432006268E-7</v>
      </c>
      <c r="BB19" s="69">
        <f t="shared" si="36"/>
        <v>-1.1803543596305693E-4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64990196095355157</v>
      </c>
      <c r="P20" s="22">
        <f t="shared" si="3"/>
        <v>0.65</v>
      </c>
      <c r="Q20" s="22">
        <f t="shared" si="4"/>
        <v>0.99982174718827554</v>
      </c>
      <c r="R20" s="5">
        <f t="shared" si="5"/>
        <v>0.99984917069777157</v>
      </c>
      <c r="S20" s="5">
        <f t="shared" si="6"/>
        <v>1</v>
      </c>
      <c r="T20" s="32">
        <f t="shared" si="7"/>
        <v>2.2749478410714458E-8</v>
      </c>
      <c r="U20" s="37">
        <f t="shared" si="8"/>
        <v>0.96208077942346371</v>
      </c>
      <c r="V20" s="37">
        <f t="shared" si="9"/>
        <v>1</v>
      </c>
      <c r="W20" s="37">
        <f t="shared" si="18"/>
        <v>1.4378672891320135E-3</v>
      </c>
      <c r="X20" s="37">
        <f t="shared" si="19"/>
        <v>-1.67884616575938E-2</v>
      </c>
      <c r="Y20" s="37">
        <f t="shared" si="19"/>
        <v>0</v>
      </c>
      <c r="Z20" s="32">
        <f t="shared" si="20"/>
        <v>2.8185244482849714E-4</v>
      </c>
      <c r="AA20" s="34" t="e">
        <f t="shared" si="10"/>
        <v>#NUM!</v>
      </c>
      <c r="AB20" s="22">
        <f t="shared" si="11"/>
        <v>0</v>
      </c>
      <c r="AC20" s="29">
        <f t="shared" si="12"/>
        <v>1.0756955909997079</v>
      </c>
      <c r="AD20" s="29"/>
      <c r="AE20" s="29">
        <f t="shared" si="13"/>
        <v>1</v>
      </c>
      <c r="AF20" s="20"/>
      <c r="AG20" s="20"/>
      <c r="AI20" s="60">
        <f t="shared" si="14"/>
        <v>0.99984917069777157</v>
      </c>
      <c r="AJ20" s="61">
        <f t="shared" si="21"/>
        <v>0.99969836414502156</v>
      </c>
      <c r="AK20" s="61">
        <f t="shared" si="15"/>
        <v>1</v>
      </c>
      <c r="AL20" s="61">
        <f t="shared" si="22"/>
        <v>1</v>
      </c>
      <c r="AM20" s="61">
        <f t="shared" si="23"/>
        <v>0.99984917069777157</v>
      </c>
      <c r="AN20" s="61">
        <f t="shared" si="16"/>
        <v>0.96208077942346371</v>
      </c>
      <c r="AO20" s="61">
        <f t="shared" si="24"/>
        <v>0.92559942613605939</v>
      </c>
      <c r="AP20" s="61">
        <f t="shared" si="17"/>
        <v>1</v>
      </c>
      <c r="AQ20" s="61">
        <f t="shared" si="25"/>
        <v>1</v>
      </c>
      <c r="AR20" s="61">
        <f t="shared" si="26"/>
        <v>0.96208077942346371</v>
      </c>
      <c r="AS20" s="62">
        <f t="shared" si="27"/>
        <v>-1.5082930222842794E-4</v>
      </c>
      <c r="AT20" s="63">
        <f t="shared" si="28"/>
        <v>-1.5085205513864423E-4</v>
      </c>
      <c r="AU20" s="64">
        <f t="shared" si="29"/>
        <v>-3.7919220576536294E-2</v>
      </c>
      <c r="AV20" s="65">
        <f t="shared" si="30"/>
        <v>-3.9413759621369587E-2</v>
      </c>
      <c r="AW20" s="66">
        <f t="shared" si="31"/>
        <v>2.2749478410714458E-8</v>
      </c>
      <c r="AX20" s="66">
        <f t="shared" si="32"/>
        <v>0.99969836414502156</v>
      </c>
      <c r="AY20" s="67">
        <f t="shared" si="33"/>
        <v>1.4378672891320135E-3</v>
      </c>
      <c r="AZ20" s="67">
        <f t="shared" si="34"/>
        <v>0.92559942613605939</v>
      </c>
      <c r="BA20" s="68">
        <f t="shared" si="35"/>
        <v>-5.9148745971932527E-7</v>
      </c>
      <c r="BB20" s="69">
        <f t="shared" si="36"/>
        <v>-1.4870282579033841E-4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64989250509599295</v>
      </c>
      <c r="P21" s="47">
        <f t="shared" si="3"/>
        <v>0.65</v>
      </c>
      <c r="Q21" s="47">
        <f t="shared" si="4"/>
        <v>0.99980455471998708</v>
      </c>
      <c r="R21" s="43">
        <f t="shared" si="5"/>
        <v>0.99983462322460448</v>
      </c>
      <c r="S21" s="43">
        <f t="shared" si="6"/>
        <v>1</v>
      </c>
      <c r="T21" s="7">
        <f t="shared" si="7"/>
        <v>2.7349477840220409E-8</v>
      </c>
      <c r="U21" s="36">
        <f t="shared" si="8"/>
        <v>0.96028760841158678</v>
      </c>
      <c r="V21" s="36">
        <f t="shared" si="9"/>
        <v>1</v>
      </c>
      <c r="W21" s="37">
        <f t="shared" si="18"/>
        <v>1.577074045671473E-3</v>
      </c>
      <c r="X21" s="37">
        <f t="shared" si="19"/>
        <v>-1.7598675252827024E-2</v>
      </c>
      <c r="Y21" s="37">
        <f t="shared" si="19"/>
        <v>0</v>
      </c>
      <c r="Z21" s="32">
        <f t="shared" si="20"/>
        <v>3.0971337065446636E-4</v>
      </c>
      <c r="AA21" s="19" t="e">
        <f t="shared" si="10"/>
        <v>#NUM!</v>
      </c>
      <c r="AB21" s="47">
        <f t="shared" si="11"/>
        <v>0</v>
      </c>
      <c r="AC21" s="20">
        <f t="shared" si="12"/>
        <v>1.0756955909997079</v>
      </c>
      <c r="AD21" s="20"/>
      <c r="AE21" s="29">
        <f t="shared" si="13"/>
        <v>1</v>
      </c>
      <c r="AF21" s="20"/>
      <c r="AG21" s="20"/>
      <c r="AI21" s="60">
        <f t="shared" si="14"/>
        <v>0.99983462322460448</v>
      </c>
      <c r="AJ21" s="61">
        <f t="shared" si="21"/>
        <v>0.99966927379868675</v>
      </c>
      <c r="AK21" s="61">
        <f t="shared" si="15"/>
        <v>1</v>
      </c>
      <c r="AL21" s="61">
        <f t="shared" si="22"/>
        <v>1</v>
      </c>
      <c r="AM21" s="61">
        <f t="shared" si="23"/>
        <v>0.99983462322460448</v>
      </c>
      <c r="AN21" s="61">
        <f t="shared" si="16"/>
        <v>0.96028760841158678</v>
      </c>
      <c r="AO21" s="61">
        <f t="shared" si="24"/>
        <v>0.92215229086884498</v>
      </c>
      <c r="AP21" s="61">
        <f t="shared" si="17"/>
        <v>1</v>
      </c>
      <c r="AQ21" s="61">
        <f t="shared" si="25"/>
        <v>1</v>
      </c>
      <c r="AR21" s="61">
        <f t="shared" si="26"/>
        <v>0.96028760841158678</v>
      </c>
      <c r="AS21" s="62">
        <f t="shared" si="27"/>
        <v>-1.6537677539552043E-4</v>
      </c>
      <c r="AT21" s="63">
        <f t="shared" si="28"/>
        <v>-1.6540412939707722E-4</v>
      </c>
      <c r="AU21" s="64">
        <f t="shared" si="29"/>
        <v>-3.9712391588413221E-2</v>
      </c>
      <c r="AV21" s="65">
        <f t="shared" si="30"/>
        <v>-4.1354685034519556E-2</v>
      </c>
      <c r="AW21" s="66">
        <f t="shared" si="31"/>
        <v>2.7349477840220409E-8</v>
      </c>
      <c r="AX21" s="66">
        <f t="shared" si="32"/>
        <v>0.99966927379868675</v>
      </c>
      <c r="AY21" s="67">
        <f t="shared" si="33"/>
        <v>1.577074045671473E-3</v>
      </c>
      <c r="AZ21" s="67">
        <f t="shared" si="34"/>
        <v>0.92215229086884498</v>
      </c>
      <c r="BA21" s="68">
        <f t="shared" si="35"/>
        <v>-6.4853637410008005E-7</v>
      </c>
      <c r="BB21" s="69">
        <f t="shared" si="36"/>
        <v>-1.5573486897416949E-4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8148391852117456</v>
      </c>
      <c r="D22" s="52" t="s">
        <v>7</v>
      </c>
      <c r="E22" s="51">
        <f>1/(E13+E14*n_VGM+E15*n_VGM^2+E16*n_VGM^3+E17*n_VGM^4+E18*n_VGM^5)</f>
        <v>5.1264354146841426E-2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64988213751499146</v>
      </c>
      <c r="P22" s="47">
        <f t="shared" si="3"/>
        <v>0.65</v>
      </c>
      <c r="Q22" s="47">
        <f t="shared" si="4"/>
        <v>0.99978570457271176</v>
      </c>
      <c r="R22" s="43">
        <f t="shared" si="5"/>
        <v>0.99981867309998684</v>
      </c>
      <c r="S22" s="43">
        <f t="shared" si="6"/>
        <v>1</v>
      </c>
      <c r="T22" s="7">
        <f t="shared" si="7"/>
        <v>3.2879444668381353E-8</v>
      </c>
      <c r="U22" s="36">
        <f t="shared" si="8"/>
        <v>0.95840947881882743</v>
      </c>
      <c r="V22" s="36">
        <f t="shared" si="9"/>
        <v>1</v>
      </c>
      <c r="W22" s="37">
        <f t="shared" si="18"/>
        <v>1.7297714521215641E-3</v>
      </c>
      <c r="X22" s="37">
        <f t="shared" si="19"/>
        <v>-1.8448899693542277E-2</v>
      </c>
      <c r="Y22" s="37">
        <f t="shared" si="19"/>
        <v>0</v>
      </c>
      <c r="Z22" s="32">
        <f t="shared" si="20"/>
        <v>3.4036189990238434E-4</v>
      </c>
      <c r="AA22" s="19" t="e">
        <f t="shared" si="10"/>
        <v>#NUM!</v>
      </c>
      <c r="AB22" s="47">
        <f t="shared" si="11"/>
        <v>0</v>
      </c>
      <c r="AC22" s="20">
        <f t="shared" si="12"/>
        <v>1.0756955909997079</v>
      </c>
      <c r="AD22" s="20"/>
      <c r="AE22" s="29">
        <f t="shared" si="13"/>
        <v>1</v>
      </c>
      <c r="AF22" s="20"/>
      <c r="AG22" s="20"/>
      <c r="AI22" s="60">
        <f t="shared" si="14"/>
        <v>0.99981867309998684</v>
      </c>
      <c r="AJ22" s="61">
        <f t="shared" si="21"/>
        <v>0.99963737907941841</v>
      </c>
      <c r="AK22" s="61">
        <f t="shared" si="15"/>
        <v>1</v>
      </c>
      <c r="AL22" s="61">
        <f t="shared" si="22"/>
        <v>1</v>
      </c>
      <c r="AM22" s="61">
        <f t="shared" si="23"/>
        <v>0.99981867309998684</v>
      </c>
      <c r="AN22" s="61">
        <f t="shared" si="16"/>
        <v>0.95840947881882743</v>
      </c>
      <c r="AO22" s="61">
        <f t="shared" si="24"/>
        <v>0.91854872908977647</v>
      </c>
      <c r="AP22" s="61">
        <f t="shared" si="17"/>
        <v>1</v>
      </c>
      <c r="AQ22" s="61">
        <f t="shared" si="25"/>
        <v>1</v>
      </c>
      <c r="AR22" s="61">
        <f t="shared" si="26"/>
        <v>0.95840947881882743</v>
      </c>
      <c r="AS22" s="62">
        <f t="shared" si="27"/>
        <v>-1.8132690001315677E-4</v>
      </c>
      <c r="AT22" s="63">
        <f t="shared" si="28"/>
        <v>-1.8135978542083419E-4</v>
      </c>
      <c r="AU22" s="64">
        <f t="shared" si="29"/>
        <v>-4.1590521181172568E-2</v>
      </c>
      <c r="AV22" s="65">
        <f t="shared" si="30"/>
        <v>-4.3395356682438047E-2</v>
      </c>
      <c r="AW22" s="66">
        <f t="shared" si="31"/>
        <v>3.2879444668381353E-8</v>
      </c>
      <c r="AX22" s="66">
        <f t="shared" si="32"/>
        <v>0.99963737907941841</v>
      </c>
      <c r="AY22" s="67">
        <f t="shared" si="33"/>
        <v>1.7297714521215641E-3</v>
      </c>
      <c r="AZ22" s="67">
        <f t="shared" si="34"/>
        <v>0.91854872908977647</v>
      </c>
      <c r="BA22" s="68">
        <f t="shared" si="35"/>
        <v>-7.1108588240453636E-7</v>
      </c>
      <c r="BB22" s="69">
        <f t="shared" si="36"/>
        <v>-1.6310008306342184E-4</v>
      </c>
      <c r="BC22" s="5"/>
    </row>
    <row r="23" spans="1:55" x14ac:dyDescent="0.25">
      <c r="B23" s="95" t="s">
        <v>45</v>
      </c>
      <c r="C23" s="96">
        <f>ABS(LOG(1/α))</f>
        <v>0.17609125905568127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64987077036244711</v>
      </c>
      <c r="P23" s="47">
        <f t="shared" si="3"/>
        <v>0.65</v>
      </c>
      <c r="Q23" s="47">
        <f t="shared" si="4"/>
        <v>0.99976503702263109</v>
      </c>
      <c r="R23" s="43">
        <f t="shared" si="5"/>
        <v>0.99980118517299554</v>
      </c>
      <c r="S23" s="43">
        <f t="shared" si="6"/>
        <v>1</v>
      </c>
      <c r="T23" s="7">
        <f t="shared" si="7"/>
        <v>3.9527335436811971E-8</v>
      </c>
      <c r="U23" s="36">
        <f t="shared" si="8"/>
        <v>0.95644236379184389</v>
      </c>
      <c r="V23" s="36">
        <f t="shared" si="9"/>
        <v>1</v>
      </c>
      <c r="W23" s="37">
        <f t="shared" si="18"/>
        <v>1.8972676720420726E-3</v>
      </c>
      <c r="X23" s="37">
        <f t="shared" si="19"/>
        <v>-1.9341195883778393E-2</v>
      </c>
      <c r="Y23" s="37">
        <f t="shared" si="19"/>
        <v>0</v>
      </c>
      <c r="Z23" s="32">
        <f t="shared" si="20"/>
        <v>3.7408185821468623E-4</v>
      </c>
      <c r="AA23" s="19" t="e">
        <f t="shared" si="10"/>
        <v>#NUM!</v>
      </c>
      <c r="AB23" s="47">
        <f t="shared" si="11"/>
        <v>0</v>
      </c>
      <c r="AC23" s="20">
        <f t="shared" si="12"/>
        <v>1.0756955909997079</v>
      </c>
      <c r="AD23" s="20"/>
      <c r="AE23" s="29">
        <f t="shared" si="13"/>
        <v>1</v>
      </c>
      <c r="AF23" s="20"/>
      <c r="AG23" s="20"/>
      <c r="AI23" s="60">
        <f t="shared" si="14"/>
        <v>0.99980118517299554</v>
      </c>
      <c r="AJ23" s="61">
        <f t="shared" si="21"/>
        <v>0.99960240987332649</v>
      </c>
      <c r="AK23" s="61">
        <f t="shared" si="15"/>
        <v>1</v>
      </c>
      <c r="AL23" s="61">
        <f t="shared" si="22"/>
        <v>1</v>
      </c>
      <c r="AM23" s="61">
        <f t="shared" si="23"/>
        <v>0.99980118517299554</v>
      </c>
      <c r="AN23" s="61">
        <f t="shared" si="16"/>
        <v>0.95644236379184389</v>
      </c>
      <c r="AO23" s="61">
        <f t="shared" si="24"/>
        <v>0.9147819952557299</v>
      </c>
      <c r="AP23" s="61">
        <f t="shared" si="17"/>
        <v>1</v>
      </c>
      <c r="AQ23" s="61">
        <f t="shared" si="25"/>
        <v>1</v>
      </c>
      <c r="AR23" s="61">
        <f t="shared" si="26"/>
        <v>0.95644236379184389</v>
      </c>
      <c r="AS23" s="62">
        <f t="shared" si="27"/>
        <v>-1.9881482700445652E-4</v>
      </c>
      <c r="AT23" s="63">
        <f t="shared" si="28"/>
        <v>-1.988543622000764E-4</v>
      </c>
      <c r="AU23" s="64">
        <f t="shared" si="29"/>
        <v>-4.3557636208156114E-2</v>
      </c>
      <c r="AV23" s="65">
        <f t="shared" si="30"/>
        <v>-4.5541307931479098E-2</v>
      </c>
      <c r="AW23" s="66">
        <f t="shared" si="31"/>
        <v>3.9527335436811971E-8</v>
      </c>
      <c r="AX23" s="66">
        <f t="shared" si="32"/>
        <v>0.99960240987332649</v>
      </c>
      <c r="AY23" s="67">
        <f t="shared" si="33"/>
        <v>1.8972676720420726E-3</v>
      </c>
      <c r="AZ23" s="67">
        <f t="shared" si="34"/>
        <v>0.9147819952557299</v>
      </c>
      <c r="BA23" s="68">
        <f t="shared" si="35"/>
        <v>-7.7966598825277062E-7</v>
      </c>
      <c r="BB23" s="69">
        <f t="shared" si="36"/>
        <v>-1.708142596398279E-4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64985830733773708</v>
      </c>
      <c r="P24" s="47">
        <f t="shared" si="3"/>
        <v>0.65</v>
      </c>
      <c r="Q24" s="47">
        <f t="shared" si="4"/>
        <v>0.99974237697770374</v>
      </c>
      <c r="R24" s="43">
        <f t="shared" si="5"/>
        <v>0.99978201128882627</v>
      </c>
      <c r="S24" s="43">
        <f t="shared" si="6"/>
        <v>1</v>
      </c>
      <c r="T24" s="7">
        <f t="shared" si="7"/>
        <v>4.7519078199185318E-8</v>
      </c>
      <c r="U24" s="36">
        <f t="shared" si="8"/>
        <v>0.95438204749098077</v>
      </c>
      <c r="V24" s="36">
        <f t="shared" si="9"/>
        <v>1</v>
      </c>
      <c r="W24" s="37">
        <f t="shared" si="18"/>
        <v>2.0809975911151341E-3</v>
      </c>
      <c r="X24" s="37">
        <f t="shared" si="19"/>
        <v>-2.027773860524705E-2</v>
      </c>
      <c r="Y24" s="37">
        <f t="shared" si="19"/>
        <v>0</v>
      </c>
      <c r="Z24" s="32">
        <f t="shared" si="20"/>
        <v>4.1118668294272658E-4</v>
      </c>
      <c r="AA24" s="19" t="e">
        <f t="shared" si="10"/>
        <v>#NUM!</v>
      </c>
      <c r="AB24" s="47">
        <f t="shared" si="11"/>
        <v>0</v>
      </c>
      <c r="AC24" s="20">
        <f t="shared" si="12"/>
        <v>1.0756955909997079</v>
      </c>
      <c r="AD24" s="20"/>
      <c r="AE24" s="29">
        <f t="shared" si="13"/>
        <v>1</v>
      </c>
      <c r="AF24" s="20"/>
      <c r="AG24" s="20"/>
      <c r="AI24" s="60">
        <f t="shared" si="14"/>
        <v>0.99978201128882627</v>
      </c>
      <c r="AJ24" s="61">
        <f t="shared" si="21"/>
        <v>0.99956407009673076</v>
      </c>
      <c r="AK24" s="61">
        <f t="shared" si="15"/>
        <v>1</v>
      </c>
      <c r="AL24" s="61">
        <f t="shared" si="22"/>
        <v>1</v>
      </c>
      <c r="AM24" s="61">
        <f t="shared" si="23"/>
        <v>0.99978201128882627</v>
      </c>
      <c r="AN24" s="61">
        <f t="shared" si="16"/>
        <v>0.95438204749098077</v>
      </c>
      <c r="AO24" s="61">
        <f t="shared" si="24"/>
        <v>0.91084509257307666</v>
      </c>
      <c r="AP24" s="61">
        <f t="shared" si="17"/>
        <v>1</v>
      </c>
      <c r="AQ24" s="61">
        <f t="shared" si="25"/>
        <v>1</v>
      </c>
      <c r="AR24" s="61">
        <f t="shared" si="26"/>
        <v>0.95438204749098077</v>
      </c>
      <c r="AS24" s="62">
        <f t="shared" si="27"/>
        <v>-2.1798871117373331E-4</v>
      </c>
      <c r="AT24" s="63">
        <f t="shared" si="28"/>
        <v>-2.1803624061281365E-4</v>
      </c>
      <c r="AU24" s="64">
        <f t="shared" si="29"/>
        <v>-4.5617952509019233E-2</v>
      </c>
      <c r="AV24" s="65">
        <f t="shared" si="30"/>
        <v>-4.7798418493879245E-2</v>
      </c>
      <c r="AW24" s="66">
        <f t="shared" si="31"/>
        <v>4.7519078199185318E-8</v>
      </c>
      <c r="AX24" s="66">
        <f t="shared" si="32"/>
        <v>0.99956407009673076</v>
      </c>
      <c r="AY24" s="67">
        <f t="shared" si="33"/>
        <v>2.0809975911151341E-3</v>
      </c>
      <c r="AZ24" s="67">
        <f t="shared" si="34"/>
        <v>0.91084509257307666</v>
      </c>
      <c r="BA24" s="68">
        <f t="shared" si="35"/>
        <v>-8.5485769087738553E-7</v>
      </c>
      <c r="BB24" s="69">
        <f t="shared" si="36"/>
        <v>-1.7889393140791855E-4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64984464287685684</v>
      </c>
      <c r="P25" s="47">
        <f t="shared" si="3"/>
        <v>0.65</v>
      </c>
      <c r="Q25" s="47">
        <f t="shared" si="4"/>
        <v>0.99971753250337603</v>
      </c>
      <c r="R25" s="43">
        <f t="shared" si="5"/>
        <v>0.99976098904131816</v>
      </c>
      <c r="S25" s="43">
        <f t="shared" si="6"/>
        <v>1</v>
      </c>
      <c r="T25" s="7">
        <f t="shared" si="7"/>
        <v>5.7126238370012269E-8</v>
      </c>
      <c r="U25" s="36">
        <f t="shared" si="8"/>
        <v>0.95222411669809759</v>
      </c>
      <c r="V25" s="36">
        <f t="shared" si="9"/>
        <v>1</v>
      </c>
      <c r="W25" s="37">
        <f t="shared" si="18"/>
        <v>2.2825350252769975E-3</v>
      </c>
      <c r="X25" s="37">
        <f t="shared" si="19"/>
        <v>-2.1260823474539444E-2</v>
      </c>
      <c r="Y25" s="37">
        <f t="shared" si="19"/>
        <v>0</v>
      </c>
      <c r="Z25" s="32">
        <f t="shared" si="20"/>
        <v>4.5202261481552749E-4</v>
      </c>
      <c r="AA25" s="19" t="e">
        <f t="shared" si="10"/>
        <v>#NUM!</v>
      </c>
      <c r="AB25" s="47">
        <f t="shared" si="11"/>
        <v>0</v>
      </c>
      <c r="AC25" s="20">
        <f t="shared" si="12"/>
        <v>1.0756955909997079</v>
      </c>
      <c r="AD25" s="20"/>
      <c r="AE25" s="29">
        <f t="shared" si="13"/>
        <v>1</v>
      </c>
      <c r="AF25" s="20"/>
      <c r="AG25" s="20"/>
      <c r="AI25" s="60">
        <f t="shared" si="14"/>
        <v>0.99976098904131816</v>
      </c>
      <c r="AJ25" s="61">
        <f t="shared" si="21"/>
        <v>0.99952203520887473</v>
      </c>
      <c r="AK25" s="61">
        <f t="shared" si="15"/>
        <v>1</v>
      </c>
      <c r="AL25" s="61">
        <f t="shared" si="22"/>
        <v>1</v>
      </c>
      <c r="AM25" s="61">
        <f t="shared" si="23"/>
        <v>0.99976098904131816</v>
      </c>
      <c r="AN25" s="61">
        <f t="shared" si="16"/>
        <v>0.95222411669809759</v>
      </c>
      <c r="AO25" s="61">
        <f t="shared" si="24"/>
        <v>0.90673076842147216</v>
      </c>
      <c r="AP25" s="61">
        <f t="shared" si="17"/>
        <v>1</v>
      </c>
      <c r="AQ25" s="61">
        <f t="shared" si="25"/>
        <v>1</v>
      </c>
      <c r="AR25" s="61">
        <f t="shared" si="26"/>
        <v>0.95222411669809759</v>
      </c>
      <c r="AS25" s="62">
        <f t="shared" si="27"/>
        <v>-2.3901095868184008E-4</v>
      </c>
      <c r="AT25" s="63">
        <f t="shared" si="28"/>
        <v>-2.3906809857727129E-4</v>
      </c>
      <c r="AU25" s="64">
        <f t="shared" si="29"/>
        <v>-4.7775883301902411E-2</v>
      </c>
      <c r="AV25" s="65">
        <f t="shared" si="30"/>
        <v>-5.017293981963885E-2</v>
      </c>
      <c r="AW25" s="66">
        <f t="shared" si="31"/>
        <v>5.7126238370012269E-8</v>
      </c>
      <c r="AX25" s="66">
        <f t="shared" si="32"/>
        <v>0.99952203520887473</v>
      </c>
      <c r="AY25" s="67">
        <f t="shared" si="33"/>
        <v>2.2825350252769975E-3</v>
      </c>
      <c r="AZ25" s="67">
        <f t="shared" si="34"/>
        <v>0.90673076842147216</v>
      </c>
      <c r="BA25" s="68">
        <f t="shared" si="35"/>
        <v>-9.3729787718368654E-7</v>
      </c>
      <c r="BB25" s="69">
        <f t="shared" si="36"/>
        <v>-1.8735640510549964E-4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649829661264266</v>
      </c>
      <c r="P26" s="47">
        <f t="shared" si="3"/>
        <v>0.65</v>
      </c>
      <c r="Q26" s="47">
        <f t="shared" si="4"/>
        <v>0.99969029320775638</v>
      </c>
      <c r="R26" s="43">
        <f t="shared" si="5"/>
        <v>0.99973794040656305</v>
      </c>
      <c r="S26" s="43">
        <f t="shared" si="6"/>
        <v>1</v>
      </c>
      <c r="T26" s="7">
        <f t="shared" si="7"/>
        <v>6.867523051233816E-8</v>
      </c>
      <c r="U26" s="36">
        <f t="shared" si="8"/>
        <v>0.94996395214222107</v>
      </c>
      <c r="V26" s="36">
        <f t="shared" si="9"/>
        <v>1</v>
      </c>
      <c r="W26" s="37">
        <f t="shared" si="18"/>
        <v>2.5036060852259437E-3</v>
      </c>
      <c r="X26" s="37">
        <f t="shared" si="19"/>
        <v>-2.2292874377202791E-2</v>
      </c>
      <c r="Y26" s="37">
        <f t="shared" si="19"/>
        <v>0</v>
      </c>
      <c r="Z26" s="32">
        <f t="shared" si="20"/>
        <v>4.9697224799774467E-4</v>
      </c>
      <c r="AA26" s="19" t="e">
        <f t="shared" si="10"/>
        <v>#NUM!</v>
      </c>
      <c r="AB26" s="47">
        <f t="shared" si="11"/>
        <v>0</v>
      </c>
      <c r="AC26" s="20">
        <f t="shared" si="12"/>
        <v>1.0756955909997079</v>
      </c>
      <c r="AD26" s="20"/>
      <c r="AE26" s="29">
        <f t="shared" si="13"/>
        <v>1</v>
      </c>
      <c r="AF26" s="20"/>
      <c r="AG26" s="20"/>
      <c r="AI26" s="60">
        <f t="shared" si="14"/>
        <v>0.99973794040656305</v>
      </c>
      <c r="AJ26" s="61">
        <f t="shared" si="21"/>
        <v>0.99947594948835661</v>
      </c>
      <c r="AK26" s="61">
        <f t="shared" si="15"/>
        <v>1</v>
      </c>
      <c r="AL26" s="61">
        <f t="shared" si="22"/>
        <v>1</v>
      </c>
      <c r="AM26" s="61">
        <f t="shared" si="23"/>
        <v>0.99973794040656305</v>
      </c>
      <c r="AN26" s="61">
        <f t="shared" si="16"/>
        <v>0.94996395214222107</v>
      </c>
      <c r="AO26" s="61">
        <f t="shared" si="24"/>
        <v>0.90243151036966807</v>
      </c>
      <c r="AP26" s="61">
        <f t="shared" si="17"/>
        <v>1</v>
      </c>
      <c r="AQ26" s="61">
        <f t="shared" si="25"/>
        <v>1</v>
      </c>
      <c r="AR26" s="61">
        <f t="shared" si="26"/>
        <v>0.94996395214222107</v>
      </c>
      <c r="AS26" s="62">
        <f t="shared" si="27"/>
        <v>-2.620595934369474E-4</v>
      </c>
      <c r="AT26" s="63">
        <f t="shared" si="28"/>
        <v>-2.6212828666918024E-4</v>
      </c>
      <c r="AU26" s="64">
        <f t="shared" si="29"/>
        <v>-5.0036047857778931E-2</v>
      </c>
      <c r="AV26" s="65">
        <f t="shared" si="30"/>
        <v>-5.267152268772398E-2</v>
      </c>
      <c r="AW26" s="66">
        <f t="shared" si="31"/>
        <v>6.867523051233816E-8</v>
      </c>
      <c r="AX26" s="66">
        <f t="shared" si="32"/>
        <v>0.99947594948835661</v>
      </c>
      <c r="AY26" s="67">
        <f t="shared" si="33"/>
        <v>2.5036060852259437E-3</v>
      </c>
      <c r="AZ26" s="67">
        <f t="shared" si="34"/>
        <v>0.90243151036966807</v>
      </c>
      <c r="BA26" s="68">
        <f t="shared" si="35"/>
        <v>-1.0276846801448918E-6</v>
      </c>
      <c r="BB26" s="69">
        <f t="shared" si="36"/>
        <v>-1.9621979552070169E-4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64981323566016769</v>
      </c>
      <c r="P27" s="47">
        <f t="shared" si="3"/>
        <v>0.65</v>
      </c>
      <c r="Q27" s="47">
        <f t="shared" si="4"/>
        <v>0.99966042847303205</v>
      </c>
      <c r="R27" s="43">
        <f t="shared" si="5"/>
        <v>0.99971267024641175</v>
      </c>
      <c r="S27" s="43">
        <f t="shared" si="6"/>
        <v>1</v>
      </c>
      <c r="T27" s="7">
        <f t="shared" si="7"/>
        <v>8.2558387297084569E-8</v>
      </c>
      <c r="U27" s="36">
        <f t="shared" si="8"/>
        <v>0.94759671954924229</v>
      </c>
      <c r="V27" s="36">
        <f t="shared" si="9"/>
        <v>1</v>
      </c>
      <c r="W27" s="37">
        <f t="shared" si="18"/>
        <v>2.7461038020007646E-3</v>
      </c>
      <c r="X27" s="37">
        <f t="shared" si="19"/>
        <v>-2.3376451415005165E-2</v>
      </c>
      <c r="Y27" s="37">
        <f t="shared" si="19"/>
        <v>0</v>
      </c>
      <c r="Z27" s="32">
        <f t="shared" si="20"/>
        <v>5.4645848075809695E-4</v>
      </c>
      <c r="AA27" s="19" t="e">
        <f t="shared" si="10"/>
        <v>#NUM!</v>
      </c>
      <c r="AB27" s="47">
        <f t="shared" si="11"/>
        <v>0</v>
      </c>
      <c r="AC27" s="20">
        <f t="shared" si="12"/>
        <v>1.0756955909997079</v>
      </c>
      <c r="AD27" s="20"/>
      <c r="AE27" s="29">
        <f t="shared" si="13"/>
        <v>1</v>
      </c>
      <c r="AF27" s="20"/>
      <c r="AG27" s="20"/>
      <c r="AI27" s="60">
        <f t="shared" si="14"/>
        <v>0.99971267024641175</v>
      </c>
      <c r="AJ27" s="61">
        <f t="shared" si="21"/>
        <v>0.99942542305121085</v>
      </c>
      <c r="AK27" s="61">
        <f t="shared" si="15"/>
        <v>1</v>
      </c>
      <c r="AL27" s="61">
        <f t="shared" si="22"/>
        <v>1</v>
      </c>
      <c r="AM27" s="61">
        <f t="shared" si="23"/>
        <v>0.99971267024641175</v>
      </c>
      <c r="AN27" s="61">
        <f t="shared" si="16"/>
        <v>0.94759671954924229</v>
      </c>
      <c r="AO27" s="61">
        <f t="shared" si="24"/>
        <v>0.89793954290048539</v>
      </c>
      <c r="AP27" s="61">
        <f t="shared" si="17"/>
        <v>1</v>
      </c>
      <c r="AQ27" s="61">
        <f t="shared" si="25"/>
        <v>1</v>
      </c>
      <c r="AR27" s="61">
        <f t="shared" si="26"/>
        <v>0.94759671954924229</v>
      </c>
      <c r="AS27" s="62">
        <f t="shared" si="27"/>
        <v>-2.8732975358825019E-4</v>
      </c>
      <c r="AT27" s="63">
        <f t="shared" si="28"/>
        <v>-2.874123357038462E-4</v>
      </c>
      <c r="AU27" s="64">
        <f t="shared" si="29"/>
        <v>-5.2403280450757705E-2</v>
      </c>
      <c r="AV27" s="65">
        <f t="shared" si="30"/>
        <v>-5.53012472179992E-2</v>
      </c>
      <c r="AW27" s="66">
        <f t="shared" si="31"/>
        <v>8.2558387297084569E-8</v>
      </c>
      <c r="AX27" s="66">
        <f t="shared" si="32"/>
        <v>0.99942542305121085</v>
      </c>
      <c r="AY27" s="67">
        <f t="shared" si="33"/>
        <v>2.7461038020007646E-3</v>
      </c>
      <c r="AZ27" s="67">
        <f t="shared" si="34"/>
        <v>0.89793954290048539</v>
      </c>
      <c r="BA27" s="68">
        <f t="shared" si="35"/>
        <v>-1.1267833474049027E-6</v>
      </c>
      <c r="BB27" s="69">
        <f t="shared" si="36"/>
        <v>-2.0550306059120669E-4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6497952270352898</v>
      </c>
      <c r="P28" s="47">
        <f t="shared" si="3"/>
        <v>0.65</v>
      </c>
      <c r="Q28" s="47">
        <f t="shared" si="4"/>
        <v>0.99962768551870873</v>
      </c>
      <c r="R28" s="43">
        <f t="shared" si="5"/>
        <v>0.9996849646696766</v>
      </c>
      <c r="S28" s="43">
        <f t="shared" si="6"/>
        <v>1</v>
      </c>
      <c r="T28" s="7">
        <f t="shared" si="7"/>
        <v>9.9247259351973002E-8</v>
      </c>
      <c r="U28" s="36">
        <f t="shared" si="8"/>
        <v>0.94511736042611039</v>
      </c>
      <c r="V28" s="36">
        <f t="shared" si="9"/>
        <v>1</v>
      </c>
      <c r="W28" s="37">
        <f t="shared" si="18"/>
        <v>3.0121041265974741E-3</v>
      </c>
      <c r="X28" s="37">
        <f t="shared" si="19"/>
        <v>-2.4514259405263202E-2</v>
      </c>
      <c r="Y28" s="37">
        <f t="shared" si="19"/>
        <v>0</v>
      </c>
      <c r="Z28" s="32">
        <f t="shared" si="20"/>
        <v>6.0094891418853533E-4</v>
      </c>
      <c r="AA28" s="19" t="e">
        <f t="shared" si="10"/>
        <v>#NUM!</v>
      </c>
      <c r="AB28" s="47">
        <f t="shared" si="11"/>
        <v>0</v>
      </c>
      <c r="AC28" s="20">
        <f t="shared" si="12"/>
        <v>1.0756955909997079</v>
      </c>
      <c r="AD28" s="20"/>
      <c r="AE28" s="29">
        <f t="shared" si="13"/>
        <v>1</v>
      </c>
      <c r="AF28" s="20"/>
      <c r="AG28" s="20"/>
      <c r="AI28" s="60">
        <f t="shared" si="14"/>
        <v>0.9996849646696766</v>
      </c>
      <c r="AJ28" s="61">
        <f t="shared" si="21"/>
        <v>0.9993700285866125</v>
      </c>
      <c r="AK28" s="61">
        <f t="shared" si="15"/>
        <v>1</v>
      </c>
      <c r="AL28" s="61">
        <f t="shared" si="22"/>
        <v>1</v>
      </c>
      <c r="AM28" s="61">
        <f t="shared" si="23"/>
        <v>0.9996849646696766</v>
      </c>
      <c r="AN28" s="61">
        <f t="shared" si="16"/>
        <v>0.94511736042611039</v>
      </c>
      <c r="AO28" s="61">
        <f t="shared" si="24"/>
        <v>0.89324682497881824</v>
      </c>
      <c r="AP28" s="61">
        <f t="shared" si="17"/>
        <v>1</v>
      </c>
      <c r="AQ28" s="61">
        <f t="shared" si="25"/>
        <v>1</v>
      </c>
      <c r="AR28" s="61">
        <f t="shared" si="26"/>
        <v>0.94511736042611039</v>
      </c>
      <c r="AS28" s="62">
        <f t="shared" si="27"/>
        <v>-3.1503533032339881E-4</v>
      </c>
      <c r="AT28" s="63">
        <f t="shared" si="28"/>
        <v>-3.1513460885899703E-4</v>
      </c>
      <c r="AU28" s="64">
        <f t="shared" si="29"/>
        <v>-5.4882639573889613E-2</v>
      </c>
      <c r="AV28" s="65">
        <f t="shared" si="30"/>
        <v>-5.8069655549598129E-2</v>
      </c>
      <c r="AW28" s="66">
        <f t="shared" si="31"/>
        <v>9.9247259351973002E-8</v>
      </c>
      <c r="AX28" s="66">
        <f t="shared" si="32"/>
        <v>0.9993700285866125</v>
      </c>
      <c r="AY28" s="67">
        <f t="shared" si="33"/>
        <v>3.0121041265974741E-3</v>
      </c>
      <c r="AZ28" s="67">
        <f t="shared" si="34"/>
        <v>0.89324682497881824</v>
      </c>
      <c r="BA28" s="68">
        <f t="shared" si="35"/>
        <v>-1.2354326679348972E-6</v>
      </c>
      <c r="BB28" s="69">
        <f t="shared" si="36"/>
        <v>-2.1522603754466516E-4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64977548300451493</v>
      </c>
      <c r="P29" s="47">
        <f t="shared" si="3"/>
        <v>0.65</v>
      </c>
      <c r="Q29" s="47">
        <f t="shared" si="4"/>
        <v>0.99959178728093612</v>
      </c>
      <c r="R29" s="43">
        <f t="shared" si="5"/>
        <v>0.99965458923771522</v>
      </c>
      <c r="S29" s="43">
        <f t="shared" si="6"/>
        <v>1</v>
      </c>
      <c r="T29" s="7">
        <f t="shared" si="7"/>
        <v>1.1930859470215369E-7</v>
      </c>
      <c r="U29" s="36">
        <f t="shared" si="8"/>
        <v>0.94252058259336302</v>
      </c>
      <c r="V29" s="36">
        <f t="shared" si="9"/>
        <v>1</v>
      </c>
      <c r="W29" s="37">
        <f t="shared" si="18"/>
        <v>3.303883425406402E-3</v>
      </c>
      <c r="X29" s="37">
        <f t="shared" si="19"/>
        <v>-2.5709156974565293E-2</v>
      </c>
      <c r="Y29" s="37">
        <f t="shared" si="19"/>
        <v>0</v>
      </c>
      <c r="Z29" s="32">
        <f t="shared" si="20"/>
        <v>6.6096075234283922E-4</v>
      </c>
      <c r="AA29" s="19" t="e">
        <f t="shared" si="10"/>
        <v>#NUM!</v>
      </c>
      <c r="AB29" s="47">
        <f t="shared" si="11"/>
        <v>0</v>
      </c>
      <c r="AC29" s="20">
        <f t="shared" si="12"/>
        <v>1.0756955909997079</v>
      </c>
      <c r="AD29" s="20"/>
      <c r="AE29" s="29">
        <f t="shared" si="13"/>
        <v>1</v>
      </c>
      <c r="AF29" s="20"/>
      <c r="AG29" s="20"/>
      <c r="AI29" s="60">
        <f t="shared" si="14"/>
        <v>0.99965458923771522</v>
      </c>
      <c r="AJ29" s="61">
        <f t="shared" si="21"/>
        <v>0.99930929778402511</v>
      </c>
      <c r="AK29" s="61">
        <f t="shared" si="15"/>
        <v>1</v>
      </c>
      <c r="AL29" s="61">
        <f t="shared" si="22"/>
        <v>1</v>
      </c>
      <c r="AM29" s="61">
        <f t="shared" si="23"/>
        <v>0.99965458923771522</v>
      </c>
      <c r="AN29" s="61">
        <f t="shared" si="16"/>
        <v>0.94252058259336302</v>
      </c>
      <c r="AO29" s="61">
        <f t="shared" si="24"/>
        <v>0.88834504861213248</v>
      </c>
      <c r="AP29" s="61">
        <f t="shared" si="17"/>
        <v>1</v>
      </c>
      <c r="AQ29" s="61">
        <f t="shared" si="25"/>
        <v>1</v>
      </c>
      <c r="AR29" s="61">
        <f t="shared" si="26"/>
        <v>0.94252058259336302</v>
      </c>
      <c r="AS29" s="62">
        <f t="shared" si="27"/>
        <v>-3.4541076228478129E-4</v>
      </c>
      <c r="AT29" s="63">
        <f t="shared" si="28"/>
        <v>-3.4553011210419554E-4</v>
      </c>
      <c r="AU29" s="64">
        <f t="shared" si="29"/>
        <v>-5.7479417406636979E-2</v>
      </c>
      <c r="AV29" s="65">
        <f t="shared" si="30"/>
        <v>-6.0984787460536177E-2</v>
      </c>
      <c r="AW29" s="66">
        <f t="shared" si="31"/>
        <v>1.1930859470215369E-7</v>
      </c>
      <c r="AX29" s="66">
        <f t="shared" si="32"/>
        <v>0.99930929778402511</v>
      </c>
      <c r="AY29" s="67">
        <f t="shared" si="33"/>
        <v>3.303883425406402E-3</v>
      </c>
      <c r="AZ29" s="67">
        <f t="shared" si="34"/>
        <v>0.88834504861213248</v>
      </c>
      <c r="BA29" s="68">
        <f t="shared" si="35"/>
        <v>-1.3545520089599267E-6</v>
      </c>
      <c r="BB29" s="69">
        <f t="shared" si="36"/>
        <v>-2.2540948002602737E-4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64975383654992713</v>
      </c>
      <c r="P30" s="47">
        <f t="shared" si="3"/>
        <v>0.65</v>
      </c>
      <c r="Q30" s="47">
        <f t="shared" si="4"/>
        <v>0.99955243009077654</v>
      </c>
      <c r="R30" s="43">
        <f t="shared" si="5"/>
        <v>0.99962128699988784</v>
      </c>
      <c r="S30" s="43">
        <f t="shared" si="6"/>
        <v>1</v>
      </c>
      <c r="T30" s="7">
        <f t="shared" si="7"/>
        <v>1.434235364539552E-7</v>
      </c>
      <c r="U30" s="36">
        <f t="shared" si="8"/>
        <v>0.93980085048576945</v>
      </c>
      <c r="V30" s="36">
        <f t="shared" si="9"/>
        <v>1</v>
      </c>
      <c r="W30" s="37">
        <f t="shared" si="18"/>
        <v>3.6239376022366848E-3</v>
      </c>
      <c r="X30" s="37">
        <f t="shared" si="19"/>
        <v>-2.696416629209495E-2</v>
      </c>
      <c r="Y30" s="37">
        <f t="shared" si="19"/>
        <v>0</v>
      </c>
      <c r="Z30" s="32">
        <f t="shared" si="20"/>
        <v>7.2706626382774953E-4</v>
      </c>
      <c r="AA30" s="19" t="e">
        <f t="shared" si="10"/>
        <v>#NUM!</v>
      </c>
      <c r="AB30" s="47">
        <f t="shared" si="11"/>
        <v>0</v>
      </c>
      <c r="AC30" s="20">
        <f t="shared" si="12"/>
        <v>1.0756955909997079</v>
      </c>
      <c r="AD30" s="20"/>
      <c r="AE30" s="29">
        <f t="shared" si="13"/>
        <v>1</v>
      </c>
      <c r="AF30" s="20"/>
      <c r="AG30" s="20"/>
      <c r="AI30" s="60">
        <f t="shared" si="14"/>
        <v>0.99962128699988784</v>
      </c>
      <c r="AJ30" s="61">
        <f t="shared" si="21"/>
        <v>0.99924271742331217</v>
      </c>
      <c r="AK30" s="61">
        <f t="shared" si="15"/>
        <v>1</v>
      </c>
      <c r="AL30" s="61">
        <f t="shared" si="22"/>
        <v>1</v>
      </c>
      <c r="AM30" s="61">
        <f t="shared" si="23"/>
        <v>0.99962128699988784</v>
      </c>
      <c r="AN30" s="61">
        <f t="shared" si="16"/>
        <v>0.93980085048576945</v>
      </c>
      <c r="AO30" s="61">
        <f t="shared" si="24"/>
        <v>0.88322563857377556</v>
      </c>
      <c r="AP30" s="61">
        <f t="shared" si="17"/>
        <v>1</v>
      </c>
      <c r="AQ30" s="61">
        <f t="shared" si="25"/>
        <v>1</v>
      </c>
      <c r="AR30" s="61">
        <f t="shared" si="26"/>
        <v>0.93980085048576945</v>
      </c>
      <c r="AS30" s="62">
        <f t="shared" si="27"/>
        <v>-3.7871300011216302E-4</v>
      </c>
      <c r="AT30" s="63">
        <f t="shared" si="28"/>
        <v>-3.7885647798555284E-4</v>
      </c>
      <c r="AU30" s="64">
        <f t="shared" si="29"/>
        <v>-6.0199149514230554E-2</v>
      </c>
      <c r="AV30" s="65">
        <f t="shared" si="30"/>
        <v>-6.4055219234069094E-2</v>
      </c>
      <c r="AW30" s="66">
        <f t="shared" si="31"/>
        <v>1.434235364539552E-7</v>
      </c>
      <c r="AX30" s="66">
        <f t="shared" si="32"/>
        <v>0.99924271742331217</v>
      </c>
      <c r="AY30" s="67">
        <f t="shared" si="33"/>
        <v>3.6239376022366848E-3</v>
      </c>
      <c r="AZ30" s="67">
        <f t="shared" si="34"/>
        <v>0.88322563857377556</v>
      </c>
      <c r="BA30" s="68">
        <f t="shared" si="35"/>
        <v>-1.485149020047698E-6</v>
      </c>
      <c r="BB30" s="69">
        <f t="shared" si="36"/>
        <v>-2.3607509613423746E-4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64973010462299607</v>
      </c>
      <c r="P31" s="47">
        <f t="shared" si="3"/>
        <v>0.65</v>
      </c>
      <c r="Q31" s="47">
        <f t="shared" si="4"/>
        <v>0.99950928113272008</v>
      </c>
      <c r="R31" s="43">
        <f t="shared" si="5"/>
        <v>0.99958477634307086</v>
      </c>
      <c r="S31" s="43">
        <f t="shared" si="6"/>
        <v>1</v>
      </c>
      <c r="T31" s="7">
        <f t="shared" si="7"/>
        <v>1.7241068527361008E-7</v>
      </c>
      <c r="U31" s="36">
        <f t="shared" si="8"/>
        <v>0.93695237524510344</v>
      </c>
      <c r="V31" s="36">
        <f t="shared" si="9"/>
        <v>1</v>
      </c>
      <c r="W31" s="37">
        <f t="shared" si="18"/>
        <v>3.9750029872342449E-3</v>
      </c>
      <c r="X31" s="37">
        <f t="shared" si="19"/>
        <v>-2.8282483492052566E-2</v>
      </c>
      <c r="Y31" s="37">
        <f t="shared" si="19"/>
        <v>0</v>
      </c>
      <c r="Z31" s="32">
        <f t="shared" si="20"/>
        <v>7.998988724782259E-4</v>
      </c>
      <c r="AA31" s="19" t="e">
        <f t="shared" si="10"/>
        <v>#NUM!</v>
      </c>
      <c r="AB31" s="47">
        <f t="shared" si="11"/>
        <v>0</v>
      </c>
      <c r="AC31" s="20">
        <f t="shared" si="12"/>
        <v>1.0756955909997079</v>
      </c>
      <c r="AD31" s="20"/>
      <c r="AE31" s="29">
        <f t="shared" si="13"/>
        <v>1</v>
      </c>
      <c r="AF31" s="20"/>
      <c r="AG31" s="20"/>
      <c r="AI31" s="60">
        <f t="shared" si="14"/>
        <v>0.99958477634307086</v>
      </c>
      <c r="AJ31" s="61">
        <f t="shared" si="21"/>
        <v>0.999169725096827</v>
      </c>
      <c r="AK31" s="61">
        <f t="shared" si="15"/>
        <v>1</v>
      </c>
      <c r="AL31" s="61">
        <f t="shared" si="22"/>
        <v>1</v>
      </c>
      <c r="AM31" s="61">
        <f t="shared" si="23"/>
        <v>0.99958477634307086</v>
      </c>
      <c r="AN31" s="61">
        <f t="shared" si="16"/>
        <v>0.93695237524510344</v>
      </c>
      <c r="AO31" s="61">
        <f t="shared" si="24"/>
        <v>0.87787975347744118</v>
      </c>
      <c r="AP31" s="61">
        <f t="shared" si="17"/>
        <v>1</v>
      </c>
      <c r="AQ31" s="61">
        <f t="shared" si="25"/>
        <v>1</v>
      </c>
      <c r="AR31" s="61">
        <f t="shared" si="26"/>
        <v>0.93695237524510344</v>
      </c>
      <c r="AS31" s="62">
        <f t="shared" si="27"/>
        <v>-4.1522365692914232E-4</v>
      </c>
      <c r="AT31" s="63">
        <f t="shared" si="28"/>
        <v>-4.1539613923314894E-4</v>
      </c>
      <c r="AU31" s="64">
        <f t="shared" si="29"/>
        <v>-6.3047624754896558E-2</v>
      </c>
      <c r="AV31" s="65">
        <f t="shared" si="30"/>
        <v>-6.7290106114949039E-2</v>
      </c>
      <c r="AW31" s="66">
        <f t="shared" si="31"/>
        <v>1.7241068527361008E-7</v>
      </c>
      <c r="AX31" s="66">
        <f t="shared" si="32"/>
        <v>0.999169725096827</v>
      </c>
      <c r="AY31" s="67">
        <f t="shared" si="33"/>
        <v>3.9750029872342449E-3</v>
      </c>
      <c r="AZ31" s="67">
        <f t="shared" si="34"/>
        <v>0.87787975347744118</v>
      </c>
      <c r="BA31" s="68">
        <f t="shared" si="35"/>
        <v>-1.6283280663887933E-6</v>
      </c>
      <c r="BB31" s="69">
        <f t="shared" si="36"/>
        <v>-2.4724558727410412E-4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64970408661471124</v>
      </c>
      <c r="P32" s="47">
        <f t="shared" si="3"/>
        <v>0.65</v>
      </c>
      <c r="Q32" s="47">
        <f t="shared" si="4"/>
        <v>0.99946197566311124</v>
      </c>
      <c r="R32" s="43">
        <f t="shared" si="5"/>
        <v>0.99954474863801723</v>
      </c>
      <c r="S32" s="43">
        <f t="shared" si="6"/>
        <v>1</v>
      </c>
      <c r="T32" s="7">
        <f t="shared" si="7"/>
        <v>2.0725380258716431E-7</v>
      </c>
      <c r="U32" s="36">
        <f t="shared" si="8"/>
        <v>0.93396910463739202</v>
      </c>
      <c r="V32" s="36">
        <f t="shared" si="9"/>
        <v>1</v>
      </c>
      <c r="W32" s="37">
        <f t="shared" si="18"/>
        <v>4.3600791423876835E-3</v>
      </c>
      <c r="X32" s="37">
        <f t="shared" si="19"/>
        <v>-2.9667489837808897E-2</v>
      </c>
      <c r="Y32" s="37">
        <f t="shared" si="19"/>
        <v>0</v>
      </c>
      <c r="Z32" s="32">
        <f t="shared" si="20"/>
        <v>8.8015995327649413E-4</v>
      </c>
      <c r="AA32" s="19" t="e">
        <f t="shared" si="10"/>
        <v>#NUM!</v>
      </c>
      <c r="AB32" s="47">
        <f t="shared" si="11"/>
        <v>0</v>
      </c>
      <c r="AC32" s="20">
        <f t="shared" si="12"/>
        <v>1.0756955909997079</v>
      </c>
      <c r="AD32" s="20"/>
      <c r="AE32" s="29">
        <f t="shared" si="13"/>
        <v>1</v>
      </c>
      <c r="AF32" s="20"/>
      <c r="AG32" s="20"/>
      <c r="AI32" s="60">
        <f t="shared" si="14"/>
        <v>0.99954474863801723</v>
      </c>
      <c r="AJ32" s="61">
        <f t="shared" si="21"/>
        <v>0.99908970452983703</v>
      </c>
      <c r="AK32" s="61">
        <f t="shared" si="15"/>
        <v>1</v>
      </c>
      <c r="AL32" s="61">
        <f t="shared" si="22"/>
        <v>1</v>
      </c>
      <c r="AM32" s="61">
        <f t="shared" si="23"/>
        <v>0.99954474863801723</v>
      </c>
      <c r="AN32" s="61">
        <f t="shared" si="16"/>
        <v>0.93396910463739202</v>
      </c>
      <c r="AO32" s="61">
        <f t="shared" si="24"/>
        <v>0.87229828841717172</v>
      </c>
      <c r="AP32" s="61">
        <f t="shared" si="17"/>
        <v>1</v>
      </c>
      <c r="AQ32" s="61">
        <f t="shared" si="25"/>
        <v>1</v>
      </c>
      <c r="AR32" s="61">
        <f t="shared" si="26"/>
        <v>0.93396910463739202</v>
      </c>
      <c r="AS32" s="62">
        <f t="shared" si="27"/>
        <v>-4.5525136198276694E-4</v>
      </c>
      <c r="AT32" s="63">
        <f t="shared" si="28"/>
        <v>-4.5545871018090372E-4</v>
      </c>
      <c r="AU32" s="64">
        <f t="shared" si="29"/>
        <v>-6.6030895362607978E-2</v>
      </c>
      <c r="AV32" s="65">
        <f t="shared" si="30"/>
        <v>-7.0699228737597361E-2</v>
      </c>
      <c r="AW32" s="66">
        <f t="shared" si="31"/>
        <v>2.0725380258716431E-7</v>
      </c>
      <c r="AX32" s="66">
        <f t="shared" si="32"/>
        <v>0.99908970452983703</v>
      </c>
      <c r="AY32" s="67">
        <f t="shared" si="33"/>
        <v>4.3600791423876835E-3</v>
      </c>
      <c r="AZ32" s="67">
        <f t="shared" si="34"/>
        <v>0.87229828841717172</v>
      </c>
      <c r="BA32" s="68">
        <f t="shared" si="35"/>
        <v>-1.7852994587559488E-6</v>
      </c>
      <c r="BB32" s="69">
        <f t="shared" si="36"/>
        <v>-2.589446876965019E-4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64967556268148752</v>
      </c>
      <c r="P33" s="47">
        <f t="shared" si="3"/>
        <v>0.65</v>
      </c>
      <c r="Q33" s="47">
        <f t="shared" si="4"/>
        <v>0.99941011396634083</v>
      </c>
      <c r="R33" s="43">
        <f t="shared" si="5"/>
        <v>0.9995008656638269</v>
      </c>
      <c r="S33" s="43">
        <f t="shared" si="6"/>
        <v>1</v>
      </c>
      <c r="T33" s="7">
        <f t="shared" si="7"/>
        <v>2.4913508554696277E-7</v>
      </c>
      <c r="U33" s="36">
        <f t="shared" si="8"/>
        <v>0.93084471283332326</v>
      </c>
      <c r="V33" s="36">
        <f t="shared" si="9"/>
        <v>1</v>
      </c>
      <c r="W33" s="37">
        <f t="shared" si="18"/>
        <v>4.782453743105524E-3</v>
      </c>
      <c r="X33" s="37">
        <f t="shared" si="19"/>
        <v>-3.1122763685271757E-2</v>
      </c>
      <c r="Y33" s="37">
        <f t="shared" si="19"/>
        <v>0</v>
      </c>
      <c r="Z33" s="32">
        <f t="shared" si="20"/>
        <v>9.6862641940927044E-4</v>
      </c>
      <c r="AA33" s="19" t="e">
        <f t="shared" si="10"/>
        <v>#NUM!</v>
      </c>
      <c r="AB33" s="47">
        <f t="shared" si="11"/>
        <v>0</v>
      </c>
      <c r="AC33" s="20">
        <f t="shared" si="12"/>
        <v>1.0756955909997079</v>
      </c>
      <c r="AD33" s="20"/>
      <c r="AE33" s="29">
        <f t="shared" si="13"/>
        <v>1</v>
      </c>
      <c r="AF33" s="20"/>
      <c r="AG33" s="20"/>
      <c r="AI33" s="60">
        <f t="shared" si="14"/>
        <v>0.9995008656638269</v>
      </c>
      <c r="AJ33" s="61">
        <f t="shared" si="21"/>
        <v>0.99900198046273936</v>
      </c>
      <c r="AK33" s="61">
        <f t="shared" si="15"/>
        <v>1</v>
      </c>
      <c r="AL33" s="61">
        <f t="shared" si="22"/>
        <v>1</v>
      </c>
      <c r="AM33" s="61">
        <f t="shared" si="23"/>
        <v>0.9995008656638269</v>
      </c>
      <c r="AN33" s="61">
        <f t="shared" si="16"/>
        <v>0.93084471283332326</v>
      </c>
      <c r="AO33" s="61">
        <f t="shared" si="24"/>
        <v>0.86647187940975201</v>
      </c>
      <c r="AP33" s="61">
        <f t="shared" si="17"/>
        <v>1</v>
      </c>
      <c r="AQ33" s="61">
        <f t="shared" si="25"/>
        <v>1</v>
      </c>
      <c r="AR33" s="61">
        <f t="shared" si="26"/>
        <v>0.93084471283332326</v>
      </c>
      <c r="AS33" s="62">
        <f t="shared" si="27"/>
        <v>-4.9913433617310154E-4</v>
      </c>
      <c r="AT33" s="63">
        <f t="shared" si="28"/>
        <v>-4.9938359567262337E-4</v>
      </c>
      <c r="AU33" s="64">
        <f t="shared" si="29"/>
        <v>-6.9155287166676738E-2</v>
      </c>
      <c r="AV33" s="65">
        <f t="shared" si="30"/>
        <v>-7.4293043955936028E-2</v>
      </c>
      <c r="AW33" s="66">
        <f t="shared" si="31"/>
        <v>2.4913508554696277E-7</v>
      </c>
      <c r="AX33" s="66">
        <f t="shared" si="32"/>
        <v>0.99900198046273936</v>
      </c>
      <c r="AY33" s="67">
        <f t="shared" si="33"/>
        <v>4.782453743105524E-3</v>
      </c>
      <c r="AZ33" s="67">
        <f t="shared" si="34"/>
        <v>0.86647187940975201</v>
      </c>
      <c r="BA33" s="68">
        <f t="shared" si="35"/>
        <v>-1.9573895536200059E-6</v>
      </c>
      <c r="BB33" s="69">
        <f t="shared" si="36"/>
        <v>-2.711972045752029E-4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64964429191360673</v>
      </c>
      <c r="P34" s="47">
        <f t="shared" si="3"/>
        <v>0.65</v>
      </c>
      <c r="Q34" s="47">
        <f t="shared" si="4"/>
        <v>0.99935325802473951</v>
      </c>
      <c r="R34" s="43">
        <f t="shared" si="5"/>
        <v>0.99945275679016421</v>
      </c>
      <c r="S34" s="43">
        <f t="shared" si="6"/>
        <v>1</v>
      </c>
      <c r="T34" s="7">
        <f t="shared" si="7"/>
        <v>2.9947513071137897E-7</v>
      </c>
      <c r="U34" s="36">
        <f t="shared" si="8"/>
        <v>0.92757259010037241</v>
      </c>
      <c r="V34" s="36">
        <f t="shared" si="9"/>
        <v>1</v>
      </c>
      <c r="W34" s="37">
        <f t="shared" si="18"/>
        <v>5.2457297047686733E-3</v>
      </c>
      <c r="X34" s="37">
        <f t="shared" si="19"/>
        <v>-3.265209330705373E-2</v>
      </c>
      <c r="Y34" s="37">
        <f t="shared" si="19"/>
        <v>0</v>
      </c>
      <c r="Z34" s="32">
        <f t="shared" si="20"/>
        <v>1.066159197332543E-3</v>
      </c>
      <c r="AA34" s="19" t="e">
        <f t="shared" si="10"/>
        <v>#NUM!</v>
      </c>
      <c r="AB34" s="47">
        <f t="shared" si="11"/>
        <v>0</v>
      </c>
      <c r="AC34" s="20">
        <f t="shared" si="12"/>
        <v>1.0756955909997079</v>
      </c>
      <c r="AD34" s="20"/>
      <c r="AE34" s="29">
        <f t="shared" si="13"/>
        <v>1</v>
      </c>
      <c r="AF34" s="20"/>
      <c r="AG34" s="20"/>
      <c r="AI34" s="60">
        <f t="shared" si="14"/>
        <v>0.99945275679016421</v>
      </c>
      <c r="AJ34" s="61">
        <f t="shared" si="21"/>
        <v>0.99890581305545911</v>
      </c>
      <c r="AK34" s="61">
        <f t="shared" si="15"/>
        <v>1</v>
      </c>
      <c r="AL34" s="61">
        <f t="shared" si="22"/>
        <v>1</v>
      </c>
      <c r="AM34" s="61">
        <f t="shared" si="23"/>
        <v>0.99945275679016421</v>
      </c>
      <c r="AN34" s="61">
        <f t="shared" si="16"/>
        <v>0.92757259010037241</v>
      </c>
      <c r="AO34" s="61">
        <f t="shared" si="24"/>
        <v>0.86039090990551348</v>
      </c>
      <c r="AP34" s="61">
        <f t="shared" si="17"/>
        <v>1</v>
      </c>
      <c r="AQ34" s="61">
        <f t="shared" si="25"/>
        <v>1</v>
      </c>
      <c r="AR34" s="61">
        <f t="shared" si="26"/>
        <v>0.92757259010037241</v>
      </c>
      <c r="AS34" s="62">
        <f t="shared" si="27"/>
        <v>-5.4724320983579045E-4</v>
      </c>
      <c r="AT34" s="63">
        <f t="shared" si="28"/>
        <v>-5.4754284894196808E-4</v>
      </c>
      <c r="AU34" s="64">
        <f t="shared" si="29"/>
        <v>-7.2427409899627593E-2</v>
      </c>
      <c r="AV34" s="65">
        <f t="shared" si="30"/>
        <v>-7.8082740555960414E-2</v>
      </c>
      <c r="AW34" s="66">
        <f t="shared" si="31"/>
        <v>2.9947513071137897E-7</v>
      </c>
      <c r="AX34" s="66">
        <f t="shared" si="32"/>
        <v>0.99890581305545911</v>
      </c>
      <c r="AY34" s="67">
        <f t="shared" si="33"/>
        <v>5.2457297047686733E-3</v>
      </c>
      <c r="AZ34" s="67">
        <f t="shared" si="34"/>
        <v>0.86039090990551348</v>
      </c>
      <c r="BA34" s="68">
        <f t="shared" si="35"/>
        <v>-2.1460518032776094E-6</v>
      </c>
      <c r="BB34" s="69">
        <f t="shared" si="36"/>
        <v>-2.8402905842991215E-4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64961001033181487</v>
      </c>
      <c r="P35" s="47">
        <f t="shared" si="3"/>
        <v>0.65</v>
      </c>
      <c r="Q35" s="47">
        <f t="shared" si="4"/>
        <v>0.99929092787602702</v>
      </c>
      <c r="R35" s="43">
        <f t="shared" si="5"/>
        <v>0.99940001589509975</v>
      </c>
      <c r="S35" s="43">
        <f t="shared" si="6"/>
        <v>1</v>
      </c>
      <c r="T35" s="7">
        <f t="shared" si="7"/>
        <v>3.599809261329578E-7</v>
      </c>
      <c r="U35" s="36">
        <f t="shared" si="8"/>
        <v>0.92414583246534043</v>
      </c>
      <c r="V35" s="36">
        <f t="shared" si="9"/>
        <v>1</v>
      </c>
      <c r="W35" s="37">
        <f t="shared" si="18"/>
        <v>5.7538547323762014E-3</v>
      </c>
      <c r="X35" s="37">
        <f t="shared" si="19"/>
        <v>-3.4259490643996679E-2</v>
      </c>
      <c r="Y35" s="37">
        <f t="shared" si="19"/>
        <v>0</v>
      </c>
      <c r="Z35" s="32">
        <f t="shared" si="20"/>
        <v>1.1737126991860959E-3</v>
      </c>
      <c r="AA35" s="19" t="e">
        <f t="shared" si="10"/>
        <v>#NUM!</v>
      </c>
      <c r="AB35" s="47">
        <f t="shared" si="11"/>
        <v>0</v>
      </c>
      <c r="AC35" s="20">
        <f t="shared" si="12"/>
        <v>1.0756955909997079</v>
      </c>
      <c r="AD35" s="20"/>
      <c r="AE35" s="29">
        <f t="shared" si="13"/>
        <v>1</v>
      </c>
      <c r="AF35" s="20"/>
      <c r="AG35" s="20"/>
      <c r="AI35" s="60">
        <f t="shared" si="14"/>
        <v>0.99940001589509975</v>
      </c>
      <c r="AJ35" s="61">
        <f t="shared" si="21"/>
        <v>0.99880039177112567</v>
      </c>
      <c r="AK35" s="61">
        <f t="shared" si="15"/>
        <v>1</v>
      </c>
      <c r="AL35" s="61">
        <f t="shared" si="22"/>
        <v>1</v>
      </c>
      <c r="AM35" s="61">
        <f t="shared" si="23"/>
        <v>0.99940001589509975</v>
      </c>
      <c r="AN35" s="61">
        <f t="shared" si="16"/>
        <v>0.92414583246534043</v>
      </c>
      <c r="AO35" s="61">
        <f t="shared" si="24"/>
        <v>0.85404551966305708</v>
      </c>
      <c r="AP35" s="61">
        <f t="shared" si="17"/>
        <v>1</v>
      </c>
      <c r="AQ35" s="61">
        <f t="shared" si="25"/>
        <v>1</v>
      </c>
      <c r="AR35" s="61">
        <f t="shared" si="26"/>
        <v>0.92414583246534043</v>
      </c>
      <c r="AS35" s="62">
        <f t="shared" si="27"/>
        <v>-5.99984104900253E-4</v>
      </c>
      <c r="AT35" s="63">
        <f t="shared" si="28"/>
        <v>-6.0034430193888378E-4</v>
      </c>
      <c r="AU35" s="64">
        <f t="shared" si="29"/>
        <v>-7.5854167534659567E-2</v>
      </c>
      <c r="AV35" s="65">
        <f t="shared" si="30"/>
        <v>-8.2080300391880454E-2</v>
      </c>
      <c r="AW35" s="66">
        <f t="shared" si="31"/>
        <v>3.599809261329578E-7</v>
      </c>
      <c r="AX35" s="66">
        <f t="shared" si="32"/>
        <v>0.99880039177112567</v>
      </c>
      <c r="AY35" s="67">
        <f t="shared" si="33"/>
        <v>5.7538547323762014E-3</v>
      </c>
      <c r="AZ35" s="67">
        <f t="shared" si="34"/>
        <v>0.85404551966305708</v>
      </c>
      <c r="BA35" s="68">
        <f t="shared" si="35"/>
        <v>-2.3528788427460904E-6</v>
      </c>
      <c r="BB35" s="69">
        <f t="shared" si="36"/>
        <v>-2.9746732366533161E-4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64957242869647291</v>
      </c>
      <c r="P36" s="47">
        <f t="shared" si="3"/>
        <v>0.65</v>
      </c>
      <c r="Q36" s="47">
        <f t="shared" si="4"/>
        <v>0.99922259762995069</v>
      </c>
      <c r="R36" s="43">
        <f t="shared" si="5"/>
        <v>0.99934219799457369</v>
      </c>
      <c r="S36" s="43">
        <f t="shared" si="6"/>
        <v>1</v>
      </c>
      <c r="T36" s="7">
        <f t="shared" si="7"/>
        <v>4.3270347834287673E-7</v>
      </c>
      <c r="U36" s="36">
        <f t="shared" si="8"/>
        <v>0.92055723141830015</v>
      </c>
      <c r="V36" s="36">
        <f t="shared" si="9"/>
        <v>1</v>
      </c>
      <c r="W36" s="37">
        <f t="shared" si="18"/>
        <v>6.3111534799255168E-3</v>
      </c>
      <c r="X36" s="37">
        <f>LOG(U36)</f>
        <v>-3.5949206055662847E-2</v>
      </c>
      <c r="Y36" s="37">
        <f t="shared" si="19"/>
        <v>0</v>
      </c>
      <c r="Z36" s="32">
        <f t="shared" si="20"/>
        <v>1.2923454160325063E-3</v>
      </c>
      <c r="AA36" s="19" t="e">
        <f t="shared" si="10"/>
        <v>#NUM!</v>
      </c>
      <c r="AB36" s="47">
        <f t="shared" si="11"/>
        <v>0</v>
      </c>
      <c r="AC36" s="20">
        <f t="shared" si="12"/>
        <v>1.0756955909997079</v>
      </c>
      <c r="AD36" s="20"/>
      <c r="AE36" s="29">
        <f t="shared" si="13"/>
        <v>1</v>
      </c>
      <c r="AF36" s="20"/>
      <c r="AG36" s="20"/>
      <c r="AI36" s="60">
        <f t="shared" si="14"/>
        <v>0.99934219799457369</v>
      </c>
      <c r="AJ36" s="61">
        <f t="shared" si="21"/>
        <v>0.99868482869262576</v>
      </c>
      <c r="AK36" s="61">
        <f t="shared" si="15"/>
        <v>1</v>
      </c>
      <c r="AL36" s="61">
        <f t="shared" si="22"/>
        <v>1</v>
      </c>
      <c r="AM36" s="61">
        <f t="shared" si="23"/>
        <v>0.99934219799457369</v>
      </c>
      <c r="AN36" s="61">
        <f t="shared" si="16"/>
        <v>0.92055723141830015</v>
      </c>
      <c r="AO36" s="61">
        <f t="shared" si="24"/>
        <v>0.8474256163165258</v>
      </c>
      <c r="AP36" s="61">
        <f t="shared" si="17"/>
        <v>1</v>
      </c>
      <c r="AQ36" s="61">
        <f t="shared" si="25"/>
        <v>1</v>
      </c>
      <c r="AR36" s="61">
        <f t="shared" si="26"/>
        <v>0.92055723141830015</v>
      </c>
      <c r="AS36" s="62">
        <f t="shared" si="27"/>
        <v>-6.5780200542631118E-4</v>
      </c>
      <c r="AT36" s="63">
        <f t="shared" si="28"/>
        <v>-6.5823499372522542E-4</v>
      </c>
      <c r="AU36" s="64">
        <f t="shared" si="29"/>
        <v>-7.9442768581699852E-2</v>
      </c>
      <c r="AV36" s="65">
        <f t="shared" si="30"/>
        <v>-8.6298565553933657E-2</v>
      </c>
      <c r="AW36" s="66">
        <f t="shared" si="31"/>
        <v>4.3270347834287673E-7</v>
      </c>
      <c r="AX36" s="66">
        <f t="shared" si="32"/>
        <v>0.99868482869262576</v>
      </c>
      <c r="AY36" s="67">
        <f t="shared" si="33"/>
        <v>6.3111534799255168E-3</v>
      </c>
      <c r="AZ36" s="67">
        <f t="shared" si="34"/>
        <v>0.8474256163165258</v>
      </c>
      <c r="BA36" s="68">
        <f t="shared" si="35"/>
        <v>-2.5796157075541613E-6</v>
      </c>
      <c r="BB36" s="69">
        <f t="shared" si="36"/>
        <v>-3.1154026894784258E-4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64953123011234604</v>
      </c>
      <c r="P37" s="47">
        <f t="shared" si="3"/>
        <v>0.65</v>
      </c>
      <c r="Q37" s="47">
        <f t="shared" si="4"/>
        <v>0.99914769111335644</v>
      </c>
      <c r="R37" s="43">
        <f t="shared" si="5"/>
        <v>0.99927881555745546</v>
      </c>
      <c r="S37" s="43">
        <f t="shared" si="6"/>
        <v>1</v>
      </c>
      <c r="T37" s="7">
        <f t="shared" si="7"/>
        <v>5.2010700016828235E-7</v>
      </c>
      <c r="U37" s="36">
        <f t="shared" si="8"/>
        <v>0.91679926374251874</v>
      </c>
      <c r="V37" s="36">
        <f t="shared" si="9"/>
        <v>1</v>
      </c>
      <c r="W37" s="37">
        <f t="shared" si="18"/>
        <v>6.9223625137869562E-3</v>
      </c>
      <c r="X37" s="37">
        <f t="shared" si="19"/>
        <v>-3.7725744147071111E-2</v>
      </c>
      <c r="Y37" s="37">
        <f t="shared" si="19"/>
        <v>0</v>
      </c>
      <c r="Z37" s="32">
        <f t="shared" si="20"/>
        <v>1.4232317714502703E-3</v>
      </c>
      <c r="AA37" s="19" t="e">
        <f t="shared" si="10"/>
        <v>#NUM!</v>
      </c>
      <c r="AB37" s="47">
        <f t="shared" si="11"/>
        <v>0</v>
      </c>
      <c r="AC37" s="20">
        <f t="shared" si="12"/>
        <v>1.0756955909997079</v>
      </c>
      <c r="AD37" s="20"/>
      <c r="AE37" s="29">
        <f t="shared" si="13"/>
        <v>1</v>
      </c>
      <c r="AF37" s="20"/>
      <c r="AG37" s="20"/>
      <c r="AI37" s="60">
        <f t="shared" si="14"/>
        <v>0.99927881555745546</v>
      </c>
      <c r="AJ37" s="61">
        <f t="shared" si="21"/>
        <v>0.99855815122191105</v>
      </c>
      <c r="AK37" s="61">
        <f t="shared" si="15"/>
        <v>1</v>
      </c>
      <c r="AL37" s="61">
        <f t="shared" si="22"/>
        <v>1</v>
      </c>
      <c r="AM37" s="61">
        <f t="shared" si="23"/>
        <v>0.99927881555745546</v>
      </c>
      <c r="AN37" s="61">
        <f t="shared" si="16"/>
        <v>0.91679926374251874</v>
      </c>
      <c r="AO37" s="61">
        <f t="shared" si="24"/>
        <v>0.84052088999882446</v>
      </c>
      <c r="AP37" s="61">
        <f t="shared" si="17"/>
        <v>1</v>
      </c>
      <c r="AQ37" s="61">
        <f t="shared" si="25"/>
        <v>1</v>
      </c>
      <c r="AR37" s="61">
        <f t="shared" si="26"/>
        <v>0.91679926374251874</v>
      </c>
      <c r="AS37" s="62">
        <f t="shared" si="27"/>
        <v>-7.2118444254454239E-4</v>
      </c>
      <c r="AT37" s="63">
        <f t="shared" si="28"/>
        <v>-7.2170492490849418E-4</v>
      </c>
      <c r="AU37" s="64">
        <f t="shared" si="29"/>
        <v>-8.3200736257481256E-2</v>
      </c>
      <c r="AV37" s="65">
        <f t="shared" si="30"/>
        <v>-9.0751312253287336E-2</v>
      </c>
      <c r="AW37" s="66">
        <f t="shared" si="31"/>
        <v>5.2010700016828235E-7</v>
      </c>
      <c r="AX37" s="66">
        <f t="shared" si="32"/>
        <v>0.99855815122191105</v>
      </c>
      <c r="AY37" s="67">
        <f t="shared" si="33"/>
        <v>6.9223625137869562E-3</v>
      </c>
      <c r="AZ37" s="67">
        <f t="shared" si="34"/>
        <v>0.84052088999882446</v>
      </c>
      <c r="BA37" s="68">
        <f t="shared" si="35"/>
        <v>-2.8281742844884015E-6</v>
      </c>
      <c r="BB37" s="69">
        <f t="shared" si="36"/>
        <v>-3.2627739708816181E-4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6494860674107189</v>
      </c>
      <c r="P38" s="47">
        <f t="shared" si="3"/>
        <v>0.65</v>
      </c>
      <c r="Q38" s="47">
        <f t="shared" si="4"/>
        <v>0.99906557711039801</v>
      </c>
      <c r="R38" s="43">
        <f t="shared" si="5"/>
        <v>0.99920933447802907</v>
      </c>
      <c r="S38" s="43">
        <f t="shared" si="6"/>
        <v>1</v>
      </c>
      <c r="T38" s="32">
        <f t="shared" si="7"/>
        <v>6.2515196763357058E-7</v>
      </c>
      <c r="U38" s="36">
        <f t="shared" si="8"/>
        <v>0.9128640815711736</v>
      </c>
      <c r="V38" s="36">
        <f t="shared" si="9"/>
        <v>1</v>
      </c>
      <c r="W38" s="37">
        <f t="shared" si="18"/>
        <v>7.5926682804350878E-3</v>
      </c>
      <c r="X38" s="37">
        <f t="shared" si="19"/>
        <v>-3.959388075470853E-2</v>
      </c>
      <c r="Y38" s="37">
        <f t="shared" si="19"/>
        <v>0</v>
      </c>
      <c r="Z38" s="32">
        <f t="shared" si="20"/>
        <v>1.5676753932180785E-3</v>
      </c>
      <c r="AA38" s="19" t="e">
        <f t="shared" si="10"/>
        <v>#NUM!</v>
      </c>
      <c r="AB38" s="47">
        <f t="shared" si="11"/>
        <v>0</v>
      </c>
      <c r="AC38" s="20">
        <f t="shared" si="12"/>
        <v>1.0756955909997079</v>
      </c>
      <c r="AD38" s="20"/>
      <c r="AE38" s="29">
        <f t="shared" si="13"/>
        <v>1</v>
      </c>
      <c r="AF38" s="20"/>
      <c r="AG38" s="20"/>
      <c r="AI38" s="60">
        <f t="shared" si="14"/>
        <v>0.99920933447802907</v>
      </c>
      <c r="AJ38" s="61">
        <f t="shared" si="21"/>
        <v>0.99841929410802577</v>
      </c>
      <c r="AK38" s="61">
        <f t="shared" si="15"/>
        <v>1</v>
      </c>
      <c r="AL38" s="61">
        <f t="shared" si="22"/>
        <v>1</v>
      </c>
      <c r="AM38" s="61">
        <f t="shared" si="23"/>
        <v>0.99920933447802907</v>
      </c>
      <c r="AN38" s="61">
        <f t="shared" si="16"/>
        <v>0.9128640815711736</v>
      </c>
      <c r="AO38" s="61">
        <f t="shared" si="24"/>
        <v>0.83332083142278224</v>
      </c>
      <c r="AP38" s="61">
        <f t="shared" si="17"/>
        <v>1</v>
      </c>
      <c r="AQ38" s="61">
        <f t="shared" si="25"/>
        <v>1</v>
      </c>
      <c r="AR38" s="61">
        <f t="shared" si="26"/>
        <v>0.9128640815711736</v>
      </c>
      <c r="AS38" s="62">
        <f t="shared" si="27"/>
        <v>-7.9066552197093465E-4</v>
      </c>
      <c r="AT38" s="63">
        <f t="shared" si="28"/>
        <v>-7.9129116861579923E-4</v>
      </c>
      <c r="AU38" s="64">
        <f t="shared" si="29"/>
        <v>-8.7135918428826398E-2</v>
      </c>
      <c r="AV38" s="65">
        <f t="shared" si="30"/>
        <v>-9.5453332196894683E-2</v>
      </c>
      <c r="AW38" s="66">
        <f t="shared" si="31"/>
        <v>6.2515196763357058E-7</v>
      </c>
      <c r="AX38" s="66">
        <f t="shared" si="32"/>
        <v>0.99841929410802577</v>
      </c>
      <c r="AY38" s="67">
        <f t="shared" si="33"/>
        <v>7.5926682804350878E-3</v>
      </c>
      <c r="AZ38" s="67">
        <f t="shared" si="34"/>
        <v>0.83332083142278224</v>
      </c>
      <c r="BA38" s="68">
        <f t="shared" si="35"/>
        <v>-3.1006491057683713E-6</v>
      </c>
      <c r="BB38" s="69">
        <f t="shared" si="36"/>
        <v>-3.4170948403461333E-4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64943656028903829</v>
      </c>
      <c r="P39" s="47">
        <f t="shared" si="3"/>
        <v>0.64999999999999991</v>
      </c>
      <c r="Q39" s="47">
        <f t="shared" si="4"/>
        <v>0.99897556416188782</v>
      </c>
      <c r="R39" s="43">
        <f t="shared" si="5"/>
        <v>0.99913316967544352</v>
      </c>
      <c r="S39" s="43">
        <f t="shared" si="6"/>
        <v>0.99999999999999978</v>
      </c>
      <c r="T39" s="7">
        <f t="shared" si="7"/>
        <v>7.5139481157030383E-7</v>
      </c>
      <c r="U39" s="36">
        <f t="shared" si="8"/>
        <v>0.90874350279009153</v>
      </c>
      <c r="V39" s="36">
        <f t="shared" si="9"/>
        <v>0.99999999999999933</v>
      </c>
      <c r="W39" s="37">
        <f t="shared" si="18"/>
        <v>8.3277482830219109E-3</v>
      </c>
      <c r="X39" s="37">
        <f>LOG(U39)</f>
        <v>-4.1558681181046712E-2</v>
      </c>
      <c r="Y39" s="37">
        <f t="shared" si="19"/>
        <v>-2.8929823996598625E-16</v>
      </c>
      <c r="Z39" s="32">
        <f t="shared" si="20"/>
        <v>1.7271239815078619E-3</v>
      </c>
      <c r="AA39" s="19">
        <f t="shared" si="10"/>
        <v>35.87659930445399</v>
      </c>
      <c r="AB39" s="47">
        <f t="shared" si="11"/>
        <v>0</v>
      </c>
      <c r="AC39" s="20">
        <f t="shared" si="12"/>
        <v>1.0756955909997079</v>
      </c>
      <c r="AD39" s="20"/>
      <c r="AE39" s="29">
        <f t="shared" si="13"/>
        <v>0.99999999999999933</v>
      </c>
      <c r="AF39" s="20"/>
      <c r="AG39" s="20"/>
      <c r="AI39" s="60">
        <f t="shared" si="14"/>
        <v>0.99913316967544352</v>
      </c>
      <c r="AJ39" s="61">
        <f t="shared" si="21"/>
        <v>0.99826709074569864</v>
      </c>
      <c r="AK39" s="61">
        <f t="shared" si="15"/>
        <v>0.99999999999999978</v>
      </c>
      <c r="AL39" s="61">
        <f t="shared" si="22"/>
        <v>0.99999999999999956</v>
      </c>
      <c r="AM39" s="61">
        <f t="shared" si="23"/>
        <v>0.9991331696754433</v>
      </c>
      <c r="AN39" s="61">
        <f t="shared" si="16"/>
        <v>0.90874350279009153</v>
      </c>
      <c r="AO39" s="61">
        <f t="shared" si="24"/>
        <v>0.82581475386320513</v>
      </c>
      <c r="AP39" s="61">
        <f t="shared" si="17"/>
        <v>0.99999999999999933</v>
      </c>
      <c r="AQ39" s="61">
        <f t="shared" si="25"/>
        <v>0.99999999999999867</v>
      </c>
      <c r="AR39" s="61">
        <f t="shared" si="26"/>
        <v>0.90874350279009097</v>
      </c>
      <c r="AS39" s="62">
        <f t="shared" si="27"/>
        <v>-8.6683032455625586E-4</v>
      </c>
      <c r="AT39" s="63">
        <f t="shared" si="28"/>
        <v>-8.6758237126471872E-4</v>
      </c>
      <c r="AU39" s="64">
        <f t="shared" si="29"/>
        <v>-9.1256497209907805E-2</v>
      </c>
      <c r="AV39" s="65">
        <f t="shared" si="30"/>
        <v>-0.1004205223253045</v>
      </c>
      <c r="AW39" s="66">
        <f t="shared" si="31"/>
        <v>7.5139481157030383E-7</v>
      </c>
      <c r="AX39" s="66">
        <f t="shared" si="32"/>
        <v>0.99826709074569864</v>
      </c>
      <c r="AY39" s="67">
        <f t="shared" si="33"/>
        <v>8.3277482830219109E-3</v>
      </c>
      <c r="AZ39" s="67">
        <f t="shared" si="34"/>
        <v>0.82581475386320513</v>
      </c>
      <c r="BA39" s="68">
        <f t="shared" si="35"/>
        <v>-3.3993346061029642E-6</v>
      </c>
      <c r="BB39" s="69">
        <f t="shared" si="36"/>
        <v>-3.5786861650944236E-4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64938229218670795</v>
      </c>
      <c r="P40" s="47">
        <f t="shared" si="3"/>
        <v>0.64999999999999936</v>
      </c>
      <c r="Q40" s="47">
        <f t="shared" si="4"/>
        <v>0.99887689488492348</v>
      </c>
      <c r="R40" s="43">
        <f t="shared" si="5"/>
        <v>0.99904968028724295</v>
      </c>
      <c r="S40" s="43">
        <f t="shared" si="6"/>
        <v>0.999999999999999</v>
      </c>
      <c r="T40" s="7">
        <f t="shared" si="7"/>
        <v>9.0310755645274829E-7</v>
      </c>
      <c r="U40" s="36">
        <f t="shared" si="8"/>
        <v>0.90442900192636499</v>
      </c>
      <c r="V40" s="36">
        <f t="shared" si="9"/>
        <v>0.99999999999993683</v>
      </c>
      <c r="W40" s="37">
        <f t="shared" si="18"/>
        <v>9.1338156727786713E-3</v>
      </c>
      <c r="X40" s="37">
        <f t="shared" si="19"/>
        <v>-4.3625519773562535E-2</v>
      </c>
      <c r="Y40" s="37">
        <f t="shared" si="19"/>
        <v>-2.7435116423441885E-14</v>
      </c>
      <c r="Z40" s="32">
        <f t="shared" si="20"/>
        <v>1.903185975511102E-3</v>
      </c>
      <c r="AA40" s="19">
        <f t="shared" si="10"/>
        <v>34.372521907677715</v>
      </c>
      <c r="AB40" s="47">
        <f t="shared" si="11"/>
        <v>2.901701971164682E-14</v>
      </c>
      <c r="AC40" s="20">
        <f t="shared" si="12"/>
        <v>1.0756955909996755</v>
      </c>
      <c r="AD40" s="20"/>
      <c r="AE40" s="29">
        <f t="shared" si="13"/>
        <v>0.99999999999993683</v>
      </c>
      <c r="AF40" s="20"/>
      <c r="AG40" s="20"/>
      <c r="AI40" s="60">
        <f t="shared" si="14"/>
        <v>0.99904968028724295</v>
      </c>
      <c r="AJ40" s="61">
        <f t="shared" si="21"/>
        <v>0.9981002636820423</v>
      </c>
      <c r="AK40" s="61">
        <f t="shared" si="15"/>
        <v>0.999999999999999</v>
      </c>
      <c r="AL40" s="61">
        <f t="shared" si="22"/>
        <v>0.999999999999998</v>
      </c>
      <c r="AM40" s="61">
        <f t="shared" si="23"/>
        <v>0.99904968028724195</v>
      </c>
      <c r="AN40" s="61">
        <f t="shared" si="16"/>
        <v>0.90442900192636499</v>
      </c>
      <c r="AO40" s="61">
        <f t="shared" si="24"/>
        <v>0.81799181952552069</v>
      </c>
      <c r="AP40" s="61">
        <f t="shared" si="17"/>
        <v>0.99999999999993683</v>
      </c>
      <c r="AQ40" s="61">
        <f t="shared" si="25"/>
        <v>0.99999999999987366</v>
      </c>
      <c r="AR40" s="61">
        <f t="shared" si="26"/>
        <v>0.90442900192630782</v>
      </c>
      <c r="AS40" s="62">
        <f t="shared" si="27"/>
        <v>-9.5031971275605365E-4</v>
      </c>
      <c r="AT40" s="63">
        <f t="shared" si="28"/>
        <v>-9.5122367936980006E-4</v>
      </c>
      <c r="AU40" s="64">
        <f t="shared" si="29"/>
        <v>-9.5570998073571833E-2</v>
      </c>
      <c r="AV40" s="65">
        <f t="shared" si="30"/>
        <v>-0.10566998390145924</v>
      </c>
      <c r="AW40" s="66">
        <f t="shared" si="31"/>
        <v>9.0310755645274829E-7</v>
      </c>
      <c r="AX40" s="66">
        <f t="shared" si="32"/>
        <v>0.9981002636820423</v>
      </c>
      <c r="AY40" s="67">
        <f t="shared" si="33"/>
        <v>9.1338156727786713E-3</v>
      </c>
      <c r="AZ40" s="67">
        <f t="shared" si="34"/>
        <v>0.81799181952552069</v>
      </c>
      <c r="BA40" s="68">
        <f t="shared" si="35"/>
        <v>-3.7267439715923672E-6</v>
      </c>
      <c r="BB40" s="69">
        <f t="shared" si="36"/>
        <v>-3.7478822773949738E-4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64932280687399835</v>
      </c>
      <c r="P41" s="47">
        <f t="shared" si="3"/>
        <v>0.64999999999999636</v>
      </c>
      <c r="Q41" s="47">
        <f t="shared" si="4"/>
        <v>0.99876873977090597</v>
      </c>
      <c r="R41" s="43">
        <f t="shared" si="5"/>
        <v>0.99895816442153584</v>
      </c>
      <c r="S41" s="43">
        <f t="shared" si="6"/>
        <v>0.99999999999999434</v>
      </c>
      <c r="T41" s="7">
        <f t="shared" si="7"/>
        <v>1.0854213725419455E-6</v>
      </c>
      <c r="U41" s="36">
        <f t="shared" si="8"/>
        <v>0.89991170168679691</v>
      </c>
      <c r="V41" s="36">
        <f t="shared" si="9"/>
        <v>0.99999999999965639</v>
      </c>
      <c r="W41" s="37">
        <f t="shared" si="18"/>
        <v>1.0017667459163949E-2</v>
      </c>
      <c r="X41" s="37">
        <f t="shared" si="19"/>
        <v>-4.5800100951151827E-2</v>
      </c>
      <c r="Y41" s="37">
        <f t="shared" si="19"/>
        <v>-1.4922967544914683E-13</v>
      </c>
      <c r="Z41" s="32">
        <f t="shared" si="20"/>
        <v>2.097649247122029E-3</v>
      </c>
      <c r="AA41" s="19">
        <f t="shared" si="10"/>
        <v>32.637920852289611</v>
      </c>
      <c r="AB41" s="47">
        <f t="shared" si="11"/>
        <v>1.5692660292585468E-13</v>
      </c>
      <c r="AC41" s="20">
        <f t="shared" si="12"/>
        <v>1.0756955909995323</v>
      </c>
      <c r="AD41" s="20"/>
      <c r="AE41" s="29">
        <f t="shared" si="13"/>
        <v>0.99999999999965639</v>
      </c>
      <c r="AF41" s="20"/>
      <c r="AG41" s="20"/>
      <c r="AI41" s="60">
        <f t="shared" si="14"/>
        <v>0.99895816442153584</v>
      </c>
      <c r="AJ41" s="61">
        <f t="shared" si="21"/>
        <v>0.99791741426444425</v>
      </c>
      <c r="AK41" s="61">
        <f t="shared" si="15"/>
        <v>0.99999999999999434</v>
      </c>
      <c r="AL41" s="61">
        <f t="shared" si="22"/>
        <v>0.99999999999998868</v>
      </c>
      <c r="AM41" s="61">
        <f t="shared" si="23"/>
        <v>0.99895816442153018</v>
      </c>
      <c r="AN41" s="61">
        <f t="shared" si="16"/>
        <v>0.89991170168679691</v>
      </c>
      <c r="AO41" s="61">
        <f t="shared" si="24"/>
        <v>0.80984107083282653</v>
      </c>
      <c r="AP41" s="61">
        <f t="shared" si="17"/>
        <v>0.99999999999965639</v>
      </c>
      <c r="AQ41" s="61">
        <f t="shared" si="25"/>
        <v>0.99999999999931277</v>
      </c>
      <c r="AR41" s="61">
        <f t="shared" si="26"/>
        <v>0.89991170168648771</v>
      </c>
      <c r="AS41" s="62">
        <f t="shared" si="27"/>
        <v>-1.0418355784584943E-3</v>
      </c>
      <c r="AT41" s="63">
        <f t="shared" si="28"/>
        <v>-1.042922131841014E-3</v>
      </c>
      <c r="AU41" s="64">
        <f t="shared" si="29"/>
        <v>-0.10008829831285948</v>
      </c>
      <c r="AV41" s="65">
        <f t="shared" si="30"/>
        <v>-0.11122013206990609</v>
      </c>
      <c r="AW41" s="66">
        <f t="shared" si="31"/>
        <v>1.0854213725419455E-6</v>
      </c>
      <c r="AX41" s="66">
        <f t="shared" si="32"/>
        <v>0.99791741426444425</v>
      </c>
      <c r="AY41" s="67">
        <f t="shared" si="33"/>
        <v>1.0017667459163949E-2</v>
      </c>
      <c r="AZ41" s="67">
        <f t="shared" si="34"/>
        <v>0.80984107083282653</v>
      </c>
      <c r="BA41" s="68">
        <f t="shared" si="35"/>
        <v>-4.0856297194450754E-6</v>
      </c>
      <c r="BB41" s="69">
        <f t="shared" si="36"/>
        <v>-3.9250313063866465E-4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64925760472929606</v>
      </c>
      <c r="P42" s="47">
        <f t="shared" si="3"/>
        <v>0.64999999999998115</v>
      </c>
      <c r="Q42" s="47">
        <f t="shared" si="4"/>
        <v>0.99865019041690195</v>
      </c>
      <c r="R42" s="43">
        <f t="shared" si="5"/>
        <v>0.99885785342968625</v>
      </c>
      <c r="S42" s="43">
        <f t="shared" si="6"/>
        <v>0.99999999999997091</v>
      </c>
      <c r="T42" s="7">
        <f t="shared" si="7"/>
        <v>1.3044987880130195E-6</v>
      </c>
      <c r="U42" s="36">
        <f t="shared" si="8"/>
        <v>0.89518236533740536</v>
      </c>
      <c r="V42" s="36">
        <f t="shared" si="9"/>
        <v>0.99999999999830802</v>
      </c>
      <c r="W42" s="37">
        <f t="shared" si="18"/>
        <v>1.0986736535906462E-2</v>
      </c>
      <c r="X42" s="37">
        <f t="shared" si="19"/>
        <v>-4.8088481788118247E-2</v>
      </c>
      <c r="Y42" s="37">
        <f t="shared" si="19"/>
        <v>-7.3481752951422639E-13</v>
      </c>
      <c r="Z42" s="32">
        <f t="shared" si="20"/>
        <v>2.3125020806155079E-3</v>
      </c>
      <c r="AA42" s="19">
        <f t="shared" si="10"/>
        <v>31.00140198125284</v>
      </c>
      <c r="AB42" s="47">
        <f t="shared" si="11"/>
        <v>7.7097794652967495E-13</v>
      </c>
      <c r="AC42" s="20">
        <f t="shared" si="12"/>
        <v>1.0756955909988448</v>
      </c>
      <c r="AD42" s="20"/>
      <c r="AE42" s="29">
        <f t="shared" si="13"/>
        <v>0.99999999999830802</v>
      </c>
      <c r="AF42" s="20"/>
      <c r="AG42" s="20"/>
      <c r="AI42" s="60">
        <f t="shared" si="14"/>
        <v>0.99885785342968625</v>
      </c>
      <c r="AJ42" s="61">
        <f t="shared" si="21"/>
        <v>0.9977170113581606</v>
      </c>
      <c r="AK42" s="61">
        <f t="shared" si="15"/>
        <v>0.99999999999997091</v>
      </c>
      <c r="AL42" s="61">
        <f t="shared" si="22"/>
        <v>0.99999999999994182</v>
      </c>
      <c r="AM42" s="61">
        <f t="shared" si="23"/>
        <v>0.99885785342965716</v>
      </c>
      <c r="AN42" s="61">
        <f t="shared" si="16"/>
        <v>0.89518236533740536</v>
      </c>
      <c r="AO42" s="61">
        <f t="shared" si="24"/>
        <v>0.80135146721107187</v>
      </c>
      <c r="AP42" s="61">
        <f t="shared" si="17"/>
        <v>0.99999999999830802</v>
      </c>
      <c r="AQ42" s="61">
        <f t="shared" si="25"/>
        <v>0.99999999999661604</v>
      </c>
      <c r="AR42" s="61">
        <f t="shared" si="26"/>
        <v>0.89518236533589068</v>
      </c>
      <c r="AS42" s="62">
        <f t="shared" si="27"/>
        <v>-1.1421465702846634E-3</v>
      </c>
      <c r="AT42" s="63">
        <f t="shared" si="28"/>
        <v>-1.1434525607051892E-3</v>
      </c>
      <c r="AU42" s="64">
        <f t="shared" si="29"/>
        <v>-0.10481763466090266</v>
      </c>
      <c r="AV42" s="65">
        <f t="shared" si="30"/>
        <v>-0.1170908171558938</v>
      </c>
      <c r="AW42" s="66">
        <f t="shared" si="31"/>
        <v>1.3044987880130195E-6</v>
      </c>
      <c r="AX42" s="66">
        <f t="shared" si="32"/>
        <v>0.9977170113581606</v>
      </c>
      <c r="AY42" s="67">
        <f t="shared" si="33"/>
        <v>1.0986736535906462E-2</v>
      </c>
      <c r="AZ42" s="67">
        <f t="shared" si="34"/>
        <v>0.80135146721107187</v>
      </c>
      <c r="BA42" s="68">
        <f t="shared" si="35"/>
        <v>-4.4790061579790718E-6</v>
      </c>
      <c r="BB42" s="69">
        <f t="shared" si="36"/>
        <v>-4.1104954768981437E-4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64918613867809316</v>
      </c>
      <c r="P43" s="47">
        <f t="shared" si="3"/>
        <v>0.64999999999991098</v>
      </c>
      <c r="Q43" s="47">
        <f t="shared" si="4"/>
        <v>0.99852025214198747</v>
      </c>
      <c r="R43" s="43">
        <f t="shared" si="5"/>
        <v>0.99874790565860483</v>
      </c>
      <c r="S43" s="43">
        <f t="shared" si="6"/>
        <v>0.999999999999863</v>
      </c>
      <c r="T43" s="7">
        <f t="shared" si="7"/>
        <v>1.5677402394107301E-6</v>
      </c>
      <c r="U43" s="36">
        <f t="shared" si="8"/>
        <v>0.89023139014558172</v>
      </c>
      <c r="V43" s="36">
        <f t="shared" si="9"/>
        <v>0.99999999999236011</v>
      </c>
      <c r="W43" s="37">
        <f t="shared" si="18"/>
        <v>1.2049147707694254E-2</v>
      </c>
      <c r="X43" s="37">
        <f t="shared" si="19"/>
        <v>-5.0497096273825634E-2</v>
      </c>
      <c r="Y43" s="37">
        <f t="shared" si="19"/>
        <v>-3.3179615141825696E-12</v>
      </c>
      <c r="Z43" s="32">
        <f t="shared" si="20"/>
        <v>2.5499567317529195E-3</v>
      </c>
      <c r="AA43" s="19">
        <f t="shared" si="10"/>
        <v>29.451730280548603</v>
      </c>
      <c r="AB43" s="47">
        <f t="shared" si="11"/>
        <v>3.472974546737729E-12</v>
      </c>
      <c r="AC43" s="20">
        <f t="shared" si="12"/>
        <v>1.0756955909958199</v>
      </c>
      <c r="AD43" s="20"/>
      <c r="AE43" s="29">
        <f t="shared" si="13"/>
        <v>0.99999999999236011</v>
      </c>
      <c r="AF43" s="20"/>
      <c r="AG43" s="20"/>
      <c r="AI43" s="60">
        <f t="shared" si="14"/>
        <v>0.99874790565860483</v>
      </c>
      <c r="AJ43" s="61">
        <f t="shared" si="21"/>
        <v>0.9974973790574494</v>
      </c>
      <c r="AK43" s="61">
        <f t="shared" si="15"/>
        <v>0.999999999999863</v>
      </c>
      <c r="AL43" s="61">
        <f t="shared" si="22"/>
        <v>0.999999999999726</v>
      </c>
      <c r="AM43" s="61">
        <f t="shared" si="23"/>
        <v>0.99874790565846805</v>
      </c>
      <c r="AN43" s="61">
        <f t="shared" si="16"/>
        <v>0.89023139014558172</v>
      </c>
      <c r="AO43" s="61">
        <f t="shared" si="24"/>
        <v>0.79251192800053494</v>
      </c>
      <c r="AP43" s="61">
        <f t="shared" si="17"/>
        <v>0.99999999999236011</v>
      </c>
      <c r="AQ43" s="61">
        <f t="shared" si="25"/>
        <v>0.99999999998472022</v>
      </c>
      <c r="AR43" s="61">
        <f t="shared" si="26"/>
        <v>0.8902313901387805</v>
      </c>
      <c r="AS43" s="62">
        <f t="shared" si="27"/>
        <v>-1.2520943412581698E-3</v>
      </c>
      <c r="AT43" s="63">
        <f t="shared" si="28"/>
        <v>-1.2536640469173255E-3</v>
      </c>
      <c r="AU43" s="64">
        <f t="shared" si="29"/>
        <v>-0.10976860984677839</v>
      </c>
      <c r="AV43" s="65">
        <f t="shared" si="30"/>
        <v>-0.12330345914765785</v>
      </c>
      <c r="AW43" s="66">
        <f t="shared" si="31"/>
        <v>1.5677402394107301E-6</v>
      </c>
      <c r="AX43" s="66">
        <f t="shared" si="32"/>
        <v>0.9974973790574494</v>
      </c>
      <c r="AY43" s="67">
        <f t="shared" si="33"/>
        <v>1.2049147707694254E-2</v>
      </c>
      <c r="AZ43" s="67">
        <f t="shared" si="34"/>
        <v>0.79251192800053494</v>
      </c>
      <c r="BA43" s="68">
        <f t="shared" si="35"/>
        <v>-4.9101738872869399E-6</v>
      </c>
      <c r="BB43" s="69">
        <f t="shared" si="36"/>
        <v>-4.3046513665403286E-4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64910780976524285</v>
      </c>
      <c r="P44" s="47">
        <f t="shared" si="3"/>
        <v>0.64999999999961144</v>
      </c>
      <c r="Q44" s="47">
        <f t="shared" si="4"/>
        <v>0.99837783593680507</v>
      </c>
      <c r="R44" s="43">
        <f t="shared" si="5"/>
        <v>0.99862739963883507</v>
      </c>
      <c r="S44" s="43">
        <f t="shared" si="6"/>
        <v>0.99999999999940214</v>
      </c>
      <c r="T44" s="7">
        <f t="shared" si="7"/>
        <v>1.8840317498288719E-6</v>
      </c>
      <c r="U44" s="36">
        <f t="shared" si="8"/>
        <v>0.88504880214170523</v>
      </c>
      <c r="V44" s="36">
        <f t="shared" si="9"/>
        <v>0.99999999996803501</v>
      </c>
      <c r="W44" s="37">
        <f t="shared" si="18"/>
        <v>1.3213777881708006E-2</v>
      </c>
      <c r="X44" s="37">
        <f t="shared" si="19"/>
        <v>-5.3032781373928334E-2</v>
      </c>
      <c r="Y44" s="37">
        <f t="shared" si="19"/>
        <v>-1.3882217126856356E-11</v>
      </c>
      <c r="Z44" s="32">
        <f t="shared" si="20"/>
        <v>2.8124758987824552E-3</v>
      </c>
      <c r="AA44" s="19">
        <f t="shared" si="10"/>
        <v>27.978373895423445</v>
      </c>
      <c r="AB44" s="47">
        <f t="shared" si="11"/>
        <v>1.4495708229480038E-11</v>
      </c>
      <c r="AC44" s="20">
        <f t="shared" si="12"/>
        <v>1.0756955909834802</v>
      </c>
      <c r="AD44" s="20"/>
      <c r="AE44" s="29">
        <f t="shared" si="13"/>
        <v>0.99999999996803501</v>
      </c>
      <c r="AF44" s="20"/>
      <c r="AG44" s="20"/>
      <c r="AI44" s="60">
        <f t="shared" si="14"/>
        <v>0.99862739963883507</v>
      </c>
      <c r="AJ44" s="61">
        <f t="shared" si="21"/>
        <v>0.99725668330942163</v>
      </c>
      <c r="AK44" s="61">
        <f t="shared" si="15"/>
        <v>0.99999999999940214</v>
      </c>
      <c r="AL44" s="61">
        <f t="shared" si="22"/>
        <v>0.99999999999880429</v>
      </c>
      <c r="AM44" s="61">
        <f t="shared" si="23"/>
        <v>0.99862739963823799</v>
      </c>
      <c r="AN44" s="61">
        <f t="shared" si="16"/>
        <v>0.88504880214170523</v>
      </c>
      <c r="AO44" s="61">
        <f t="shared" si="24"/>
        <v>0.78331138217246732</v>
      </c>
      <c r="AP44" s="61">
        <f t="shared" si="17"/>
        <v>0.99999999996803501</v>
      </c>
      <c r="AQ44" s="61">
        <f t="shared" si="25"/>
        <v>0.99999999993607003</v>
      </c>
      <c r="AR44" s="61">
        <f t="shared" si="26"/>
        <v>0.88504880211341463</v>
      </c>
      <c r="AS44" s="62">
        <f t="shared" si="27"/>
        <v>-1.3726003605670778E-3</v>
      </c>
      <c r="AT44" s="63">
        <f t="shared" si="28"/>
        <v>-1.3744869818948431E-3</v>
      </c>
      <c r="AU44" s="64">
        <f t="shared" si="29"/>
        <v>-0.11495119782632979</v>
      </c>
      <c r="AV44" s="65">
        <f t="shared" si="30"/>
        <v>-0.12988119700084622</v>
      </c>
      <c r="AW44" s="66">
        <f t="shared" si="31"/>
        <v>1.8840317498288719E-6</v>
      </c>
      <c r="AX44" s="66">
        <f t="shared" si="32"/>
        <v>0.99725668330942163</v>
      </c>
      <c r="AY44" s="67">
        <f t="shared" si="33"/>
        <v>1.3213777881708006E-2</v>
      </c>
      <c r="AZ44" s="67">
        <f t="shared" si="34"/>
        <v>0.78331138217246732</v>
      </c>
      <c r="BA44" s="68">
        <f t="shared" si="35"/>
        <v>-5.3827465120277559E-6</v>
      </c>
      <c r="BB44" s="69">
        <f t="shared" si="36"/>
        <v>-4.507890110836462E-4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64902196233007714</v>
      </c>
      <c r="P45" s="47">
        <f t="shared" si="3"/>
        <v>0.64999999999842528</v>
      </c>
      <c r="Q45" s="47">
        <f t="shared" si="4"/>
        <v>0.99822174969104926</v>
      </c>
      <c r="R45" s="43">
        <f t="shared" si="5"/>
        <v>0.99849532666165708</v>
      </c>
      <c r="S45" s="43">
        <f t="shared" si="6"/>
        <v>0.99999999999757727</v>
      </c>
      <c r="T45" s="7">
        <f t="shared" si="7"/>
        <v>2.2640418478292005E-6</v>
      </c>
      <c r="U45" s="36">
        <f t="shared" si="8"/>
        <v>0.87962425249587417</v>
      </c>
      <c r="V45" s="36">
        <f t="shared" si="9"/>
        <v>0.99999999987577826</v>
      </c>
      <c r="W45" s="37">
        <f t="shared" si="18"/>
        <v>1.4490320557270486E-2</v>
      </c>
      <c r="X45" s="37">
        <f t="shared" si="19"/>
        <v>-5.5702805027563661E-2</v>
      </c>
      <c r="Y45" s="37">
        <f t="shared" si="19"/>
        <v>-5.3948817955941176E-11</v>
      </c>
      <c r="Z45" s="32">
        <f t="shared" si="20"/>
        <v>3.1028024819285704E-3</v>
      </c>
      <c r="AA45" s="19">
        <f t="shared" si="10"/>
        <v>26.579072570798893</v>
      </c>
      <c r="AB45" s="47">
        <f t="shared" si="11"/>
        <v>5.6189751788091618E-11</v>
      </c>
      <c r="AC45" s="20">
        <f t="shared" si="12"/>
        <v>1.0756955909368047</v>
      </c>
      <c r="AD45" s="20"/>
      <c r="AE45" s="29">
        <f t="shared" si="13"/>
        <v>0.99999999987577826</v>
      </c>
      <c r="AF45" s="20"/>
      <c r="AG45" s="20"/>
      <c r="AI45" s="60">
        <f t="shared" si="14"/>
        <v>0.99849532666165708</v>
      </c>
      <c r="AJ45" s="61">
        <f t="shared" si="21"/>
        <v>0.99699291736516926</v>
      </c>
      <c r="AK45" s="61">
        <f t="shared" si="15"/>
        <v>0.99999999999757727</v>
      </c>
      <c r="AL45" s="61">
        <f t="shared" si="22"/>
        <v>0.99999999999515454</v>
      </c>
      <c r="AM45" s="61">
        <f t="shared" si="23"/>
        <v>0.99849532665923801</v>
      </c>
      <c r="AN45" s="61">
        <f t="shared" si="16"/>
        <v>0.87962425249587417</v>
      </c>
      <c r="AO45" s="61">
        <f t="shared" si="24"/>
        <v>0.77373882557892537</v>
      </c>
      <c r="AP45" s="61">
        <f t="shared" si="17"/>
        <v>0.99999999987577826</v>
      </c>
      <c r="AQ45" s="61">
        <f t="shared" si="25"/>
        <v>0.99999999975155651</v>
      </c>
      <c r="AR45" s="61">
        <f t="shared" si="26"/>
        <v>0.87962425238660569</v>
      </c>
      <c r="AS45" s="62">
        <f t="shared" si="27"/>
        <v>-1.5046733359201925E-3</v>
      </c>
      <c r="AT45" s="63">
        <f t="shared" si="28"/>
        <v>-1.5069407895486877E-3</v>
      </c>
      <c r="AU45" s="64">
        <f t="shared" si="29"/>
        <v>-0.12037574737990409</v>
      </c>
      <c r="AV45" s="65">
        <f t="shared" si="30"/>
        <v>-0.13684905462570646</v>
      </c>
      <c r="AW45" s="66">
        <f t="shared" si="31"/>
        <v>2.2640418478292005E-6</v>
      </c>
      <c r="AX45" s="66">
        <f t="shared" si="32"/>
        <v>0.99699291736516926</v>
      </c>
      <c r="AY45" s="67">
        <f t="shared" si="33"/>
        <v>1.4490320557270486E-2</v>
      </c>
      <c r="AZ45" s="67">
        <f t="shared" si="34"/>
        <v>0.77373882557892537</v>
      </c>
      <c r="BA45" s="68">
        <f t="shared" si="35"/>
        <v>-5.9006797487066371E-6</v>
      </c>
      <c r="BB45" s="69">
        <f t="shared" si="36"/>
        <v>-4.7206175443099643E-4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64892787875202718</v>
      </c>
      <c r="P46" s="47">
        <f t="shared" si="3"/>
        <v>0.649999999994049</v>
      </c>
      <c r="Q46" s="47">
        <f t="shared" si="4"/>
        <v>0.99805068864004942</v>
      </c>
      <c r="R46" s="43">
        <f t="shared" si="5"/>
        <v>0.99835058269542643</v>
      </c>
      <c r="S46" s="43">
        <f t="shared" si="6"/>
        <v>0.99999999999084455</v>
      </c>
      <c r="T46" s="7">
        <f t="shared" si="7"/>
        <v>2.7205774144244282E-6</v>
      </c>
      <c r="U46" s="36">
        <f t="shared" si="8"/>
        <v>0.87394701584953727</v>
      </c>
      <c r="V46" s="36">
        <f t="shared" si="9"/>
        <v>0.99999999954973806</v>
      </c>
      <c r="W46" s="37">
        <f t="shared" si="18"/>
        <v>1.5889354699723086E-2</v>
      </c>
      <c r="X46" s="37">
        <f t="shared" si="19"/>
        <v>-5.8514896223362894E-2</v>
      </c>
      <c r="Y46" s="37">
        <f t="shared" si="19"/>
        <v>-1.9554627549532574E-10</v>
      </c>
      <c r="Z46" s="32">
        <f t="shared" si="20"/>
        <v>3.4239930571461894E-3</v>
      </c>
      <c r="AA46" s="19">
        <f t="shared" si="10"/>
        <v>25.249617245131681</v>
      </c>
      <c r="AB46" s="47">
        <f t="shared" si="11"/>
        <v>2.0313001936391963E-10</v>
      </c>
      <c r="AC46" s="20">
        <f t="shared" si="12"/>
        <v>1.0756955907723083</v>
      </c>
      <c r="AD46" s="20"/>
      <c r="AE46" s="29">
        <f t="shared" si="13"/>
        <v>0.99999999954973806</v>
      </c>
      <c r="AF46" s="20"/>
      <c r="AG46" s="20"/>
      <c r="AI46" s="60">
        <f t="shared" si="14"/>
        <v>0.99835058269542643</v>
      </c>
      <c r="AJ46" s="61">
        <f t="shared" si="21"/>
        <v>0.99670388596829751</v>
      </c>
      <c r="AK46" s="61">
        <f t="shared" si="15"/>
        <v>0.99999999999084455</v>
      </c>
      <c r="AL46" s="61">
        <f t="shared" si="22"/>
        <v>0.99999999998168909</v>
      </c>
      <c r="AM46" s="61">
        <f t="shared" si="23"/>
        <v>0.99835058268628607</v>
      </c>
      <c r="AN46" s="61">
        <f t="shared" si="16"/>
        <v>0.87394701584953727</v>
      </c>
      <c r="AO46" s="61">
        <f t="shared" si="24"/>
        <v>0.76378338651231137</v>
      </c>
      <c r="AP46" s="61">
        <f t="shared" si="17"/>
        <v>0.99999999954973806</v>
      </c>
      <c r="AQ46" s="61">
        <f t="shared" si="25"/>
        <v>0.99999999909947612</v>
      </c>
      <c r="AR46" s="61">
        <f t="shared" si="26"/>
        <v>0.87394701545603215</v>
      </c>
      <c r="AS46" s="62">
        <f t="shared" si="27"/>
        <v>-1.6494172954181208E-3</v>
      </c>
      <c r="AT46" s="63">
        <f t="shared" si="28"/>
        <v>-1.652142367628907E-3</v>
      </c>
      <c r="AU46" s="64">
        <f t="shared" si="29"/>
        <v>-0.12605298370020079</v>
      </c>
      <c r="AV46" s="65">
        <f t="shared" si="30"/>
        <v>-0.14423412565539631</v>
      </c>
      <c r="AW46" s="66">
        <f t="shared" si="31"/>
        <v>2.7205774144244282E-6</v>
      </c>
      <c r="AX46" s="66">
        <f t="shared" si="32"/>
        <v>0.99670388596829751</v>
      </c>
      <c r="AY46" s="67">
        <f t="shared" si="33"/>
        <v>1.5889354699723086E-2</v>
      </c>
      <c r="AZ46" s="67">
        <f t="shared" si="34"/>
        <v>0.76378338651231137</v>
      </c>
      <c r="BA46" s="68">
        <f t="shared" si="35"/>
        <v>-6.4683031192867481E-6</v>
      </c>
      <c r="BB46" s="69">
        <f t="shared" si="36"/>
        <v>-4.9432542627529728E-4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64882477373243008</v>
      </c>
      <c r="P47" s="47">
        <f t="shared" si="3"/>
        <v>0.64999999997895708</v>
      </c>
      <c r="Q47" s="47">
        <f t="shared" si="4"/>
        <v>0.99786322496805469</v>
      </c>
      <c r="R47" s="43">
        <f t="shared" si="5"/>
        <v>0.99819195958835394</v>
      </c>
      <c r="S47" s="43">
        <f t="shared" si="6"/>
        <v>0.99999999996762623</v>
      </c>
      <c r="T47" s="7">
        <f t="shared" si="7"/>
        <v>3.2690100130790898E-6</v>
      </c>
      <c r="U47" s="36">
        <f t="shared" si="8"/>
        <v>0.86800599099075793</v>
      </c>
      <c r="V47" s="36">
        <f t="shared" si="9"/>
        <v>0.99999999847259635</v>
      </c>
      <c r="W47" s="37">
        <f t="shared" si="18"/>
        <v>1.7422418011115617E-2</v>
      </c>
      <c r="X47" s="37">
        <f t="shared" si="19"/>
        <v>-6.1477277305940978E-2</v>
      </c>
      <c r="Y47" s="37">
        <f t="shared" si="19"/>
        <v>-6.6334297647409791E-10</v>
      </c>
      <c r="Z47" s="32">
        <f t="shared" si="20"/>
        <v>3.7794555433905254E-3</v>
      </c>
      <c r="AA47" s="19">
        <f t="shared" si="10"/>
        <v>23.98661849401606</v>
      </c>
      <c r="AB47" s="47">
        <f t="shared" si="11"/>
        <v>6.8717209967277972E-10</v>
      </c>
      <c r="AC47" s="20">
        <f t="shared" si="12"/>
        <v>1.0756955902304337</v>
      </c>
      <c r="AD47" s="20"/>
      <c r="AE47" s="29">
        <f t="shared" si="13"/>
        <v>0.99999999847259635</v>
      </c>
      <c r="AF47" s="20"/>
      <c r="AG47" s="20"/>
      <c r="AI47" s="60">
        <f t="shared" si="14"/>
        <v>0.99819195958835394</v>
      </c>
      <c r="AJ47" s="61">
        <f t="shared" si="21"/>
        <v>0.99638718818683802</v>
      </c>
      <c r="AK47" s="61">
        <f t="shared" si="15"/>
        <v>0.99999999996762623</v>
      </c>
      <c r="AL47" s="61">
        <f t="shared" si="22"/>
        <v>0.99999999993525246</v>
      </c>
      <c r="AM47" s="61">
        <f t="shared" si="23"/>
        <v>0.99819195955603868</v>
      </c>
      <c r="AN47" s="61">
        <f t="shared" si="16"/>
        <v>0.86800599099075793</v>
      </c>
      <c r="AO47" s="61">
        <f t="shared" si="24"/>
        <v>0.75343440039584775</v>
      </c>
      <c r="AP47" s="61">
        <f t="shared" si="17"/>
        <v>0.99999999847259635</v>
      </c>
      <c r="AQ47" s="61">
        <f t="shared" si="25"/>
        <v>0.9999999969451927</v>
      </c>
      <c r="AR47" s="61">
        <f t="shared" si="26"/>
        <v>0.86800598966496245</v>
      </c>
      <c r="AS47" s="62">
        <f t="shared" si="27"/>
        <v>-1.808040379272291E-3</v>
      </c>
      <c r="AT47" s="63">
        <f t="shared" si="28"/>
        <v>-1.8113153105520023E-3</v>
      </c>
      <c r="AU47" s="64">
        <f t="shared" si="29"/>
        <v>-0.13199400748183843</v>
      </c>
      <c r="AV47" s="65">
        <f t="shared" si="30"/>
        <v>-0.15206577932852519</v>
      </c>
      <c r="AW47" s="66">
        <f t="shared" si="31"/>
        <v>3.2690100130790898E-6</v>
      </c>
      <c r="AX47" s="66">
        <f t="shared" si="32"/>
        <v>0.99638718818683802</v>
      </c>
      <c r="AY47" s="67">
        <f t="shared" si="33"/>
        <v>1.7422418011115617E-2</v>
      </c>
      <c r="AZ47" s="67">
        <f t="shared" si="34"/>
        <v>0.75343440039584775</v>
      </c>
      <c r="BA47" s="68">
        <f t="shared" si="35"/>
        <v>-7.0903544285187884E-6</v>
      </c>
      <c r="BB47" s="69">
        <f t="shared" si="36"/>
        <v>-5.1762355875230759E-4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64871178807628982</v>
      </c>
      <c r="P48" s="47">
        <f t="shared" si="3"/>
        <v>0.64999999993014768</v>
      </c>
      <c r="Q48" s="47">
        <f t="shared" si="4"/>
        <v>0.99765779650234498</v>
      </c>
      <c r="R48" s="43">
        <f t="shared" si="5"/>
        <v>0.99801813550198426</v>
      </c>
      <c r="S48" s="43">
        <f t="shared" si="6"/>
        <v>0.99999999989253485</v>
      </c>
      <c r="T48" s="7">
        <f t="shared" si="7"/>
        <v>3.9277864625324679E-6</v>
      </c>
      <c r="U48" s="36">
        <f t="shared" si="8"/>
        <v>0.86178970431674096</v>
      </c>
      <c r="V48" s="36">
        <f t="shared" si="9"/>
        <v>0.99999999513491034</v>
      </c>
      <c r="W48" s="37">
        <f t="shared" si="18"/>
        <v>1.9102084488042955E-2</v>
      </c>
      <c r="X48" s="37">
        <f t="shared" si="19"/>
        <v>-6.459869867319766E-2</v>
      </c>
      <c r="Y48" s="37">
        <f t="shared" si="19"/>
        <v>-2.1128816003805398E-9</v>
      </c>
      <c r="Z48" s="32">
        <f t="shared" si="20"/>
        <v>4.172991597291789E-3</v>
      </c>
      <c r="AA48" s="19">
        <f t="shared" si="10"/>
        <v>22.786800441923063</v>
      </c>
      <c r="AB48" s="47">
        <f t="shared" si="11"/>
        <v>2.1825147108906376E-9</v>
      </c>
      <c r="AC48" s="20">
        <f t="shared" si="12"/>
        <v>1.0756955885564299</v>
      </c>
      <c r="AD48" s="20"/>
      <c r="AE48" s="29">
        <f t="shared" si="13"/>
        <v>0.99999999513491034</v>
      </c>
      <c r="AF48" s="20"/>
      <c r="AG48" s="20"/>
      <c r="AI48" s="60">
        <f t="shared" si="14"/>
        <v>0.99801813550198426</v>
      </c>
      <c r="AJ48" s="61">
        <f t="shared" si="21"/>
        <v>0.99604019879085703</v>
      </c>
      <c r="AK48" s="61">
        <f t="shared" si="15"/>
        <v>0.99999999989253485</v>
      </c>
      <c r="AL48" s="61">
        <f t="shared" si="22"/>
        <v>0.9999999997850697</v>
      </c>
      <c r="AM48" s="61">
        <f t="shared" si="23"/>
        <v>0.99801813539473205</v>
      </c>
      <c r="AN48" s="61">
        <f t="shared" si="16"/>
        <v>0.86178970431674096</v>
      </c>
      <c r="AO48" s="61">
        <f t="shared" si="24"/>
        <v>0.7426814944663358</v>
      </c>
      <c r="AP48" s="61">
        <f t="shared" si="17"/>
        <v>0.99999999513491034</v>
      </c>
      <c r="AQ48" s="61">
        <f t="shared" si="25"/>
        <v>0.99999999026982067</v>
      </c>
      <c r="AR48" s="61">
        <f t="shared" si="26"/>
        <v>0.86178970012405676</v>
      </c>
      <c r="AS48" s="62">
        <f t="shared" si="27"/>
        <v>-1.9818643905505917E-3</v>
      </c>
      <c r="AT48" s="63">
        <f t="shared" si="28"/>
        <v>-1.9857999770252184E-3</v>
      </c>
      <c r="AU48" s="64">
        <f t="shared" si="29"/>
        <v>-0.13821029081816938</v>
      </c>
      <c r="AV48" s="65">
        <f t="shared" si="30"/>
        <v>-0.16037588999481917</v>
      </c>
      <c r="AW48" s="66">
        <f t="shared" si="31"/>
        <v>3.9277864625324679E-6</v>
      </c>
      <c r="AX48" s="66">
        <f t="shared" si="32"/>
        <v>0.99604019879085703</v>
      </c>
      <c r="AY48" s="67">
        <f t="shared" si="33"/>
        <v>1.9102084488042955E-2</v>
      </c>
      <c r="AZ48" s="67">
        <f t="shared" si="34"/>
        <v>0.7426814944663358</v>
      </c>
      <c r="BA48" s="68">
        <f t="shared" si="35"/>
        <v>-7.772017217845457E-6</v>
      </c>
      <c r="BB48" s="69">
        <f t="shared" si="36"/>
        <v>-5.4200114046340931E-4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64858798193591649</v>
      </c>
      <c r="P49" s="47">
        <f t="shared" si="3"/>
        <v>0.64999999978163059</v>
      </c>
      <c r="Q49" s="47">
        <f t="shared" si="4"/>
        <v>0.99743269442893912</v>
      </c>
      <c r="R49" s="43">
        <f t="shared" si="5"/>
        <v>0.99782766451679461</v>
      </c>
      <c r="S49" s="43">
        <f t="shared" si="6"/>
        <v>0.99999999966404707</v>
      </c>
      <c r="T49" s="7">
        <f t="shared" si="7"/>
        <v>4.719039991988357E-6</v>
      </c>
      <c r="U49" s="36">
        <f t="shared" si="8"/>
        <v>0.85528631658756715</v>
      </c>
      <c r="V49" s="36">
        <f t="shared" si="9"/>
        <v>0.99999998540329427</v>
      </c>
      <c r="W49" s="37">
        <f t="shared" si="18"/>
        <v>2.094204594210795E-2</v>
      </c>
      <c r="X49" s="37">
        <f t="shared" si="19"/>
        <v>-6.7888476033604012E-2</v>
      </c>
      <c r="Y49" s="37">
        <f t="shared" si="19"/>
        <v>-6.3392688000760363E-9</v>
      </c>
      <c r="Z49" s="32">
        <f t="shared" si="20"/>
        <v>4.6088443174386699E-3</v>
      </c>
      <c r="AA49" s="19">
        <f t="shared" si="10"/>
        <v>21.646995964031195</v>
      </c>
      <c r="AB49" s="47">
        <f t="shared" si="11"/>
        <v>6.5286935245208561E-9</v>
      </c>
      <c r="AC49" s="20">
        <f t="shared" si="12"/>
        <v>1.0756955836909765</v>
      </c>
      <c r="AD49" s="20"/>
      <c r="AE49" s="29">
        <f t="shared" si="13"/>
        <v>0.99999998540329427</v>
      </c>
      <c r="AF49" s="20"/>
      <c r="AG49" s="20"/>
      <c r="AI49" s="60">
        <f t="shared" si="14"/>
        <v>0.99782766451679461</v>
      </c>
      <c r="AJ49" s="61">
        <f t="shared" si="21"/>
        <v>0.99566004807504083</v>
      </c>
      <c r="AK49" s="61">
        <f t="shared" si="15"/>
        <v>0.99999999966404707</v>
      </c>
      <c r="AL49" s="61">
        <f t="shared" si="22"/>
        <v>0.99999999932809414</v>
      </c>
      <c r="AM49" s="61">
        <f t="shared" si="23"/>
        <v>0.99782766418157143</v>
      </c>
      <c r="AN49" s="61">
        <f t="shared" si="16"/>
        <v>0.85528631658756715</v>
      </c>
      <c r="AO49" s="61">
        <f t="shared" si="24"/>
        <v>0.73151468334192815</v>
      </c>
      <c r="AP49" s="61">
        <f t="shared" si="17"/>
        <v>0.99999998540329427</v>
      </c>
      <c r="AQ49" s="61">
        <f t="shared" si="25"/>
        <v>0.99999997080658876</v>
      </c>
      <c r="AR49" s="61">
        <f t="shared" si="26"/>
        <v>0.8552863041032045</v>
      </c>
      <c r="AS49" s="62">
        <f t="shared" si="27"/>
        <v>-2.1723351472524577E-3</v>
      </c>
      <c r="AT49" s="63">
        <f t="shared" si="28"/>
        <v>-2.1770644616316858E-3</v>
      </c>
      <c r="AU49" s="64">
        <f t="shared" si="29"/>
        <v>-0.14471366881572711</v>
      </c>
      <c r="AV49" s="65">
        <f t="shared" si="30"/>
        <v>-0.16919909275891101</v>
      </c>
      <c r="AW49" s="66">
        <f t="shared" si="31"/>
        <v>4.719039991988357E-6</v>
      </c>
      <c r="AX49" s="66">
        <f t="shared" si="32"/>
        <v>0.99566004807504083</v>
      </c>
      <c r="AY49" s="67">
        <f t="shared" si="33"/>
        <v>2.094204594210795E-2</v>
      </c>
      <c r="AZ49" s="67">
        <f t="shared" si="34"/>
        <v>0.73151468334192815</v>
      </c>
      <c r="BA49" s="68">
        <f t="shared" si="35"/>
        <v>-8.518961361774344E-6</v>
      </c>
      <c r="BB49" s="69">
        <f t="shared" si="36"/>
        <v>-5.6750458359108673E-4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64845232747666837</v>
      </c>
      <c r="P50" s="47">
        <f t="shared" si="3"/>
        <v>0.6499999993551745</v>
      </c>
      <c r="Q50" s="47">
        <f t="shared" si="4"/>
        <v>0.99718604995757876</v>
      </c>
      <c r="R50" s="43">
        <f t="shared" si="5"/>
        <v>0.99761896534872052</v>
      </c>
      <c r="S50" s="43">
        <f t="shared" si="6"/>
        <v>0.99999999900796077</v>
      </c>
      <c r="T50" s="7">
        <f t="shared" si="7"/>
        <v>5.6693212864350162E-6</v>
      </c>
      <c r="U50" s="36">
        <f t="shared" si="8"/>
        <v>0.8484836335418473</v>
      </c>
      <c r="V50" s="36">
        <f t="shared" si="9"/>
        <v>0.9999999586236118</v>
      </c>
      <c r="W50" s="37">
        <f t="shared" si="18"/>
        <v>2.2957196766282936E-2</v>
      </c>
      <c r="X50" s="37">
        <f t="shared" si="19"/>
        <v>-7.135653040112637E-2</v>
      </c>
      <c r="Y50" s="37">
        <f t="shared" si="19"/>
        <v>-1.7969537450085124E-8</v>
      </c>
      <c r="Z50" s="32">
        <f t="shared" si="20"/>
        <v>5.0917518663995036E-3</v>
      </c>
      <c r="AA50" s="19">
        <f t="shared" si="10"/>
        <v>20.564204379860879</v>
      </c>
      <c r="AB50" s="47">
        <f t="shared" si="11"/>
        <v>1.8449218064350299E-8</v>
      </c>
      <c r="AC50" s="20">
        <f t="shared" si="12"/>
        <v>1.0756955703462068</v>
      </c>
      <c r="AD50" s="20"/>
      <c r="AE50" s="29">
        <f t="shared" si="13"/>
        <v>0.9999999586236118</v>
      </c>
      <c r="AF50" s="20"/>
      <c r="AG50" s="20"/>
      <c r="AI50" s="60">
        <f t="shared" si="14"/>
        <v>0.99761896534872052</v>
      </c>
      <c r="AJ50" s="61">
        <f t="shared" si="21"/>
        <v>0.99524360002345169</v>
      </c>
      <c r="AK50" s="61">
        <f t="shared" si="15"/>
        <v>0.99999999900796077</v>
      </c>
      <c r="AL50" s="61">
        <f t="shared" si="22"/>
        <v>0.99999999801592154</v>
      </c>
      <c r="AM50" s="61">
        <f t="shared" si="23"/>
        <v>0.9976189643590434</v>
      </c>
      <c r="AN50" s="61">
        <f t="shared" si="16"/>
        <v>0.8484836335418473</v>
      </c>
      <c r="AO50" s="61">
        <f t="shared" si="24"/>
        <v>0.71992447638837587</v>
      </c>
      <c r="AP50" s="61">
        <f t="shared" si="17"/>
        <v>0.9999999586236118</v>
      </c>
      <c r="AQ50" s="61">
        <f t="shared" si="25"/>
        <v>0.99999991724722526</v>
      </c>
      <c r="AR50" s="61">
        <f t="shared" si="26"/>
        <v>0.84848359843465915</v>
      </c>
      <c r="AS50" s="62">
        <f t="shared" si="27"/>
        <v>-2.3810336592402503E-3</v>
      </c>
      <c r="AT50" s="63">
        <f t="shared" si="28"/>
        <v>-2.3867165139627765E-3</v>
      </c>
      <c r="AU50" s="64">
        <f t="shared" si="29"/>
        <v>-0.15151632508176449</v>
      </c>
      <c r="AV50" s="65">
        <f t="shared" si="30"/>
        <v>-0.17857306740176704</v>
      </c>
      <c r="AW50" s="66">
        <f t="shared" si="31"/>
        <v>5.6693212864350162E-6</v>
      </c>
      <c r="AX50" s="66">
        <f t="shared" si="32"/>
        <v>0.99524360002345169</v>
      </c>
      <c r="AY50" s="67">
        <f t="shared" si="33"/>
        <v>2.2957196766282936E-2</v>
      </c>
      <c r="AZ50" s="67">
        <f t="shared" si="34"/>
        <v>0.71992447638837587</v>
      </c>
      <c r="BA50" s="68">
        <f t="shared" si="35"/>
        <v>-9.3373868989813744E-6</v>
      </c>
      <c r="BB50" s="69">
        <f t="shared" si="36"/>
        <v>-5.9418166698731168E-4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64830370092352629</v>
      </c>
      <c r="P51" s="47">
        <f t="shared" si="3"/>
        <v>0.64999999819627508</v>
      </c>
      <c r="Q51" s="47">
        <f t="shared" si="4"/>
        <v>0.99691581986095679</v>
      </c>
      <c r="R51" s="43">
        <f t="shared" si="5"/>
        <v>0.99739030911311732</v>
      </c>
      <c r="S51" s="43">
        <f t="shared" si="6"/>
        <v>0.99999999722503852</v>
      </c>
      <c r="T51" s="7">
        <f t="shared" si="7"/>
        <v>6.8104720415028038E-6</v>
      </c>
      <c r="U51" s="36">
        <f t="shared" si="8"/>
        <v>0.84136912101827876</v>
      </c>
      <c r="V51" s="36">
        <f t="shared" si="9"/>
        <v>0.99999988887142977</v>
      </c>
      <c r="W51" s="37">
        <f t="shared" si="18"/>
        <v>2.5163720509680285E-2</v>
      </c>
      <c r="X51" s="37">
        <f t="shared" si="19"/>
        <v>-7.5013431013407003E-2</v>
      </c>
      <c r="Y51" s="37">
        <f t="shared" si="19"/>
        <v>-4.8262527516477153E-8</v>
      </c>
      <c r="Z51" s="32">
        <f t="shared" si="20"/>
        <v>5.6270075917299444E-3</v>
      </c>
      <c r="AA51" s="19">
        <f t="shared" si="10"/>
        <v>19.535574885245691</v>
      </c>
      <c r="AB51" s="47">
        <f t="shared" si="11"/>
        <v>4.9391518314027521E-8</v>
      </c>
      <c r="AC51" s="20">
        <f t="shared" si="12"/>
        <v>1.0756955357069702</v>
      </c>
      <c r="AD51" s="20"/>
      <c r="AE51" s="29">
        <f t="shared" si="13"/>
        <v>0.99999988887142977</v>
      </c>
      <c r="AF51" s="20"/>
      <c r="AG51" s="20"/>
      <c r="AI51" s="60">
        <f t="shared" si="14"/>
        <v>0.99739030911311732</v>
      </c>
      <c r="AJ51" s="61">
        <f t="shared" si="21"/>
        <v>0.99478742871275971</v>
      </c>
      <c r="AK51" s="61">
        <f t="shared" si="15"/>
        <v>0.99999999722503852</v>
      </c>
      <c r="AL51" s="61">
        <f t="shared" si="22"/>
        <v>0.99999999445007703</v>
      </c>
      <c r="AM51" s="61">
        <f t="shared" si="23"/>
        <v>0.9973903063453976</v>
      </c>
      <c r="AN51" s="61">
        <f t="shared" si="16"/>
        <v>0.84136912101827876</v>
      </c>
      <c r="AO51" s="61">
        <f t="shared" si="24"/>
        <v>0.70790199780307106</v>
      </c>
      <c r="AP51" s="61">
        <f t="shared" si="17"/>
        <v>0.99999988887142977</v>
      </c>
      <c r="AQ51" s="61">
        <f t="shared" si="25"/>
        <v>0.99999977774287185</v>
      </c>
      <c r="AR51" s="61">
        <f t="shared" si="26"/>
        <v>0.84136902751813125</v>
      </c>
      <c r="AS51" s="62">
        <f t="shared" si="27"/>
        <v>-2.6096881119211934E-3</v>
      </c>
      <c r="AT51" s="63">
        <f t="shared" si="28"/>
        <v>-2.6165164109542395E-3</v>
      </c>
      <c r="AU51" s="64">
        <f t="shared" si="29"/>
        <v>-0.158630767853151</v>
      </c>
      <c r="AV51" s="65">
        <f t="shared" si="30"/>
        <v>-0.18853885160554251</v>
      </c>
      <c r="AW51" s="66">
        <f t="shared" si="31"/>
        <v>6.8104720415028038E-6</v>
      </c>
      <c r="AX51" s="66">
        <f t="shared" si="32"/>
        <v>0.99478742871275971</v>
      </c>
      <c r="AY51" s="67">
        <f t="shared" si="33"/>
        <v>2.5163720509680285E-2</v>
      </c>
      <c r="AZ51" s="67">
        <f t="shared" si="34"/>
        <v>0.70790199780307106</v>
      </c>
      <c r="BA51" s="68">
        <f t="shared" si="35"/>
        <v>-1.0234071027141936E-5</v>
      </c>
      <c r="BB51" s="69">
        <f t="shared" si="36"/>
        <v>-6.2208144256137646E-4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64814087394603259</v>
      </c>
      <c r="P52" s="47">
        <f t="shared" si="3"/>
        <v>0.64999999520760121</v>
      </c>
      <c r="Q52" s="47">
        <f t="shared" si="4"/>
        <v>0.99661977081096831</v>
      </c>
      <c r="R52" s="43">
        <f t="shared" si="5"/>
        <v>0.99713980607081931</v>
      </c>
      <c r="S52" s="43">
        <f t="shared" si="6"/>
        <v>0.99999999262707873</v>
      </c>
      <c r="T52" s="7">
        <f t="shared" si="7"/>
        <v>8.1806671366070877E-6</v>
      </c>
      <c r="U52" s="36">
        <f t="shared" si="8"/>
        <v>0.83392992530612498</v>
      </c>
      <c r="V52" s="36">
        <f t="shared" si="9"/>
        <v>0.99999971643358809</v>
      </c>
      <c r="W52" s="37">
        <f t="shared" si="18"/>
        <v>2.7579175525119227E-2</v>
      </c>
      <c r="X52" s="37">
        <f t="shared" si="19"/>
        <v>-7.8870441366424238E-2</v>
      </c>
      <c r="Y52" s="37">
        <f t="shared" si="19"/>
        <v>-1.2315134540518967E-7</v>
      </c>
      <c r="Z52" s="32">
        <f t="shared" si="20"/>
        <v>6.2205270953477965E-3</v>
      </c>
      <c r="AA52" s="19">
        <f t="shared" si="10"/>
        <v>18.558397751007035</v>
      </c>
      <c r="AB52" s="47">
        <f t="shared" si="11"/>
        <v>1.2561122551973385E-7</v>
      </c>
      <c r="AC52" s="20">
        <f t="shared" si="12"/>
        <v>1.0756954503806544</v>
      </c>
      <c r="AD52" s="20"/>
      <c r="AE52" s="29">
        <f t="shared" si="13"/>
        <v>0.99999971643358809</v>
      </c>
      <c r="AF52" s="20"/>
      <c r="AG52" s="20"/>
      <c r="AI52" s="60">
        <f t="shared" si="14"/>
        <v>0.99713980607081931</v>
      </c>
      <c r="AJ52" s="61">
        <f t="shared" si="21"/>
        <v>0.99428779285095115</v>
      </c>
      <c r="AK52" s="61">
        <f t="shared" si="15"/>
        <v>0.99999999262707873</v>
      </c>
      <c r="AL52" s="61">
        <f t="shared" si="22"/>
        <v>0.99999998525415745</v>
      </c>
      <c r="AM52" s="61">
        <f t="shared" si="23"/>
        <v>0.99713979871898606</v>
      </c>
      <c r="AN52" s="61">
        <f t="shared" si="16"/>
        <v>0.83392992530612498</v>
      </c>
      <c r="AO52" s="61">
        <f t="shared" si="24"/>
        <v>0.69543912032107913</v>
      </c>
      <c r="AP52" s="61">
        <f t="shared" si="17"/>
        <v>0.99999971643358809</v>
      </c>
      <c r="AQ52" s="61">
        <f t="shared" si="25"/>
        <v>0.99999943286725657</v>
      </c>
      <c r="AR52" s="61">
        <f t="shared" si="26"/>
        <v>0.83392968883160823</v>
      </c>
      <c r="AS52" s="62">
        <f t="shared" si="27"/>
        <v>-2.8601865562594142E-3</v>
      </c>
      <c r="AT52" s="63">
        <f t="shared" si="28"/>
        <v>-2.8683907099545445E-3</v>
      </c>
      <c r="AU52" s="64">
        <f t="shared" si="29"/>
        <v>-0.16606979112746312</v>
      </c>
      <c r="AV52" s="65">
        <f t="shared" si="30"/>
        <v>-0.19914118211611248</v>
      </c>
      <c r="AW52" s="66">
        <f t="shared" si="31"/>
        <v>8.1806671366070877E-6</v>
      </c>
      <c r="AX52" s="66">
        <f t="shared" si="32"/>
        <v>0.99428779285095115</v>
      </c>
      <c r="AY52" s="67">
        <f t="shared" si="33"/>
        <v>2.7579175525119227E-2</v>
      </c>
      <c r="AZ52" s="67">
        <f t="shared" si="34"/>
        <v>0.69543912032107913</v>
      </c>
      <c r="BA52" s="68">
        <f t="shared" si="35"/>
        <v>-1.1216417867683978E-5</v>
      </c>
      <c r="BB52" s="69">
        <f t="shared" si="36"/>
        <v>-6.5125408285279655E-4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64796250433832236</v>
      </c>
      <c r="P53" s="47">
        <f t="shared" si="3"/>
        <v>0.64999998787427293</v>
      </c>
      <c r="Q53" s="47">
        <f t="shared" si="4"/>
        <v>0.99629546243331346</v>
      </c>
      <c r="R53" s="43">
        <f t="shared" si="5"/>
        <v>0.99686539128972673</v>
      </c>
      <c r="S53" s="43">
        <f t="shared" si="6"/>
        <v>0.9999999813450352</v>
      </c>
      <c r="T53" s="7">
        <f t="shared" si="7"/>
        <v>9.8256548148387739E-6</v>
      </c>
      <c r="U53" s="36">
        <f t="shared" si="8"/>
        <v>0.82615289953338944</v>
      </c>
      <c r="V53" s="36">
        <f t="shared" si="9"/>
        <v>0.99999931077473714</v>
      </c>
      <c r="W53" s="37">
        <f t="shared" si="18"/>
        <v>3.0222574701495784E-2</v>
      </c>
      <c r="X53" s="37">
        <f t="shared" si="19"/>
        <v>-8.2939568565235947E-2</v>
      </c>
      <c r="Y53" s="37">
        <f t="shared" si="19"/>
        <v>-2.9932683160113898E-7</v>
      </c>
      <c r="Z53" s="32">
        <f t="shared" si="20"/>
        <v>6.8789223818005261E-3</v>
      </c>
      <c r="AA53" s="19">
        <f t="shared" si="10"/>
        <v>17.630099432766045</v>
      </c>
      <c r="AB53" s="47">
        <f t="shared" si="11"/>
        <v>3.0424684154727266E-7</v>
      </c>
      <c r="AC53" s="20">
        <f t="shared" si="12"/>
        <v>1.0756952504019412</v>
      </c>
      <c r="AD53" s="20"/>
      <c r="AE53" s="29">
        <f t="shared" si="13"/>
        <v>0.99999931077473714</v>
      </c>
      <c r="AF53" s="20"/>
      <c r="AG53" s="20"/>
      <c r="AI53" s="60">
        <f t="shared" si="14"/>
        <v>0.99686539128972673</v>
      </c>
      <c r="AJ53" s="61">
        <f t="shared" si="21"/>
        <v>0.99374060835122002</v>
      </c>
      <c r="AK53" s="61">
        <f t="shared" si="15"/>
        <v>0.9999999813450352</v>
      </c>
      <c r="AL53" s="61">
        <f t="shared" si="22"/>
        <v>0.99999996269007074</v>
      </c>
      <c r="AM53" s="61">
        <f t="shared" si="23"/>
        <v>0.99686537269323794</v>
      </c>
      <c r="AN53" s="61">
        <f t="shared" si="16"/>
        <v>0.82615289953338944</v>
      </c>
      <c r="AO53" s="61">
        <f t="shared" si="24"/>
        <v>0.68252861340742665</v>
      </c>
      <c r="AP53" s="61">
        <f t="shared" si="17"/>
        <v>0.99999931077473714</v>
      </c>
      <c r="AQ53" s="61">
        <f t="shared" si="25"/>
        <v>0.99999862154994934</v>
      </c>
      <c r="AR53" s="61">
        <f t="shared" si="26"/>
        <v>0.82615233012794009</v>
      </c>
      <c r="AS53" s="62">
        <f t="shared" si="27"/>
        <v>-3.1345900553084727E-3</v>
      </c>
      <c r="AT53" s="63">
        <f t="shared" si="28"/>
        <v>-3.144446665214243E-3</v>
      </c>
      <c r="AU53" s="64">
        <f t="shared" si="29"/>
        <v>-0.1738464112413477</v>
      </c>
      <c r="AV53" s="65">
        <f t="shared" si="30"/>
        <v>-0.21042885807159428</v>
      </c>
      <c r="AW53" s="66">
        <f t="shared" si="31"/>
        <v>9.8256548148387739E-6</v>
      </c>
      <c r="AX53" s="66">
        <f t="shared" si="32"/>
        <v>0.99374060835122002</v>
      </c>
      <c r="AY53" s="67">
        <f t="shared" si="33"/>
        <v>3.0222574701495784E-2</v>
      </c>
      <c r="AZ53" s="67">
        <f t="shared" si="34"/>
        <v>0.68252861340742665</v>
      </c>
      <c r="BA53" s="68">
        <f t="shared" si="35"/>
        <v>-1.2292510020817539E-5</v>
      </c>
      <c r="BB53" s="69">
        <f t="shared" si="36"/>
        <v>-6.8175063231901058E-4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64776712595071906</v>
      </c>
      <c r="P54" s="47">
        <f t="shared" si="3"/>
        <v>0.64999997071153082</v>
      </c>
      <c r="Q54" s="47">
        <f t="shared" si="4"/>
        <v>0.99594022900130741</v>
      </c>
      <c r="R54" s="43">
        <f t="shared" si="5"/>
        <v>0.99656480915495238</v>
      </c>
      <c r="S54" s="43">
        <f t="shared" si="6"/>
        <v>0.99999995494081662</v>
      </c>
      <c r="T54" s="7">
        <f t="shared" si="7"/>
        <v>1.1800226570140815E-5</v>
      </c>
      <c r="U54" s="36">
        <f t="shared" si="8"/>
        <v>0.81802463699312378</v>
      </c>
      <c r="V54" s="36">
        <f t="shared" si="9"/>
        <v>0.99999840040294674</v>
      </c>
      <c r="W54" s="37">
        <f t="shared" si="18"/>
        <v>3.3114450569534222E-2</v>
      </c>
      <c r="X54" s="37">
        <f t="shared" si="19"/>
        <v>-8.7233616195379227E-2</v>
      </c>
      <c r="Y54" s="37">
        <f t="shared" si="19"/>
        <v>-6.9469672911663727E-7</v>
      </c>
      <c r="Z54" s="32">
        <f t="shared" si="20"/>
        <v>7.6095825931896529E-3</v>
      </c>
      <c r="AA54" s="19">
        <f t="shared" si="10"/>
        <v>16.748234940290942</v>
      </c>
      <c r="AB54" s="47">
        <f t="shared" si="11"/>
        <v>7.0357337926973226E-7</v>
      </c>
      <c r="AC54" s="20">
        <f t="shared" si="12"/>
        <v>1.0756948033645084</v>
      </c>
      <c r="AD54" s="20"/>
      <c r="AE54" s="29">
        <f t="shared" si="13"/>
        <v>0.99999840040294674</v>
      </c>
      <c r="AF54" s="20"/>
      <c r="AG54" s="20"/>
      <c r="AI54" s="60">
        <f t="shared" si="14"/>
        <v>0.99656480915495238</v>
      </c>
      <c r="AJ54" s="61">
        <f t="shared" si="21"/>
        <v>0.99314141884604668</v>
      </c>
      <c r="AK54" s="61">
        <f t="shared" si="15"/>
        <v>0.99999995494081662</v>
      </c>
      <c r="AL54" s="61">
        <f t="shared" si="22"/>
        <v>0.99999990988163523</v>
      </c>
      <c r="AM54" s="61">
        <f t="shared" si="23"/>
        <v>0.99656476425055585</v>
      </c>
      <c r="AN54" s="61">
        <f t="shared" si="16"/>
        <v>0.81802463699312378</v>
      </c>
      <c r="AO54" s="61">
        <f t="shared" si="24"/>
        <v>0.66916430672773197</v>
      </c>
      <c r="AP54" s="61">
        <f t="shared" si="17"/>
        <v>0.99999840040294674</v>
      </c>
      <c r="AQ54" s="61">
        <f t="shared" si="25"/>
        <v>0.99999680080845221</v>
      </c>
      <c r="AR54" s="61">
        <f t="shared" si="26"/>
        <v>0.81802332848332493</v>
      </c>
      <c r="AS54" s="62">
        <f t="shared" si="27"/>
        <v>-3.4351457858642354E-3</v>
      </c>
      <c r="AT54" s="63">
        <f t="shared" si="28"/>
        <v>-3.4469868435120675E-3</v>
      </c>
      <c r="AU54" s="64">
        <f t="shared" si="29"/>
        <v>-0.18197376340982296</v>
      </c>
      <c r="AV54" s="65">
        <f t="shared" si="30"/>
        <v>-0.22245511342875682</v>
      </c>
      <c r="AW54" s="66">
        <f t="shared" si="31"/>
        <v>1.1800226570140815E-5</v>
      </c>
      <c r="AX54" s="66">
        <f t="shared" si="32"/>
        <v>0.99314141884604668</v>
      </c>
      <c r="AY54" s="67">
        <f t="shared" si="33"/>
        <v>3.3114450569534222E-2</v>
      </c>
      <c r="AZ54" s="67">
        <f t="shared" si="34"/>
        <v>0.66916430672773197</v>
      </c>
      <c r="BA54" s="68">
        <f t="shared" si="35"/>
        <v>-1.3471159944565629E-5</v>
      </c>
      <c r="BB54" s="69">
        <f t="shared" si="36"/>
        <v>-7.1362260160714888E-4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64755313782977553</v>
      </c>
      <c r="P55" s="47">
        <f t="shared" si="3"/>
        <v>0.64999993230940989</v>
      </c>
      <c r="Q55" s="47">
        <f t="shared" si="4"/>
        <v>0.9955511596905009</v>
      </c>
      <c r="R55" s="43">
        <f t="shared" si="5"/>
        <v>0.9962355966611931</v>
      </c>
      <c r="S55" s="43">
        <f t="shared" si="6"/>
        <v>0.99999989586063054</v>
      </c>
      <c r="T55" s="32">
        <f t="shared" si="7"/>
        <v>1.4169948462885333E-5</v>
      </c>
      <c r="U55" s="36">
        <f t="shared" si="8"/>
        <v>0.8095315124043504</v>
      </c>
      <c r="V55" s="36">
        <f t="shared" si="9"/>
        <v>0.99999644683332056</v>
      </c>
      <c r="W55" s="37">
        <f t="shared" si="18"/>
        <v>3.6276891247031907E-2</v>
      </c>
      <c r="X55" s="37">
        <f t="shared" si="19"/>
        <v>-9.1766240923024447E-2</v>
      </c>
      <c r="Y55" s="37">
        <f t="shared" si="19"/>
        <v>-1.5431234236511971E-6</v>
      </c>
      <c r="Z55" s="32">
        <f t="shared" si="20"/>
        <v>8.4207597622520582E-3</v>
      </c>
      <c r="AA55" s="19">
        <f t="shared" si="10"/>
        <v>15.910481659289436</v>
      </c>
      <c r="AB55" s="47">
        <f t="shared" si="11"/>
        <v>1.5570032007517594E-6</v>
      </c>
      <c r="AC55" s="20">
        <f t="shared" si="12"/>
        <v>1.075693847968259</v>
      </c>
      <c r="AD55" s="20"/>
      <c r="AE55" s="29">
        <f t="shared" si="13"/>
        <v>0.99999644683332056</v>
      </c>
      <c r="AF55" s="20"/>
      <c r="AG55" s="20"/>
      <c r="AI55" s="60">
        <f t="shared" si="14"/>
        <v>0.9962355966611931</v>
      </c>
      <c r="AJ55" s="61">
        <f t="shared" si="21"/>
        <v>0.99248536405488341</v>
      </c>
      <c r="AK55" s="61">
        <f t="shared" si="15"/>
        <v>0.99999989586063054</v>
      </c>
      <c r="AL55" s="61">
        <f t="shared" si="22"/>
        <v>0.99999979172127196</v>
      </c>
      <c r="AM55" s="61">
        <f t="shared" si="23"/>
        <v>0.99623549291384628</v>
      </c>
      <c r="AN55" s="61">
        <f t="shared" si="16"/>
        <v>0.8095315124043504</v>
      </c>
      <c r="AO55" s="61">
        <f t="shared" si="24"/>
        <v>0.65534126957567496</v>
      </c>
      <c r="AP55" s="61">
        <f t="shared" si="17"/>
        <v>0.99999644683332056</v>
      </c>
      <c r="AQ55" s="61">
        <f t="shared" si="25"/>
        <v>0.99999289367926614</v>
      </c>
      <c r="AR55" s="61">
        <f t="shared" si="26"/>
        <v>0.80952863600395453</v>
      </c>
      <c r="AS55" s="62">
        <f t="shared" si="27"/>
        <v>-3.7642991994374375E-3</v>
      </c>
      <c r="AT55" s="63">
        <f t="shared" si="28"/>
        <v>-3.778523084351931E-3</v>
      </c>
      <c r="AU55" s="64">
        <f t="shared" si="29"/>
        <v>-0.19046493442897017</v>
      </c>
      <c r="AV55" s="65">
        <f t="shared" si="30"/>
        <v>-0.23527797437221373</v>
      </c>
      <c r="AW55" s="66">
        <f t="shared" si="31"/>
        <v>1.4169948462885333E-5</v>
      </c>
      <c r="AX55" s="66">
        <f t="shared" si="32"/>
        <v>0.99248536405488341</v>
      </c>
      <c r="AY55" s="67">
        <f t="shared" si="33"/>
        <v>3.6276891247031907E-2</v>
      </c>
      <c r="AZ55" s="67">
        <f t="shared" si="34"/>
        <v>0.65534126957567496</v>
      </c>
      <c r="BA55" s="68">
        <f t="shared" si="35"/>
        <v>-1.4761957644852696E-5</v>
      </c>
      <c r="BB55" s="69">
        <f t="shared" si="36"/>
        <v>-7.469213114861575E-4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64731879252494329</v>
      </c>
      <c r="P56" s="47">
        <f t="shared" si="3"/>
        <v>0.64999984997593563</v>
      </c>
      <c r="Q56" s="47">
        <f t="shared" si="4"/>
        <v>0.99512507731807864</v>
      </c>
      <c r="R56" s="43">
        <f t="shared" si="5"/>
        <v>0.99587506542298965</v>
      </c>
      <c r="S56" s="43">
        <f t="shared" si="6"/>
        <v>0.99999976919374711</v>
      </c>
      <c r="T56" s="7">
        <f t="shared" si="7"/>
        <v>1.7013181196500852E-5</v>
      </c>
      <c r="U56" s="36">
        <f t="shared" si="8"/>
        <v>0.80065973220472986</v>
      </c>
      <c r="V56" s="36">
        <f t="shared" si="9"/>
        <v>0.99999242926077681</v>
      </c>
      <c r="W56" s="37">
        <f t="shared" si="18"/>
        <v>3.973352411563779E-2</v>
      </c>
      <c r="X56" s="37">
        <f t="shared" si="19"/>
        <v>-9.6552013032786502E-2</v>
      </c>
      <c r="Y56" s="37">
        <f t="shared" si="19"/>
        <v>-3.2879427146562215E-6</v>
      </c>
      <c r="Z56" s="32">
        <f t="shared" si="20"/>
        <v>9.3216563165182675E-3</v>
      </c>
      <c r="AA56" s="19">
        <f t="shared" si="10"/>
        <v>15.114633125781719</v>
      </c>
      <c r="AB56" s="47">
        <f t="shared" si="11"/>
        <v>3.3046627019953975E-6</v>
      </c>
      <c r="AC56" s="20">
        <f t="shared" si="12"/>
        <v>1.0756918915012001</v>
      </c>
      <c r="AD56" s="20"/>
      <c r="AE56" s="29">
        <f t="shared" si="13"/>
        <v>0.99999242926077681</v>
      </c>
      <c r="AF56" s="20"/>
      <c r="AG56" s="20"/>
      <c r="AI56" s="60">
        <f t="shared" si="14"/>
        <v>0.99587506542298965</v>
      </c>
      <c r="AJ56" s="61">
        <f t="shared" si="21"/>
        <v>0.99176714593124393</v>
      </c>
      <c r="AK56" s="61">
        <f t="shared" si="15"/>
        <v>0.99999976919374711</v>
      </c>
      <c r="AL56" s="61">
        <f t="shared" si="22"/>
        <v>0.99999953838754752</v>
      </c>
      <c r="AM56" s="61">
        <f t="shared" si="23"/>
        <v>0.99587483556879741</v>
      </c>
      <c r="AN56" s="61">
        <f t="shared" si="16"/>
        <v>0.80065973220472986</v>
      </c>
      <c r="AO56" s="61">
        <f t="shared" si="24"/>
        <v>0.64105600677414976</v>
      </c>
      <c r="AP56" s="61">
        <f t="shared" si="17"/>
        <v>0.99999242926077681</v>
      </c>
      <c r="AQ56" s="61">
        <f t="shared" si="25"/>
        <v>0.99998485857886965</v>
      </c>
      <c r="AR56" s="61">
        <f t="shared" si="26"/>
        <v>0.80065367061869086</v>
      </c>
      <c r="AS56" s="62">
        <f t="shared" si="27"/>
        <v>-4.1247037707574652E-3</v>
      </c>
      <c r="AT56" s="63">
        <f t="shared" si="28"/>
        <v>-4.1417883768437675E-3</v>
      </c>
      <c r="AU56" s="64">
        <f t="shared" si="29"/>
        <v>-0.19933269705604695</v>
      </c>
      <c r="AV56" s="65">
        <f t="shared" si="30"/>
        <v>-0.24896056219432464</v>
      </c>
      <c r="AW56" s="66">
        <f t="shared" si="31"/>
        <v>1.7013181196500852E-5</v>
      </c>
      <c r="AX56" s="66">
        <f t="shared" si="32"/>
        <v>0.99176714593124393</v>
      </c>
      <c r="AY56" s="67">
        <f t="shared" si="33"/>
        <v>3.973352411563779E-2</v>
      </c>
      <c r="AZ56" s="67">
        <f t="shared" si="34"/>
        <v>0.64105600677414976</v>
      </c>
      <c r="BA56" s="68">
        <f t="shared" si="35"/>
        <v>-1.6175308904931237E-5</v>
      </c>
      <c r="BB56" s="69">
        <f t="shared" si="36"/>
        <v>-7.8169685120018414E-4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64706218352243972</v>
      </c>
      <c r="P57" s="47">
        <f t="shared" si="3"/>
        <v>0.64999968047497747</v>
      </c>
      <c r="Q57" s="47">
        <f t="shared" si="4"/>
        <v>0.99465851549534479</v>
      </c>
      <c r="R57" s="43">
        <f t="shared" si="5"/>
        <v>0.99548028234221486</v>
      </c>
      <c r="S57" s="43">
        <f t="shared" si="6"/>
        <v>0.99999950842304219</v>
      </c>
      <c r="T57" s="7">
        <f t="shared" si="7"/>
        <v>2.0423404369629968E-5</v>
      </c>
      <c r="U57" s="36">
        <f t="shared" si="8"/>
        <v>0.79139539507446433</v>
      </c>
      <c r="V57" s="36">
        <f t="shared" si="9"/>
        <v>0.99998449424595925</v>
      </c>
      <c r="W57" s="37">
        <f t="shared" si="18"/>
        <v>4.3509412293175745E-2</v>
      </c>
      <c r="X57" s="37">
     